    <c r="B2639">
        <v>12.88</v>
      </c>
      <c r="C2639">
        <v>14.63</v>
      </c>
      <c r="D2639">
        <v>734.68759999999997</v>
      </c>
      <c r="E2639">
        <v>654.99279999999999</v>
      </c>
      <c r="F2639">
        <v>28966.59</v>
      </c>
      <c r="G2639">
        <v>25828.89</v>
      </c>
      <c r="H2639">
        <f>(1/(1-91/360*VLOOKUP($A2639,Tbills!$B$4:$C$974,2,1)/100))^((1)/91)-1</f>
        <v>5.5561859602093477E-7</v>
      </c>
      <c r="I2639" s="2">
        <f t="shared" si="461"/>
        <v>448.92889926267492</v>
      </c>
      <c r="J2639">
        <f>VLOOKUP(A2639,'VXX-IV'!A$1:C$4500,3,0)</f>
        <v>448.95</v>
      </c>
      <c r="L2639">
        <f t="shared" si="455"/>
        <v>66763.834080863599</v>
      </c>
      <c r="O2639">
        <f t="shared" si="456"/>
        <v>6023.62397900832</v>
      </c>
      <c r="R2639">
        <f t="shared" si="457"/>
        <v>43.61118355934186</v>
      </c>
      <c r="U2639" s="2">
        <f t="shared" si="458"/>
        <v>48.828300756536876</v>
      </c>
      <c r="V2639">
        <f>VLOOKUP(A2639,'VXZ-IV'!A$1:C$4500,3,0)</f>
        <v>48.84</v>
      </c>
      <c r="W2639" s="10">
        <f t="shared" si="463"/>
        <v>-2.3954224944977565E-4</v>
      </c>
      <c r="X2639">
        <f t="shared" si="459"/>
        <v>47.417737708713048</v>
      </c>
      <c r="AB2639">
        <f t="shared" si="460"/>
        <v>373.81566407302688</v>
      </c>
      <c r="AC2639">
        <f>VLOOKUP(A2639,'VIXY-IV'!A$1:E$2000,4,0)</f>
        <v>373.714</v>
      </c>
      <c r="AD2639" s="10">
        <f t="shared" si="453"/>
        <v>2.7203710063550268E-4</v>
      </c>
      <c r="AE2639">
        <f>ROW()</f>
        <v>2639</v>
      </c>
      <c r="AF2639">
        <f t="shared" si="454"/>
        <v>0.88038277511961727</v>
      </c>
      <c r="AG2639">
        <f>AG2638*(1-(AG$1+AG$5))^($A2639-$A2638)*(1+2*(E2639/E2638-1))</f>
        <v>12287.29392793527</v>
      </c>
      <c r="AH2639">
        <f>VLOOKUP(A2639,'UVXY-IV'!A$2:E$2000,4,0)</f>
        <v>61111.25</v>
      </c>
      <c r="AJ2639" s="10">
        <f t="shared" si="452"/>
        <v>-0.79893564723458821</v>
      </c>
      <c r="AK2639">
        <f t="shared" si="462"/>
        <v>42.618447271117894</v>
      </c>
      <c r="AM2639">
        <v>42.539450000000002</v>
      </c>
      <c r="AN2639" s="10">
        <f t="shared" si="451"/>
        <v>1.8570355544769157E-3</v>
      </c>
      <c r="AO2639">
        <f>AO2638*(1-AO$1+H2638)^($A2639-$A2638)*(2-E2639/E2638)</f>
        <v>43.37638074075678</v>
      </c>
      <c r="AQ2639" s="10" t="e">
        <f t="shared" si="450"/>
        <v>#DIV/0!</v>
      </c>
    </row>
    <row r="2640" spans="1:43" x14ac:dyDescent="0.25">
      <c r="A2640" s="1">
        <v>41893</v>
      </c>
      <c r="B2640" s="12">
        <v>12.8</v>
      </c>
      <c r="C2640" s="12">
        <v>14.68</v>
      </c>
      <c r="D2640">
        <v>733.06920000000002</v>
      </c>
      <c r="E2640">
        <v>653.54960000000005</v>
      </c>
      <c r="F2640">
        <v>28995.89</v>
      </c>
      <c r="G2640">
        <v>25855</v>
      </c>
      <c r="H2640">
        <f>(1/(1-91/360*VLOOKUP($A2640,Tbills!$B$4:$C$974,2,1)/100))^((1)/91)-1</f>
        <v>5.5561859602093477E-7</v>
      </c>
      <c r="I2640" s="2">
        <f t="shared" si="461"/>
        <v>447.92905788529652</v>
      </c>
      <c r="J2640">
        <f>VLOOKUP(A2640,'VXX-IV'!A$1:C$4500,3,0)</f>
        <v>447.95</v>
      </c>
      <c r="L2640">
        <f t="shared" si="455"/>
        <v>66466.653627586827</v>
      </c>
      <c r="O2640">
        <f t="shared" si="456"/>
        <v>6003.5131360200749</v>
      </c>
      <c r="R2640">
        <f t="shared" si="457"/>
        <v>43.657255993144823</v>
      </c>
      <c r="U2640" s="2">
        <f t="shared" si="458"/>
        <v>48.876499266510002</v>
      </c>
      <c r="V2640">
        <f>VLOOKUP(A2640,'VXZ-IV'!A$1:C$4500,3,0)</f>
        <v>48.88</v>
      </c>
      <c r="W2640" s="10">
        <f t="shared" si="463"/>
        <v>-7.1618933919825878E-5</v>
      </c>
      <c r="X2640">
        <f t="shared" si="459"/>
        <v>47.368078183415172</v>
      </c>
      <c r="AB2640">
        <f t="shared" si="460"/>
        <v>372.97900061588751</v>
      </c>
      <c r="AC2640">
        <f>VLOOKUP(A2640,'VIXY-IV'!A$1:E$2000,4,0)</f>
        <v>372.86200000000002</v>
      </c>
      <c r="AD2640" s="10">
        <f t="shared" si="453"/>
        <v>3.1379066755921059E-4</v>
      </c>
      <c r="AE2640">
        <f>ROW()</f>
        <v>2640</v>
      </c>
      <c r="AF2640">
        <f t="shared" si="454"/>
        <v>0.87193460490463226</v>
      </c>
      <c r="AG2640">
        <f>AG2639*(1-(AG$1+AG$5))^($A2640-$A2639)*(1+2*(E2640/E2639-1))</f>
        <v>12232.734458559727</v>
      </c>
      <c r="AH2640">
        <f>VLOOKUP(A2640,'UVXY-IV'!A$2:E$2000,4,0)</f>
        <v>60833.75</v>
      </c>
      <c r="AJ2640" s="10">
        <f t="shared" si="452"/>
        <v>-0.79891533139811821</v>
      </c>
      <c r="AK2640">
        <f t="shared" si="462"/>
        <v>42.710362690856201</v>
      </c>
      <c r="AM2640">
        <v>42.631100000000004</v>
      </c>
      <c r="AN2640" s="10">
        <f t="shared" si="451"/>
        <v>1.8592691921202054E-3</v>
      </c>
      <c r="AO2640">
        <f>AO2639*(1-AO$1+H2639)^($A2640-$A2639)*(2-E2640/E2639)</f>
        <v>43.470371807618811</v>
      </c>
      <c r="AQ2640" s="10" t="e">
        <f t="shared" si="450"/>
        <v>#DIV/0!</v>
      </c>
    </row>
    <row r="2641" spans="1:43" x14ac:dyDescent="0.25">
      <c r="A2641" s="1">
        <v>41894</v>
      </c>
      <c r="B2641" s="12">
        <v>13.31</v>
      </c>
      <c r="C2641" s="12">
        <v>15.04</v>
      </c>
      <c r="D2641">
        <v>750.00829999999996</v>
      </c>
      <c r="E2641">
        <v>668.65089999999998</v>
      </c>
      <c r="F2641">
        <v>29263.65</v>
      </c>
      <c r="G2641">
        <v>26093.74</v>
      </c>
      <c r="H2641">
        <f>(1/(1-91/360*VLOOKUP($A2641,Tbills!$B$4:$C$974,2,1)/100))^((1)/91)-1</f>
        <v>5.5561859602093477E-7</v>
      </c>
      <c r="I2641" s="2">
        <f t="shared" si="461"/>
        <v>458.26822291149739</v>
      </c>
      <c r="J2641">
        <f>VLOOKUP(A2641,'VXX-IV'!A$1:C$4500,3,0)</f>
        <v>458.29</v>
      </c>
      <c r="L2641">
        <f t="shared" si="455"/>
        <v>69535.183641375232</v>
      </c>
      <c r="O2641">
        <f t="shared" si="456"/>
        <v>6211.3848521558011</v>
      </c>
      <c r="R2641">
        <f t="shared" si="457"/>
        <v>43.150920178118184</v>
      </c>
      <c r="U2641" s="2">
        <f t="shared" si="458"/>
        <v>49.326642218463768</v>
      </c>
      <c r="V2641">
        <f>VLOOKUP(A2641,'VXZ-IV'!A$1:C$4500,3,0)</f>
        <v>49.32</v>
      </c>
      <c r="W2641" s="10">
        <f t="shared" si="463"/>
        <v>1.3467596236349522E-4</v>
      </c>
      <c r="X2641">
        <f t="shared" si="459"/>
        <v>46.928980920943452</v>
      </c>
      <c r="AB2641">
        <f t="shared" si="460"/>
        <v>381.58396754725612</v>
      </c>
      <c r="AC2641">
        <f>VLOOKUP(A2641,'VIXY-IV'!A$1:E$2000,4,0)</f>
        <v>381.42399999999998</v>
      </c>
      <c r="AD2641" s="10">
        <f t="shared" si="453"/>
        <v>4.1939559979486951E-4</v>
      </c>
      <c r="AE2641">
        <f>ROW()</f>
        <v>2641</v>
      </c>
      <c r="AF2641">
        <f t="shared" si="454"/>
        <v>0.88497340425531923</v>
      </c>
      <c r="AG2641">
        <f>AG2640*(1-(AG$1+AG$5))^($A2641-$A2640)*(1+2*(E2641/E2640-1))</f>
        <v>12797.616642030183</v>
      </c>
      <c r="AH2641">
        <f>VLOOKUP(A2641,'UVXY-IV'!A$2:E$2000,4,0)</f>
        <v>63633.75</v>
      </c>
      <c r="AJ2641" s="10">
        <f t="shared" si="452"/>
        <v>-0.79888633559973776</v>
      </c>
      <c r="AK2641">
        <f t="shared" si="462"/>
        <v>41.721528739711829</v>
      </c>
      <c r="AM2641">
        <v>41.643500000000003</v>
      </c>
      <c r="AN2641" s="10">
        <f t="shared" si="451"/>
        <v>1.873731547824331E-3</v>
      </c>
      <c r="AO2641">
        <f>AO2640*(1-AO$1+H2640)^($A2641-$A2640)*(2-E2641/E2640)</f>
        <v>42.464372863041888</v>
      </c>
      <c r="AQ2641" s="10" t="e">
        <f t="shared" si="450"/>
        <v>#DIV/0!</v>
      </c>
    </row>
    <row r="2642" spans="1:43" x14ac:dyDescent="0.25">
      <c r="A2642" s="1">
        <v>41897</v>
      </c>
      <c r="B2642" s="12">
        <v>14.12</v>
      </c>
      <c r="C2642" s="12">
        <v>15.58</v>
      </c>
      <c r="D2642">
        <v>770.12059999999997</v>
      </c>
      <c r="E2642">
        <v>686.58040000000005</v>
      </c>
      <c r="F2642">
        <v>29736.832857000001</v>
      </c>
      <c r="G2642">
        <v>26515.623039999999</v>
      </c>
      <c r="H2642">
        <f>(1/(1-91/360*VLOOKUP($A2642,Tbills!$B$4:$C$974,2,1)/100))^((1)/91)-1</f>
        <v>4.1671128436782112E-7</v>
      </c>
      <c r="I2642" s="2">
        <f t="shared" si="461"/>
        <v>470.5227701449702</v>
      </c>
      <c r="J2642">
        <f>VLOOKUP(A2642,'VXX-IV'!A$1:C$4500,3,0)</f>
        <v>470.55</v>
      </c>
      <c r="L2642">
        <f t="shared" si="455"/>
        <v>73254.433967986013</v>
      </c>
      <c r="O2642">
        <f t="shared" si="456"/>
        <v>6460.5638891444632</v>
      </c>
      <c r="R2642">
        <f t="shared" si="457"/>
        <v>42.566613025576693</v>
      </c>
      <c r="U2642" s="2">
        <f t="shared" si="458"/>
        <v>50.120570021648547</v>
      </c>
      <c r="V2642">
        <f>VLOOKUP(A2642,'VXZ-IV'!A$1:C$4500,3,0)</f>
        <v>50.12</v>
      </c>
      <c r="W2642" s="10">
        <f t="shared" si="463"/>
        <v>1.137313744115076E-5</v>
      </c>
      <c r="X2642">
        <f t="shared" si="459"/>
        <v>46.165169049176939</v>
      </c>
      <c r="AB2642">
        <f t="shared" si="460"/>
        <v>391.77494767447109</v>
      </c>
      <c r="AC2642">
        <f>VLOOKUP(A2642,'VIXY-IV'!A$1:E$2000,4,0)</f>
        <v>391.62</v>
      </c>
      <c r="AD2642" s="10">
        <f t="shared" si="453"/>
        <v>3.9565822601272949E-4</v>
      </c>
      <c r="AE2642">
        <f>ROW()</f>
        <v>2642</v>
      </c>
      <c r="AF2642">
        <f t="shared" si="454"/>
        <v>0.9062901155327342</v>
      </c>
      <c r="AG2642">
        <f>AG2641*(1-(AG$1+AG$5))^($A2642-$A2641)*(1+2*(E2642/E2641-1))</f>
        <v>13482.575385852741</v>
      </c>
      <c r="AH2642">
        <f>VLOOKUP(A2642,'UVXY-IV'!A$2:E$2000,4,0)</f>
        <v>67033.25</v>
      </c>
      <c r="AJ2642" s="10">
        <f t="shared" si="452"/>
        <v>-0.79886734738577136</v>
      </c>
      <c r="AK2642">
        <f t="shared" si="462"/>
        <v>40.597116273391315</v>
      </c>
      <c r="AM2642">
        <v>40.52225</v>
      </c>
      <c r="AN2642" s="10">
        <f t="shared" si="451"/>
        <v>1.8475349565070243E-3</v>
      </c>
      <c r="AO2642">
        <f>AO2641*(1-AO$1+H2641)^($A2642-$A2641)*(2-E2642/E2641)</f>
        <v>41.321198041699546</v>
      </c>
      <c r="AQ2642" s="10" t="e">
        <f t="shared" si="450"/>
        <v>#DIV/0!</v>
      </c>
    </row>
    <row r="2643" spans="1:43" x14ac:dyDescent="0.25">
      <c r="A2643" s="1">
        <v>41898</v>
      </c>
      <c r="B2643" s="12">
        <v>12.73</v>
      </c>
      <c r="C2643" s="12">
        <v>14.85</v>
      </c>
      <c r="D2643">
        <v>728.005</v>
      </c>
      <c r="E2643">
        <v>649.03300000000002</v>
      </c>
      <c r="F2643">
        <v>29089.592130000001</v>
      </c>
      <c r="G2643">
        <v>25938.482906000001</v>
      </c>
      <c r="H2643">
        <f>(1/(1-91/360*VLOOKUP($A2643,Tbills!$B$4:$C$974,2,1)/100))^((1)/91)-1</f>
        <v>4.1671128436782112E-7</v>
      </c>
      <c r="I2643" s="2">
        <f t="shared" si="461"/>
        <v>444.78043680789386</v>
      </c>
      <c r="J2643">
        <f>VLOOKUP(A2643,'VXX-IV'!A$1:C$4500,3,0)</f>
        <v>444.81</v>
      </c>
      <c r="L2643">
        <f t="shared" si="455"/>
        <v>65239.300798685494</v>
      </c>
      <c r="O2643">
        <f t="shared" si="456"/>
        <v>5930.3954194852195</v>
      </c>
      <c r="R2643">
        <f t="shared" si="457"/>
        <v>43.728568055835837</v>
      </c>
      <c r="U2643" s="2">
        <f t="shared" si="458"/>
        <v>49.028469015161214</v>
      </c>
      <c r="V2643">
        <f>VLOOKUP(A2643,'VXZ-IV'!A$1:C$4500,3,0)</f>
        <v>49.04</v>
      </c>
      <c r="W2643" s="10">
        <f t="shared" si="463"/>
        <v>-2.351342748528884E-4</v>
      </c>
      <c r="X2643">
        <f t="shared" si="459"/>
        <v>47.168277016472381</v>
      </c>
      <c r="AB2643">
        <f t="shared" si="460"/>
        <v>370.33682335319162</v>
      </c>
      <c r="AC2643">
        <f>VLOOKUP(A2643,'VIXY-IV'!A$1:E$2000,4,0)</f>
        <v>370.18</v>
      </c>
      <c r="AD2643" s="10">
        <f t="shared" si="453"/>
        <v>4.2364080499113221E-4</v>
      </c>
      <c r="AE2643">
        <f>ROW()</f>
        <v>2643</v>
      </c>
      <c r="AF2643">
        <f t="shared" si="454"/>
        <v>0.85723905723905724</v>
      </c>
      <c r="AG2643">
        <f>AG2642*(1-(AG$1+AG$5))^($A2643-$A2642)*(1+2*(E2643/E2642-1))</f>
        <v>12007.512702596117</v>
      </c>
      <c r="AH2643">
        <f>VLOOKUP(A2643,'UVXY-IV'!A$2:E$2000,4,0)</f>
        <v>59697.75</v>
      </c>
      <c r="AJ2643" s="10">
        <f t="shared" si="452"/>
        <v>-0.79886155336514164</v>
      </c>
      <c r="AK2643">
        <f t="shared" si="462"/>
        <v>42.815278873008808</v>
      </c>
      <c r="AM2643">
        <v>42.736800000000002</v>
      </c>
      <c r="AN2643" s="10">
        <f t="shared" si="451"/>
        <v>1.8363301185115866E-3</v>
      </c>
      <c r="AO2643">
        <f>AO2642*(1-AO$1+H2642)^($A2643-$A2642)*(2-E2643/E2642)</f>
        <v>43.579359390840722</v>
      </c>
      <c r="AQ2643" s="10" t="e">
        <f t="shared" si="450"/>
        <v>#DIV/0!</v>
      </c>
    </row>
    <row r="2644" spans="1:43" x14ac:dyDescent="0.25">
      <c r="A2644" s="1">
        <v>41899</v>
      </c>
      <c r="B2644" s="12">
        <v>12.65</v>
      </c>
      <c r="C2644" s="12">
        <v>14.62</v>
      </c>
      <c r="D2644">
        <v>720.42190000000005</v>
      </c>
      <c r="E2644">
        <v>642.2722</v>
      </c>
      <c r="F2644">
        <v>29031.425068</v>
      </c>
      <c r="G2644">
        <v>25886.605940000001</v>
      </c>
      <c r="H2644">
        <f>(1/(1-91/360*VLOOKUP($A2644,Tbills!$B$4:$C$974,2,1)/100))^((1)/91)-1</f>
        <v>4.1671128436782112E-7</v>
      </c>
      <c r="I2644" s="2">
        <f t="shared" si="461"/>
        <v>440.13674927214021</v>
      </c>
      <c r="J2644">
        <f>VLOOKUP(A2644,'VXX-IV'!A$1:C$4500,3,0)</f>
        <v>440.17</v>
      </c>
      <c r="L2644">
        <f t="shared" si="455"/>
        <v>63877.279628247888</v>
      </c>
      <c r="O2644">
        <f t="shared" si="456"/>
        <v>5837.5357249432172</v>
      </c>
      <c r="R2644">
        <f t="shared" si="457"/>
        <v>43.954335281295911</v>
      </c>
      <c r="U2644" s="2">
        <f t="shared" si="458"/>
        <v>48.929239410133292</v>
      </c>
      <c r="V2644">
        <f>VLOOKUP(A2644,'VXZ-IV'!A$1:C$4500,3,0)</f>
        <v>48.92</v>
      </c>
      <c r="W2644" s="10">
        <f t="shared" si="463"/>
        <v>1.8886774597892675E-4</v>
      </c>
      <c r="X2644">
        <f t="shared" si="459"/>
        <v>47.260885196442537</v>
      </c>
      <c r="AB2644">
        <f t="shared" si="460"/>
        <v>366.46634821736166</v>
      </c>
      <c r="AC2644">
        <f>VLOOKUP(A2644,'VIXY-IV'!A$1:E$2000,4,0)</f>
        <v>366.27600000000001</v>
      </c>
      <c r="AD2644" s="10">
        <f t="shared" si="453"/>
        <v>5.1968520285705644E-4</v>
      </c>
      <c r="AE2644">
        <f>ROW()</f>
        <v>2644</v>
      </c>
      <c r="AF2644">
        <f t="shared" si="454"/>
        <v>0.86525307797537632</v>
      </c>
      <c r="AG2644">
        <f>AG2643*(1-(AG$1+AG$5))^($A2644-$A2643)*(1+2*(E2644/E2643-1))</f>
        <v>11756.958516578094</v>
      </c>
      <c r="AH2644">
        <f>VLOOKUP(A2644,'UVXY-IV'!A$2:E$2000,4,0)</f>
        <v>58439.75</v>
      </c>
      <c r="AJ2644" s="10">
        <f t="shared" si="452"/>
        <v>-0.79881915106450507</v>
      </c>
      <c r="AK2644">
        <f t="shared" si="462"/>
        <v>43.259259063843949</v>
      </c>
      <c r="AM2644">
        <v>43.168799999999997</v>
      </c>
      <c r="AN2644" s="10">
        <f t="shared" si="451"/>
        <v>2.0954732085198824E-3</v>
      </c>
      <c r="AO2644">
        <f>AO2643*(1-AO$1+H2643)^($A2644-$A2643)*(2-E2644/E2643)</f>
        <v>44.031703428754817</v>
      </c>
      <c r="AQ2644" s="10" t="e">
        <f t="shared" si="450"/>
        <v>#DIV/0!</v>
      </c>
    </row>
    <row r="2645" spans="1:43" x14ac:dyDescent="0.25">
      <c r="A2645" s="1">
        <v>41900</v>
      </c>
      <c r="B2645" s="12">
        <v>12.03</v>
      </c>
      <c r="C2645" s="12">
        <v>14.23</v>
      </c>
      <c r="D2645">
        <v>710.43179999999995</v>
      </c>
      <c r="E2645">
        <v>633.3655</v>
      </c>
      <c r="F2645">
        <v>28945.421573</v>
      </c>
      <c r="G2645">
        <v>25809.907955999999</v>
      </c>
      <c r="H2645">
        <f>(1/(1-91/360*VLOOKUP($A2645,Tbills!$B$4:$C$974,2,1)/100))^((1)/91)-1</f>
        <v>4.1671128436782112E-7</v>
      </c>
      <c r="I2645" s="2">
        <f t="shared" si="461"/>
        <v>434.02278387890192</v>
      </c>
      <c r="J2645">
        <f>VLOOKUP(A2645,'VXX-IV'!A$1:C$4500,3,0)</f>
        <v>434.05</v>
      </c>
      <c r="L2645">
        <f t="shared" si="455"/>
        <v>62102.863578506498</v>
      </c>
      <c r="O2645">
        <f t="shared" si="456"/>
        <v>5715.9151926415097</v>
      </c>
      <c r="R2645">
        <f t="shared" si="457"/>
        <v>44.257102566507527</v>
      </c>
      <c r="U2645" s="2">
        <f t="shared" si="458"/>
        <v>48.783100545925812</v>
      </c>
      <c r="V2645">
        <f>VLOOKUP(A2645,'VXZ-IV'!A$1:C$4500,3,0)</f>
        <v>48.8</v>
      </c>
      <c r="W2645" s="10">
        <f t="shared" si="463"/>
        <v>-3.4630028840543225E-4</v>
      </c>
      <c r="X2645">
        <f t="shared" si="459"/>
        <v>47.399178410933182</v>
      </c>
      <c r="AB2645">
        <f t="shared" si="460"/>
        <v>361.37178200918083</v>
      </c>
      <c r="AC2645">
        <f>VLOOKUP(A2645,'VIXY-IV'!A$1:E$2000,4,0)</f>
        <v>361.17399999999998</v>
      </c>
      <c r="AD2645" s="10">
        <f t="shared" si="453"/>
        <v>5.4760865726999342E-4</v>
      </c>
      <c r="AE2645">
        <f>ROW()</f>
        <v>2645</v>
      </c>
      <c r="AF2645">
        <f t="shared" si="454"/>
        <v>0.84539704848910746</v>
      </c>
      <c r="AG2645">
        <f>AG2644*(1-(AG$1+AG$5))^($A2645-$A2644)*(1+2*(E2645/E2644-1))</f>
        <v>11430.494423484522</v>
      </c>
      <c r="AH2645">
        <f>VLOOKUP(A2645,'UVXY-IV'!A$2:E$2000,4,0)</f>
        <v>56813.25</v>
      </c>
      <c r="AJ2645" s="10">
        <f t="shared" si="452"/>
        <v>-0.79880583449310638</v>
      </c>
      <c r="AK2645">
        <f t="shared" si="462"/>
        <v>43.857113428107347</v>
      </c>
      <c r="AM2645">
        <v>43.764699999999998</v>
      </c>
      <c r="AN2645" s="10">
        <f t="shared" si="451"/>
        <v>2.1115974314309671E-3</v>
      </c>
      <c r="AO2645">
        <f>AO2644*(1-AO$1+H2644)^($A2645-$A2644)*(2-E2645/E2644)</f>
        <v>44.640679857696625</v>
      </c>
      <c r="AQ2645" s="10" t="e">
        <f t="shared" si="450"/>
        <v>#DIV/0!</v>
      </c>
    </row>
    <row r="2646" spans="1:43" x14ac:dyDescent="0.25">
      <c r="A2646" s="1">
        <v>41901</v>
      </c>
      <c r="B2646" s="12">
        <v>12.11</v>
      </c>
      <c r="C2646" s="12">
        <v>14.38</v>
      </c>
      <c r="D2646">
        <v>715.66840000000002</v>
      </c>
      <c r="E2646">
        <v>638.03380000000004</v>
      </c>
      <c r="F2646">
        <v>29063.867307</v>
      </c>
      <c r="G2646">
        <v>25915.512297000001</v>
      </c>
      <c r="H2646">
        <f>(1/(1-91/360*VLOOKUP($A2646,Tbills!$B$4:$C$974,2,1)/100))^((1)/91)-1</f>
        <v>4.1671128436782112E-7</v>
      </c>
      <c r="I2646" s="2">
        <f t="shared" si="461"/>
        <v>437.21130919003718</v>
      </c>
      <c r="J2646">
        <f>VLOOKUP(A2646,'VXX-IV'!A$1:C$4500,3,0)</f>
        <v>437.24</v>
      </c>
      <c r="L2646">
        <f t="shared" si="455"/>
        <v>63015.514983233887</v>
      </c>
      <c r="O2646">
        <f t="shared" si="456"/>
        <v>5778.9152512475903</v>
      </c>
      <c r="R2646">
        <f t="shared" si="457"/>
        <v>44.092008008356537</v>
      </c>
      <c r="U2646" s="2">
        <f t="shared" si="458"/>
        <v>48.981528421626422</v>
      </c>
      <c r="V2646">
        <f>VLOOKUP(A2646,'VXZ-IV'!A$1:C$4500,3,0)</f>
        <v>48.96</v>
      </c>
      <c r="W2646" s="10">
        <f t="shared" si="463"/>
        <v>4.3971449400359575E-4</v>
      </c>
      <c r="X2646">
        <f t="shared" si="459"/>
        <v>47.203512698390639</v>
      </c>
      <c r="AB2646">
        <f t="shared" si="460"/>
        <v>364.02262603179184</v>
      </c>
      <c r="AC2646">
        <f>VLOOKUP(A2646,'VIXY-IV'!A$1:E$2000,4,0)</f>
        <v>363.84</v>
      </c>
      <c r="AD2646" s="10">
        <f t="shared" si="453"/>
        <v>5.0194050074714447E-4</v>
      </c>
      <c r="AE2646">
        <f>ROW()</f>
        <v>2646</v>
      </c>
      <c r="AF2646">
        <f t="shared" si="454"/>
        <v>0.84214186369958266</v>
      </c>
      <c r="AG2646">
        <f>AG2645*(1-(AG$1+AG$5))^($A2646-$A2645)*(1+2*(E2646/E2645-1))</f>
        <v>11598.603344043855</v>
      </c>
      <c r="AH2646">
        <f>VLOOKUP(A2646,'UVXY-IV'!A$2:E$2000,4,0)</f>
        <v>57651.75</v>
      </c>
      <c r="AJ2646" s="10">
        <f t="shared" si="452"/>
        <v>-0.79881610976173567</v>
      </c>
      <c r="AK2646">
        <f t="shared" si="462"/>
        <v>43.531831458553128</v>
      </c>
      <c r="AM2646">
        <v>43.44115</v>
      </c>
      <c r="AN2646" s="10">
        <f t="shared" si="451"/>
        <v>2.0874552941883007E-3</v>
      </c>
      <c r="AO2646">
        <f>AO2645*(1-AO$1+H2645)^($A2646-$A2645)*(2-E2646/E2645)</f>
        <v>44.31002965883205</v>
      </c>
      <c r="AQ2646" s="10" t="e">
        <f t="shared" si="450"/>
        <v>#DIV/0!</v>
      </c>
    </row>
    <row r="2647" spans="1:43" x14ac:dyDescent="0.25">
      <c r="A2647" s="1">
        <v>41904</v>
      </c>
      <c r="B2647" s="12">
        <v>13.69</v>
      </c>
      <c r="C2647" s="12">
        <v>15.26</v>
      </c>
      <c r="D2647">
        <v>751.83950000000004</v>
      </c>
      <c r="E2647">
        <v>670.28030000000001</v>
      </c>
      <c r="F2647">
        <v>29488.396853999999</v>
      </c>
      <c r="G2647">
        <v>26294.022113999999</v>
      </c>
      <c r="H2647">
        <f>(1/(1-91/360*VLOOKUP($A2647,Tbills!$B$4:$C$974,2,1)/100))^((1)/91)-1</f>
        <v>2.8088274994786389E-7</v>
      </c>
      <c r="I2647" s="2">
        <f t="shared" si="461"/>
        <v>459.27511557111671</v>
      </c>
      <c r="J2647">
        <f>VLOOKUP(A2647,'VXX-IV'!A$1:C$4500,3,0)</f>
        <v>459.3</v>
      </c>
      <c r="L2647">
        <f t="shared" si="455"/>
        <v>69375.826033039557</v>
      </c>
      <c r="O2647">
        <f t="shared" si="456"/>
        <v>6216.3900145904954</v>
      </c>
      <c r="R2647">
        <f t="shared" si="457"/>
        <v>42.971965344450034</v>
      </c>
      <c r="U2647" s="2">
        <f t="shared" si="458"/>
        <v>49.693355603811007</v>
      </c>
      <c r="V2647">
        <f>VLOOKUP(A2647,'VXZ-IV'!A$1:C$4500,3,0)</f>
        <v>49.68</v>
      </c>
      <c r="W2647" s="10">
        <f t="shared" si="463"/>
        <v>2.6883260489141136E-4</v>
      </c>
      <c r="X2647">
        <f t="shared" si="459"/>
        <v>46.508958564244629</v>
      </c>
      <c r="AB2647">
        <f t="shared" si="460"/>
        <v>382.38048668141391</v>
      </c>
      <c r="AC2647">
        <f>VLOOKUP(A2647,'VIXY-IV'!A$1:E$2000,4,0)</f>
        <v>382.21</v>
      </c>
      <c r="AD2647" s="10">
        <f t="shared" si="453"/>
        <v>4.4605499964389672E-4</v>
      </c>
      <c r="AE2647">
        <f>ROW()</f>
        <v>2647</v>
      </c>
      <c r="AF2647">
        <f t="shared" si="454"/>
        <v>0.89711664482306686</v>
      </c>
      <c r="AG2647">
        <f>AG2646*(1-(AG$1+AG$5))^($A2647-$A2646)*(1+2*(E2647/E2646-1))</f>
        <v>12769.708997978225</v>
      </c>
      <c r="AH2647">
        <f>VLOOKUP(A2647,'UVXY-IV'!A$2:E$2000,4,0)</f>
        <v>63476</v>
      </c>
      <c r="AJ2647" s="10">
        <f t="shared" si="452"/>
        <v>-0.79882618630697866</v>
      </c>
      <c r="AK2647">
        <f t="shared" si="462"/>
        <v>41.325939308538508</v>
      </c>
      <c r="AM2647">
        <v>41.244</v>
      </c>
      <c r="AN2647" s="10">
        <f t="shared" si="451"/>
        <v>1.9866964537511578E-3</v>
      </c>
      <c r="AO2647">
        <f>AO2646*(1-AO$1+H2646)^($A2647-$A2646)*(2-E2647/E2646)</f>
        <v>42.065966544562386</v>
      </c>
      <c r="AQ2647" s="10" t="e">
        <f t="shared" si="450"/>
        <v>#DIV/0!</v>
      </c>
    </row>
    <row r="2648" spans="1:43" x14ac:dyDescent="0.25">
      <c r="A2648" s="1">
        <v>41905</v>
      </c>
      <c r="B2648" s="12">
        <v>14.93</v>
      </c>
      <c r="C2648" s="12">
        <v>16.07</v>
      </c>
      <c r="D2648">
        <v>776.51980000000003</v>
      </c>
      <c r="E2648">
        <v>692.28309999999999</v>
      </c>
      <c r="F2648">
        <v>30145.376493</v>
      </c>
      <c r="G2648">
        <v>26879.826064000001</v>
      </c>
      <c r="H2648">
        <f>(1/(1-91/360*VLOOKUP($A2648,Tbills!$B$4:$C$974,2,1)/100))^((1)/91)-1</f>
        <v>2.8088274994786389E-7</v>
      </c>
      <c r="I2648" s="2">
        <f t="shared" si="461"/>
        <v>474.33996860631021</v>
      </c>
      <c r="J2648">
        <f>VLOOKUP(A2648,'VXX-IV'!A$1:C$4500,3,0)</f>
        <v>474.37</v>
      </c>
      <c r="L2648">
        <f t="shared" si="455"/>
        <v>73927.203492264525</v>
      </c>
      <c r="O2648">
        <f t="shared" si="456"/>
        <v>6522.2615322084121</v>
      </c>
      <c r="R2648">
        <f t="shared" si="457"/>
        <v>42.264750058800061</v>
      </c>
      <c r="U2648" s="2">
        <f t="shared" si="458"/>
        <v>50.799248060559982</v>
      </c>
      <c r="V2648">
        <f>VLOOKUP(A2648,'VXZ-IV'!A$1:C$4500,3,0)</f>
        <v>50.8</v>
      </c>
      <c r="W2648" s="10">
        <f t="shared" si="463"/>
        <v>-1.4801957480603534E-5</v>
      </c>
      <c r="X2648">
        <f t="shared" si="459"/>
        <v>45.471117384607481</v>
      </c>
      <c r="AB2648">
        <f t="shared" si="460"/>
        <v>394.91884124189113</v>
      </c>
      <c r="AC2648">
        <f>VLOOKUP(A2648,'VIXY-IV'!A$1:E$2000,4,0)</f>
        <v>394.76600000000002</v>
      </c>
      <c r="AD2648" s="10">
        <f t="shared" si="453"/>
        <v>3.8716921389148062E-4</v>
      </c>
      <c r="AE2648">
        <f>ROW()</f>
        <v>2648</v>
      </c>
      <c r="AF2648">
        <f t="shared" si="454"/>
        <v>0.92906036092097077</v>
      </c>
      <c r="AG2648">
        <f>AG2647*(1-(AG$1+AG$5))^($A2648-$A2647)*(1+2*(E2648/E2647-1))</f>
        <v>13607.614175197832</v>
      </c>
      <c r="AH2648">
        <f>VLOOKUP(A2648,'UVXY-IV'!A$2:E$2000,4,0)</f>
        <v>67647.75</v>
      </c>
      <c r="AJ2648" s="10">
        <f t="shared" si="452"/>
        <v>-0.79884601963557056</v>
      </c>
      <c r="AK2648">
        <f t="shared" si="462"/>
        <v>39.967501409712625</v>
      </c>
      <c r="AM2648">
        <v>39.892749999999999</v>
      </c>
      <c r="AN2648" s="10">
        <f t="shared" si="451"/>
        <v>1.8738093942540779E-3</v>
      </c>
      <c r="AO2648">
        <f>AO2647*(1-AO$1+H2647)^($A2648-$A2647)*(2-E2648/E2647)</f>
        <v>40.683604537421452</v>
      </c>
      <c r="AQ2648" s="10" t="e">
        <f t="shared" si="450"/>
        <v>#DIV/0!</v>
      </c>
    </row>
    <row r="2649" spans="1:43" x14ac:dyDescent="0.25">
      <c r="A2649" s="1">
        <v>41906</v>
      </c>
      <c r="B2649" s="12">
        <v>13.27</v>
      </c>
      <c r="C2649" s="12">
        <v>15.22</v>
      </c>
      <c r="D2649">
        <v>740.95039999999995</v>
      </c>
      <c r="E2649">
        <v>660.57209999999998</v>
      </c>
      <c r="F2649">
        <v>29693.898906999999</v>
      </c>
      <c r="G2649">
        <v>26477.248024</v>
      </c>
      <c r="H2649">
        <f>(1/(1-91/360*VLOOKUP($A2649,Tbills!$B$4:$C$974,2,1)/100))^((1)/91)-1</f>
        <v>2.8088274994786389E-7</v>
      </c>
      <c r="I2649" s="2">
        <f t="shared" si="461"/>
        <v>452.6012338255814</v>
      </c>
      <c r="J2649">
        <f>VLOOKUP(A2649,'VXX-IV'!A$1:C$4500,3,0)</f>
        <v>452.63</v>
      </c>
      <c r="L2649">
        <f t="shared" si="455"/>
        <v>67151.507766333496</v>
      </c>
      <c r="O2649">
        <f t="shared" si="456"/>
        <v>6073.9148135640917</v>
      </c>
      <c r="R2649">
        <f t="shared" si="457"/>
        <v>43.230793829273189</v>
      </c>
      <c r="U2649" s="2">
        <f t="shared" si="458"/>
        <v>50.03722398263784</v>
      </c>
      <c r="V2649">
        <f>VLOOKUP(A2649,'VXZ-IV'!A$1:C$4500,3,0)</f>
        <v>50.04</v>
      </c>
      <c r="W2649" s="10">
        <f t="shared" si="463"/>
        <v>-5.547596647004216E-5</v>
      </c>
      <c r="X2649">
        <f t="shared" si="459"/>
        <v>46.150442390071966</v>
      </c>
      <c r="AB2649">
        <f t="shared" si="460"/>
        <v>376.81589073210006</v>
      </c>
      <c r="AC2649">
        <f>VLOOKUP(A2649,'VIXY-IV'!A$1:E$2000,4,0)</f>
        <v>376.762</v>
      </c>
      <c r="AD2649" s="10">
        <f t="shared" si="453"/>
        <v>1.4303653792069326E-4</v>
      </c>
      <c r="AE2649">
        <f>ROW()</f>
        <v>2649</v>
      </c>
      <c r="AF2649">
        <f t="shared" si="454"/>
        <v>0.8718791064388961</v>
      </c>
      <c r="AG2649">
        <f>AG2648*(1-(AG$1+AG$5))^($A2649-$A2648)*(1+2*(E2649/E2648-1))</f>
        <v>12360.565857131514</v>
      </c>
      <c r="AH2649">
        <f>VLOOKUP(A2649,'UVXY-IV'!A$2:E$2000,4,0)</f>
        <v>61450.5</v>
      </c>
      <c r="AJ2649" s="10">
        <f t="shared" si="452"/>
        <v>-0.79885329074407019</v>
      </c>
      <c r="AK2649">
        <f t="shared" si="462"/>
        <v>41.79632219435797</v>
      </c>
      <c r="AM2649">
        <v>41.723750000000003</v>
      </c>
      <c r="AN2649" s="10">
        <f t="shared" si="451"/>
        <v>1.7393497554263337E-3</v>
      </c>
      <c r="AO2649">
        <f>AO2648*(1-AO$1+H2648)^($A2649-$A2648)*(2-E2649/E2648)</f>
        <v>42.54561248875261</v>
      </c>
      <c r="AQ2649" s="10" t="e">
        <f t="shared" si="450"/>
        <v>#DIV/0!</v>
      </c>
    </row>
    <row r="2650" spans="1:43" x14ac:dyDescent="0.25">
      <c r="A2650" s="1">
        <v>41907</v>
      </c>
      <c r="B2650" s="12">
        <v>15.64</v>
      </c>
      <c r="C2650" s="12">
        <v>16.59</v>
      </c>
      <c r="D2650">
        <v>793.65419999999995</v>
      </c>
      <c r="E2650">
        <v>707.55840000000001</v>
      </c>
      <c r="F2650">
        <v>30287.206961</v>
      </c>
      <c r="G2650">
        <v>27006.277361</v>
      </c>
      <c r="H2650">
        <f>(1/(1-91/360*VLOOKUP($A2650,Tbills!$B$4:$C$974,2,1)/100))^((1)/91)-1</f>
        <v>2.8088274994786389E-7</v>
      </c>
      <c r="I2650" s="2">
        <f t="shared" si="461"/>
        <v>484.78293737236174</v>
      </c>
      <c r="J2650">
        <f>VLOOKUP(A2650,'VXX-IV'!A$1:C$4500,3,0)</f>
        <v>484.81</v>
      </c>
      <c r="L2650">
        <f t="shared" si="455"/>
        <v>76700.996009442111</v>
      </c>
      <c r="O2650">
        <f t="shared" si="456"/>
        <v>6721.741965011207</v>
      </c>
      <c r="R2650">
        <f t="shared" si="457"/>
        <v>41.691412212124661</v>
      </c>
      <c r="U2650" s="2">
        <f t="shared" si="458"/>
        <v>51.035763618419082</v>
      </c>
      <c r="V2650">
        <f>VLOOKUP(A2650,'VXZ-IV'!A$1:C$4500,3,0)</f>
        <v>51.04</v>
      </c>
      <c r="W2650" s="10">
        <f t="shared" si="463"/>
        <v>-8.300120652271481E-5</v>
      </c>
      <c r="X2650">
        <f t="shared" si="459"/>
        <v>45.226672160792837</v>
      </c>
      <c r="AB2650">
        <f t="shared" si="460"/>
        <v>403.60462249672082</v>
      </c>
      <c r="AC2650">
        <f>VLOOKUP(A2650,'VIXY-IV'!A$1:E$2000,4,0)</f>
        <v>403.548</v>
      </c>
      <c r="AD2650" s="10">
        <f t="shared" si="453"/>
        <v>1.4031167722516891E-4</v>
      </c>
      <c r="AE2650">
        <f>ROW()</f>
        <v>2650</v>
      </c>
      <c r="AF2650">
        <f t="shared" si="454"/>
        <v>0.94273658830620866</v>
      </c>
      <c r="AG2650">
        <f>AG2649*(1-(AG$1+AG$5))^($A2650-$A2649)*(1+2*(E2650/E2649-1))</f>
        <v>14118.496925428764</v>
      </c>
      <c r="AH2650">
        <f>VLOOKUP(A2650,'UVXY-IV'!A$2:E$2000,4,0)</f>
        <v>70172</v>
      </c>
      <c r="AJ2650" s="10">
        <f t="shared" si="452"/>
        <v>-0.79880156008908454</v>
      </c>
      <c r="AK2650">
        <f t="shared" si="462"/>
        <v>38.821553826891318</v>
      </c>
      <c r="AM2650">
        <v>38.752899999999997</v>
      </c>
      <c r="AN2650" s="10">
        <f t="shared" si="451"/>
        <v>1.7715790790191477E-3</v>
      </c>
      <c r="AO2650">
        <f>AO2649*(1-AO$1+H2649)^($A2650-$A2649)*(2-E2650/E2649)</f>
        <v>39.517904958997235</v>
      </c>
      <c r="AQ2650" s="10" t="e">
        <f t="shared" si="450"/>
        <v>#DIV/0!</v>
      </c>
    </row>
    <row r="2651" spans="1:43" x14ac:dyDescent="0.25">
      <c r="A2651" s="1">
        <v>41908</v>
      </c>
      <c r="B2651" s="12">
        <v>14.85</v>
      </c>
      <c r="C2651" s="12">
        <v>16.02</v>
      </c>
      <c r="D2651">
        <v>773.96799999999996</v>
      </c>
      <c r="E2651">
        <v>690.00750000000005</v>
      </c>
      <c r="F2651">
        <v>30179.752561000001</v>
      </c>
      <c r="G2651">
        <v>26910.455614999999</v>
      </c>
      <c r="H2651">
        <f>(1/(1-91/360*VLOOKUP($A2651,Tbills!$B$4:$C$974,2,1)/100))^((1)/91)-1</f>
        <v>2.8088274994786389E-7</v>
      </c>
      <c r="I2651" s="2">
        <f t="shared" si="461"/>
        <v>472.74660878990665</v>
      </c>
      <c r="J2651">
        <f>VLOOKUP(A2651,'VXX-IV'!A$1:C$4500,3,0)</f>
        <v>472.77</v>
      </c>
      <c r="L2651">
        <f t="shared" si="455"/>
        <v>72892.603448968279</v>
      </c>
      <c r="O2651">
        <f t="shared" si="456"/>
        <v>6471.4258923957914</v>
      </c>
      <c r="R2651">
        <f t="shared" si="457"/>
        <v>42.20657936018943</v>
      </c>
      <c r="U2651" s="2">
        <f t="shared" si="458"/>
        <v>50.853456479102526</v>
      </c>
      <c r="V2651">
        <f>VLOOKUP(A2651,'VXZ-IV'!A$1:C$4500,3,0)</f>
        <v>50.84</v>
      </c>
      <c r="W2651" s="10">
        <f t="shared" si="463"/>
        <v>2.6468290917636139E-4</v>
      </c>
      <c r="X2651">
        <f t="shared" si="459"/>
        <v>45.385476257248385</v>
      </c>
      <c r="AB2651">
        <f t="shared" si="460"/>
        <v>393.579536314064</v>
      </c>
      <c r="AC2651">
        <f>VLOOKUP(A2651,'VIXY-IV'!A$1:E$2000,4,0)</f>
        <v>393.57</v>
      </c>
      <c r="AD2651" s="10">
        <f t="shared" si="453"/>
        <v>2.4230287023918606E-5</v>
      </c>
      <c r="AE2651">
        <f>ROW()</f>
        <v>2651</v>
      </c>
      <c r="AF2651">
        <f t="shared" si="454"/>
        <v>0.9269662921348315</v>
      </c>
      <c r="AG2651">
        <f>AG2650*(1-(AG$1+AG$5))^($A2651-$A2650)*(1+2*(E2651/E2650-1))</f>
        <v>13417.629558512555</v>
      </c>
      <c r="AH2651">
        <f>VLOOKUP(A2651,'UVXY-IV'!A$2:E$2000,4,0)</f>
        <v>66670.25</v>
      </c>
      <c r="AJ2651" s="10">
        <f t="shared" si="452"/>
        <v>-0.79874637400470894</v>
      </c>
      <c r="AK2651">
        <f t="shared" si="462"/>
        <v>39.782664767327887</v>
      </c>
      <c r="AM2651">
        <v>39.719650000000001</v>
      </c>
      <c r="AN2651" s="10">
        <f t="shared" si="451"/>
        <v>1.5864884843619365E-3</v>
      </c>
      <c r="AO2651">
        <f>AO2650*(1-AO$1+H2650)^($A2651-$A2650)*(2-E2651/E2650)</f>
        <v>40.496655280809016</v>
      </c>
      <c r="AQ2651" s="10" t="e">
        <f t="shared" si="450"/>
        <v>#DIV/0!</v>
      </c>
    </row>
    <row r="2652" spans="1:43" x14ac:dyDescent="0.25">
      <c r="A2652" s="1">
        <v>41911</v>
      </c>
      <c r="B2652" s="12">
        <v>15.98</v>
      </c>
      <c r="C2652" s="12">
        <v>16.82</v>
      </c>
      <c r="D2652">
        <v>815.68610000000001</v>
      </c>
      <c r="E2652">
        <v>727.19939999999997</v>
      </c>
      <c r="F2652">
        <v>30978.660586000002</v>
      </c>
      <c r="G2652">
        <v>27622.797259999999</v>
      </c>
      <c r="H2652">
        <f>(1/(1-91/360*VLOOKUP($A2652,Tbills!$B$4:$C$974,2,1)/100))^((1)/91)-1</f>
        <v>4.2121695265073811E-7</v>
      </c>
      <c r="I2652" s="2">
        <f t="shared" si="461"/>
        <v>498.19195426254981</v>
      </c>
      <c r="J2652">
        <f>VLOOKUP(A2652,'VXX-IV'!A$1:C$4500,3,0)</f>
        <v>498.22</v>
      </c>
      <c r="L2652">
        <f t="shared" si="455"/>
        <v>80739.682270079546</v>
      </c>
      <c r="O2652">
        <f t="shared" si="456"/>
        <v>6993.9405437851647</v>
      </c>
      <c r="R2652">
        <f t="shared" si="457"/>
        <v>41.063527491470964</v>
      </c>
      <c r="U2652" s="2">
        <f t="shared" si="458"/>
        <v>52.195813334736584</v>
      </c>
      <c r="V2652">
        <f>VLOOKUP(A2652,'VXZ-IV'!A$1:C$4500,3,0)</f>
        <v>52.2</v>
      </c>
      <c r="W2652" s="10">
        <f t="shared" si="463"/>
        <v>-8.0204315391130265E-5</v>
      </c>
      <c r="X2652">
        <f t="shared" si="459"/>
        <v>44.179239183817103</v>
      </c>
      <c r="AB2652">
        <f t="shared" si="460"/>
        <v>414.75037221665565</v>
      </c>
      <c r="AC2652">
        <f>VLOOKUP(A2652,'VIXY-IV'!A$1:E$2000,4,0)</f>
        <v>414.73399999999998</v>
      </c>
      <c r="AD2652" s="10">
        <f t="shared" si="453"/>
        <v>3.947642743451496E-5</v>
      </c>
      <c r="AE2652">
        <f>ROW()</f>
        <v>2652</v>
      </c>
      <c r="AF2652">
        <f t="shared" si="454"/>
        <v>0.95005945303210459</v>
      </c>
      <c r="AG2652">
        <f>AG2651*(1-(AG$1+AG$5))^($A2652-$A2651)*(1+2*(E2652/E2651-1))</f>
        <v>14862.566659577626</v>
      </c>
      <c r="AH2652">
        <f>VLOOKUP(A2652,'UVXY-IV'!A$2:E$2000,4,0)</f>
        <v>73829.75</v>
      </c>
      <c r="AJ2652" s="10">
        <f t="shared" si="452"/>
        <v>-0.79869135870597385</v>
      </c>
      <c r="AK2652">
        <f t="shared" si="462"/>
        <v>37.633091741437745</v>
      </c>
      <c r="AM2652">
        <v>37.571399999999997</v>
      </c>
      <c r="AN2652" s="10">
        <f t="shared" si="451"/>
        <v>1.6419867622112783E-3</v>
      </c>
      <c r="AO2652">
        <f>AO2651*(1-AO$1+H2651)^($A2652-$A2651)*(2-E2652/E2651)</f>
        <v>38.309637641959164</v>
      </c>
      <c r="AQ2652" s="10" t="e">
        <f t="shared" si="450"/>
        <v>#DIV/0!</v>
      </c>
    </row>
    <row r="2653" spans="1:43" x14ac:dyDescent="0.25">
      <c r="A2653" s="1">
        <v>41912</v>
      </c>
      <c r="B2653" s="12">
        <v>16.309999999999999</v>
      </c>
      <c r="C2653" s="12">
        <v>17.079999999999998</v>
      </c>
      <c r="D2653">
        <v>819.07719999999995</v>
      </c>
      <c r="E2653">
        <v>730.22239999999999</v>
      </c>
      <c r="F2653">
        <v>31151.693670000001</v>
      </c>
      <c r="G2653">
        <v>27777.074342</v>
      </c>
      <c r="H2653">
        <f>(1/(1-91/360*VLOOKUP($A2653,Tbills!$B$4:$C$974,2,1)/100))^((1)/91)-1</f>
        <v>4.2121695265073811E-7</v>
      </c>
      <c r="I2653" s="2">
        <f t="shared" si="461"/>
        <v>500.25091890191982</v>
      </c>
      <c r="J2653">
        <f>VLOOKUP(A2653,'VXX-IV'!A$1:C$4500,3,0)</f>
        <v>500.28</v>
      </c>
      <c r="L2653">
        <f t="shared" si="455"/>
        <v>81407.313185435865</v>
      </c>
      <c r="O2653">
        <f t="shared" si="456"/>
        <v>7037.314567198946</v>
      </c>
      <c r="R2653">
        <f t="shared" si="457"/>
        <v>40.976323605336482</v>
      </c>
      <c r="U2653" s="2">
        <f t="shared" si="458"/>
        <v>52.486076212626386</v>
      </c>
      <c r="V2653">
        <f>VLOOKUP(A2653,'VXZ-IV'!A$1:C$4500,3,0)</f>
        <v>52.48</v>
      </c>
      <c r="W2653" s="10">
        <f t="shared" si="463"/>
        <v>1.1578149059432441E-4</v>
      </c>
      <c r="X2653">
        <f t="shared" si="459"/>
        <v>43.930885725153573</v>
      </c>
      <c r="AB2653">
        <f t="shared" si="460"/>
        <v>416.45998742154069</v>
      </c>
      <c r="AC2653">
        <f>VLOOKUP(A2653,'VIXY-IV'!A$1:E$2000,4,0)</f>
        <v>416.45</v>
      </c>
      <c r="AD2653" s="10">
        <f t="shared" si="453"/>
        <v>2.398228248456924E-5</v>
      </c>
      <c r="AE2653">
        <f>ROW()</f>
        <v>2653</v>
      </c>
      <c r="AF2653">
        <f t="shared" si="454"/>
        <v>0.95491803278688525</v>
      </c>
      <c r="AG2653">
        <f>AG2652*(1-(AG$1+AG$5))^($A2653-$A2652)*(1+2*(E2653/E2652-1))</f>
        <v>14985.630338441277</v>
      </c>
      <c r="AH2653">
        <f>VLOOKUP(A2653,'UVXY-IV'!A$2:E$2000,4,0)</f>
        <v>74440.75</v>
      </c>
      <c r="AJ2653" s="10">
        <f t="shared" si="452"/>
        <v>-0.79869049763145483</v>
      </c>
      <c r="AK2653">
        <f t="shared" si="462"/>
        <v>37.474903830394204</v>
      </c>
      <c r="AM2653">
        <v>37.413800000000002</v>
      </c>
      <c r="AN2653" s="10">
        <f t="shared" si="451"/>
        <v>1.6331896357548725E-3</v>
      </c>
      <c r="AO2653">
        <f>AO2652*(1-AO$1+H2652)^($A2653-$A2652)*(2-E2653/E2652)</f>
        <v>38.148987815557774</v>
      </c>
      <c r="AQ2653" s="10" t="e">
        <f t="shared" si="450"/>
        <v>#DIV/0!</v>
      </c>
    </row>
    <row r="2654" spans="1:43" x14ac:dyDescent="0.25">
      <c r="A2654" s="1">
        <v>41913</v>
      </c>
      <c r="B2654" s="12">
        <v>16.71</v>
      </c>
      <c r="C2654" s="12">
        <v>17.62</v>
      </c>
      <c r="D2654">
        <v>844.98509999999999</v>
      </c>
      <c r="E2654">
        <v>753.31949999999995</v>
      </c>
      <c r="F2654">
        <v>31825.911038999999</v>
      </c>
      <c r="G2654">
        <v>28378.242988000002</v>
      </c>
      <c r="H2654">
        <f>(1/(1-91/360*VLOOKUP($A2654,Tbills!$B$4:$C$974,2,1)/100))^((1)/91)-1</f>
        <v>4.2121695265073811E-7</v>
      </c>
      <c r="I2654" s="2">
        <f t="shared" si="461"/>
        <v>516.06156988672649</v>
      </c>
      <c r="J2654">
        <f>VLOOKUP(A2654,'VXX-IV'!A$1:C$4500,3,0)</f>
        <v>516.09</v>
      </c>
      <c r="L2654">
        <f t="shared" si="455"/>
        <v>86553.300316388661</v>
      </c>
      <c r="O2654">
        <f t="shared" si="456"/>
        <v>7370.9539496846855</v>
      </c>
      <c r="R2654">
        <f t="shared" si="457"/>
        <v>40.326455345189842</v>
      </c>
      <c r="U2654" s="2">
        <f t="shared" si="458"/>
        <v>53.620726991716126</v>
      </c>
      <c r="V2654">
        <f>VLOOKUP(A2654,'VXZ-IV'!A$1:C$4500,3,0)</f>
        <v>53.6</v>
      </c>
      <c r="W2654" s="10">
        <f t="shared" si="463"/>
        <v>3.8669760664400421E-4</v>
      </c>
      <c r="X2654">
        <f t="shared" si="459"/>
        <v>42.978534717494092</v>
      </c>
      <c r="AB2654">
        <f t="shared" si="460"/>
        <v>429.6177320465149</v>
      </c>
      <c r="AC2654">
        <f>VLOOKUP(A2654,'VIXY-IV'!A$1:E$2000,4,0)</f>
        <v>429.57</v>
      </c>
      <c r="AD2654" s="10">
        <f t="shared" si="453"/>
        <v>1.111158752122865E-4</v>
      </c>
      <c r="AE2654">
        <f>ROW()</f>
        <v>2654</v>
      </c>
      <c r="AF2654">
        <f t="shared" si="454"/>
        <v>0.94835414301929621</v>
      </c>
      <c r="AG2654">
        <f>AG2653*(1-(AG$1+AG$5))^($A2654-$A2653)*(1+2*(E2654/E2653-1))</f>
        <v>15933.091164503086</v>
      </c>
      <c r="AH2654">
        <f>VLOOKUP(A2654,'UVXY-IV'!A$2:E$2000,4,0)</f>
        <v>79121</v>
      </c>
      <c r="AJ2654" s="10">
        <f t="shared" si="452"/>
        <v>-0.79862373877348514</v>
      </c>
      <c r="AK2654">
        <f t="shared" si="462"/>
        <v>36.28787393054229</v>
      </c>
      <c r="AM2654">
        <v>36.220350000000003</v>
      </c>
      <c r="AN2654" s="10">
        <f t="shared" si="451"/>
        <v>1.864253949569461E-3</v>
      </c>
      <c r="AO2654">
        <f>AO2653*(1-AO$1+H2653)^($A2654-$A2653)*(2-E2654/E2653)</f>
        <v>36.940975886073055</v>
      </c>
      <c r="AQ2654" s="10" t="e">
        <f t="shared" ref="AQ2654:AQ2717" si="464">AO2654/AP2654-1</f>
        <v>#DIV/0!</v>
      </c>
    </row>
    <row r="2655" spans="1:43" x14ac:dyDescent="0.25">
      <c r="A2655" s="1">
        <v>41914</v>
      </c>
      <c r="B2655" s="12">
        <v>16.16</v>
      </c>
      <c r="C2655" s="12">
        <v>17.239999999999998</v>
      </c>
      <c r="D2655">
        <v>829.74519999999995</v>
      </c>
      <c r="E2655">
        <v>739.73260000000005</v>
      </c>
      <c r="F2655">
        <v>31566.840179999999</v>
      </c>
      <c r="G2655">
        <v>28147.225053999999</v>
      </c>
      <c r="H2655">
        <f>(1/(1-91/360*VLOOKUP($A2655,Tbills!$B$4:$C$974,2,1)/100))^((1)/91)-1</f>
        <v>4.2121695265073811E-7</v>
      </c>
      <c r="I2655" s="2">
        <f t="shared" si="461"/>
        <v>506.74168039930748</v>
      </c>
      <c r="J2655">
        <f>VLOOKUP(A2655,'VXX-IV'!A$1:C$4500,3,0)</f>
        <v>506.77</v>
      </c>
      <c r="L2655">
        <f t="shared" si="455"/>
        <v>83427.406486775319</v>
      </c>
      <c r="O2655">
        <f t="shared" si="456"/>
        <v>7171.2980575244865</v>
      </c>
      <c r="R2655">
        <f t="shared" si="457"/>
        <v>40.688280692642955</v>
      </c>
      <c r="U2655" s="2">
        <f t="shared" si="458"/>
        <v>53.182944070072921</v>
      </c>
      <c r="V2655">
        <f>VLOOKUP(A2655,'VXZ-IV'!A$1:C$4500,3,0)</f>
        <v>53.2</v>
      </c>
      <c r="W2655" s="10">
        <f t="shared" si="463"/>
        <v>-3.2060018659929579E-4</v>
      </c>
      <c r="X2655">
        <f t="shared" si="459"/>
        <v>43.326824513097158</v>
      </c>
      <c r="AB2655">
        <f t="shared" si="460"/>
        <v>421.85442132795959</v>
      </c>
      <c r="AC2655">
        <f>VLOOKUP(A2655,'VIXY-IV'!A$1:E$2000,4,0)</f>
        <v>421.786</v>
      </c>
      <c r="AD2655" s="10">
        <f t="shared" si="453"/>
        <v>1.6221811051009283E-4</v>
      </c>
      <c r="AE2655">
        <f>ROW()</f>
        <v>2655</v>
      </c>
      <c r="AF2655">
        <f t="shared" si="454"/>
        <v>0.93735498839907205</v>
      </c>
      <c r="AG2655">
        <f>AG2654*(1-(AG$1+AG$5))^($A2655-$A2654)*(1+2*(E2655/E2654-1))</f>
        <v>15357.833896816581</v>
      </c>
      <c r="AH2655">
        <f>VLOOKUP(A2655,'UVXY-IV'!A$2:E$2000,4,0)</f>
        <v>76256.5</v>
      </c>
      <c r="AJ2655" s="10">
        <f t="shared" si="452"/>
        <v>-0.79860295323262176</v>
      </c>
      <c r="AK2655">
        <f t="shared" si="462"/>
        <v>36.94064284246177</v>
      </c>
      <c r="AM2655">
        <v>36.870649999999998</v>
      </c>
      <c r="AN2655" s="10">
        <f t="shared" si="451"/>
        <v>1.8983349211845191E-3</v>
      </c>
      <c r="AO2655">
        <f>AO2654*(1-AO$1+H2654)^($A2655-$A2654)*(2-E2655/E2654)</f>
        <v>37.605869661585366</v>
      </c>
      <c r="AQ2655" s="10" t="e">
        <f t="shared" si="464"/>
        <v>#DIV/0!</v>
      </c>
    </row>
    <row r="2656" spans="1:43" x14ac:dyDescent="0.25">
      <c r="A2656" s="1">
        <v>41915</v>
      </c>
      <c r="B2656" s="12">
        <v>14.55</v>
      </c>
      <c r="C2656" s="12">
        <v>16.04</v>
      </c>
      <c r="D2656">
        <v>770.91179999999997</v>
      </c>
      <c r="E2656">
        <v>687.28129999999999</v>
      </c>
      <c r="F2656">
        <v>30200.084537999999</v>
      </c>
      <c r="G2656">
        <v>26928.5173</v>
      </c>
      <c r="H2656">
        <f>(1/(1-91/360*VLOOKUP($A2656,Tbills!$B$4:$C$974,2,1)/100))^((1)/91)-1</f>
        <v>4.2121695265073811E-7</v>
      </c>
      <c r="I2656" s="2">
        <f t="shared" si="461"/>
        <v>470.7994881521588</v>
      </c>
      <c r="J2656">
        <f>VLOOKUP(A2656,'VXX-IV'!A$1:C$4500,3,0)</f>
        <v>470.82</v>
      </c>
      <c r="L2656">
        <f t="shared" si="455"/>
        <v>71593.233265663759</v>
      </c>
      <c r="O2656">
        <f t="shared" si="456"/>
        <v>6408.3526210976343</v>
      </c>
      <c r="R2656">
        <f t="shared" si="457"/>
        <v>42.128892822052677</v>
      </c>
      <c r="U2656" s="2">
        <f t="shared" si="458"/>
        <v>50.879031115635939</v>
      </c>
      <c r="V2656">
        <f>VLOOKUP(A2656,'VXZ-IV'!A$1:C$4500,3,0)</f>
        <v>50.88</v>
      </c>
      <c r="W2656" s="10">
        <f t="shared" si="463"/>
        <v>-1.9042538601854453E-5</v>
      </c>
      <c r="X2656">
        <f t="shared" si="459"/>
        <v>45.201119898860178</v>
      </c>
      <c r="AB2656">
        <f t="shared" si="460"/>
        <v>391.92884914056492</v>
      </c>
      <c r="AC2656">
        <f>VLOOKUP(A2656,'VIXY-IV'!A$1:E$2000,4,0)</f>
        <v>391.858</v>
      </c>
      <c r="AD2656" s="10">
        <f t="shared" si="453"/>
        <v>1.8080309848178544E-4</v>
      </c>
      <c r="AE2656">
        <f>ROW()</f>
        <v>2656</v>
      </c>
      <c r="AF2656">
        <f t="shared" si="454"/>
        <v>0.9071072319201996</v>
      </c>
      <c r="AG2656">
        <f>AG2655*(1-(AG$1+AG$5))^($A2656-$A2655)*(1+2*(E2656/E2655-1))</f>
        <v>13179.472074220143</v>
      </c>
      <c r="AH2656">
        <f>VLOOKUP(A2656,'UVXY-IV'!A$2:E$2000,4,0)</f>
        <v>65433.25</v>
      </c>
      <c r="AJ2656" s="10">
        <f t="shared" si="452"/>
        <v>-0.79858142344725136</v>
      </c>
      <c r="AK2656">
        <f t="shared" si="462"/>
        <v>39.558104570159479</v>
      </c>
      <c r="AM2656">
        <v>39.484000000000002</v>
      </c>
      <c r="AN2656" s="10">
        <f t="shared" si="451"/>
        <v>1.8768253003615953E-3</v>
      </c>
      <c r="AO2656">
        <f>AO2655*(1-AO$1+H2655)^($A2656-$A2655)*(2-E2656/E2655)</f>
        <v>40.270869756974207</v>
      </c>
      <c r="AQ2656" s="10" t="e">
        <f t="shared" si="464"/>
        <v>#DIV/0!</v>
      </c>
    </row>
    <row r="2657" spans="1:43" x14ac:dyDescent="0.25">
      <c r="A2657" s="1">
        <v>41918</v>
      </c>
      <c r="B2657" s="12">
        <v>15.46</v>
      </c>
      <c r="C2657" s="12">
        <v>16.55</v>
      </c>
      <c r="D2657">
        <v>794.37009999999998</v>
      </c>
      <c r="E2657">
        <v>708.19389999999999</v>
      </c>
      <c r="F2657">
        <v>30717.345841999999</v>
      </c>
      <c r="G2657">
        <v>27389.709793999999</v>
      </c>
      <c r="H2657">
        <f>(1/(1-91/360*VLOOKUP($A2657,Tbills!$B$4:$C$974,2,1)/100))^((1)/91)-1</f>
        <v>4.1671128436782112E-7</v>
      </c>
      <c r="I2657" s="2">
        <f t="shared" si="461"/>
        <v>485.09009668326888</v>
      </c>
      <c r="J2657">
        <f>VLOOKUP(A2657,'VXX-IV'!A$1:C$4500,3,0)</f>
        <v>485.12</v>
      </c>
      <c r="L2657">
        <f t="shared" si="455"/>
        <v>75939.907349570291</v>
      </c>
      <c r="O2657">
        <f t="shared" si="456"/>
        <v>6700.1653109844146</v>
      </c>
      <c r="R2657">
        <f t="shared" si="457"/>
        <v>41.482317512744821</v>
      </c>
      <c r="U2657" s="2">
        <f t="shared" si="458"/>
        <v>51.746691992974931</v>
      </c>
      <c r="V2657">
        <f>VLOOKUP(A2657,'VXZ-IV'!A$1:C$4500,3,0)</f>
        <v>51.76</v>
      </c>
      <c r="W2657" s="10">
        <f t="shared" si="463"/>
        <v>-2.5710987297267174E-4</v>
      </c>
      <c r="X2657">
        <f t="shared" si="459"/>
        <v>44.422106982172302</v>
      </c>
      <c r="AB2657">
        <f t="shared" si="460"/>
        <v>403.81222306399701</v>
      </c>
      <c r="AC2657">
        <f>VLOOKUP(A2657,'VIXY-IV'!A$1:E$2000,4,0)</f>
        <v>403.67</v>
      </c>
      <c r="AD2657" s="10">
        <f t="shared" si="453"/>
        <v>3.5232507740734498E-4</v>
      </c>
      <c r="AE2657">
        <f>ROW()</f>
        <v>2657</v>
      </c>
      <c r="AF2657">
        <f t="shared" si="454"/>
        <v>0.93413897280966773</v>
      </c>
      <c r="AG2657">
        <f>AG2656*(1-(AG$1+AG$5))^($A2657-$A2656)*(1+2*(E2657/E2656-1))</f>
        <v>13980.108776523542</v>
      </c>
      <c r="AH2657">
        <f>VLOOKUP(A2657,'UVXY-IV'!A$2:E$2000,4,0)</f>
        <v>69387.75</v>
      </c>
      <c r="AJ2657" s="10">
        <f t="shared" si="452"/>
        <v>-0.79852194693553913</v>
      </c>
      <c r="AK2657">
        <f t="shared" si="462"/>
        <v>38.349071436747352</v>
      </c>
      <c r="AM2657">
        <v>38.268500000000003</v>
      </c>
      <c r="AN2657" s="10">
        <f t="shared" si="451"/>
        <v>2.105424480900675E-3</v>
      </c>
      <c r="AO2657">
        <f>AO2656*(1-AO$1+H2656)^($A2657-$A2656)*(2-E2657/E2656)</f>
        <v>39.041224512044437</v>
      </c>
      <c r="AQ2657" s="10" t="e">
        <f t="shared" si="464"/>
        <v>#DIV/0!</v>
      </c>
    </row>
    <row r="2658" spans="1:43" x14ac:dyDescent="0.25">
      <c r="A2658" s="1">
        <v>41919</v>
      </c>
      <c r="B2658" s="12">
        <v>17.2</v>
      </c>
      <c r="C2658" s="12">
        <v>17.68</v>
      </c>
      <c r="D2658">
        <v>851.65719999999999</v>
      </c>
      <c r="E2658">
        <v>759.26599999999996</v>
      </c>
      <c r="F2658">
        <v>31874.857132000001</v>
      </c>
      <c r="G2658">
        <v>28421.815493999999</v>
      </c>
      <c r="H2658">
        <f>(1/(1-91/360*VLOOKUP($A2658,Tbills!$B$4:$C$974,2,1)/100))^((1)/91)-1</f>
        <v>4.1671128436782112E-7</v>
      </c>
      <c r="I2658" s="2">
        <f t="shared" si="461"/>
        <v>520.06035964424495</v>
      </c>
      <c r="J2658">
        <f>VLOOKUP(A2658,'VXX-IV'!A$1:C$4500,3,0)</f>
        <v>520.09</v>
      </c>
      <c r="L2658">
        <f t="shared" si="455"/>
        <v>86888.977820042695</v>
      </c>
      <c r="O2658">
        <f t="shared" si="456"/>
        <v>7424.6986224756038</v>
      </c>
      <c r="R2658">
        <f t="shared" si="457"/>
        <v>39.984740827501518</v>
      </c>
      <c r="U2658" s="2">
        <f t="shared" si="458"/>
        <v>53.695335662070718</v>
      </c>
      <c r="V2658">
        <f>VLOOKUP(A2658,'VXZ-IV'!A$1:C$4500,3,0)</f>
        <v>53.68</v>
      </c>
      <c r="W2658" s="10">
        <f t="shared" si="463"/>
        <v>2.8568670027429022E-4</v>
      </c>
      <c r="X2658">
        <f t="shared" si="459"/>
        <v>42.746619069047178</v>
      </c>
      <c r="AB2658">
        <f t="shared" si="460"/>
        <v>432.91844466190679</v>
      </c>
      <c r="AC2658">
        <f>VLOOKUP(A2658,'VIXY-IV'!A$1:E$2000,4,0)</f>
        <v>432.71</v>
      </c>
      <c r="AD2658" s="10">
        <f t="shared" si="453"/>
        <v>4.8171907722682761E-4</v>
      </c>
      <c r="AE2658">
        <f>ROW()</f>
        <v>2658</v>
      </c>
      <c r="AF2658">
        <f t="shared" si="454"/>
        <v>0.97285067873303166</v>
      </c>
      <c r="AG2658">
        <f>AG2657*(1-(AG$1+AG$5))^($A2658-$A2657)*(1+2*(E2658/E2657-1))</f>
        <v>15995.948320031914</v>
      </c>
      <c r="AH2658">
        <f>VLOOKUP(A2658,'UVXY-IV'!A$2:E$2000,4,0)</f>
        <v>79384.5</v>
      </c>
      <c r="AJ2658" s="10">
        <f t="shared" si="452"/>
        <v>-0.79850035812996345</v>
      </c>
      <c r="AK2658">
        <f t="shared" si="462"/>
        <v>35.581833099252179</v>
      </c>
      <c r="AM2658">
        <v>35.501899999999999</v>
      </c>
      <c r="AN2658" s="10">
        <f t="shared" si="451"/>
        <v>2.2515160949745372E-3</v>
      </c>
      <c r="AO2658">
        <f>AO2657*(1-AO$1+H2657)^($A2658-$A2657)*(2-E2658/E2657)</f>
        <v>36.224403427629483</v>
      </c>
      <c r="AQ2658" s="10" t="e">
        <f t="shared" si="464"/>
        <v>#DIV/0!</v>
      </c>
    </row>
    <row r="2659" spans="1:43" x14ac:dyDescent="0.25">
      <c r="A2659" s="1">
        <v>41920</v>
      </c>
      <c r="B2659" s="12">
        <v>15.11</v>
      </c>
      <c r="C2659" s="12">
        <v>16.28</v>
      </c>
      <c r="D2659">
        <v>770.26369999999997</v>
      </c>
      <c r="E2659">
        <v>686.70209999999997</v>
      </c>
      <c r="F2659">
        <v>30119.343725999999</v>
      </c>
      <c r="G2659">
        <v>26856.467123999999</v>
      </c>
      <c r="H2659">
        <f>(1/(1-91/360*VLOOKUP($A2659,Tbills!$B$4:$C$974,2,1)/100))^((1)/91)-1</f>
        <v>4.1671128436782112E-7</v>
      </c>
      <c r="I2659" s="2">
        <f t="shared" si="461"/>
        <v>470.34634262188126</v>
      </c>
      <c r="J2659">
        <f>VLOOKUP(A2659,'VXX-IV'!A$1:C$4500,3,0)</f>
        <v>470.38</v>
      </c>
      <c r="L2659">
        <f t="shared" si="455"/>
        <v>70277.676633934025</v>
      </c>
      <c r="O2659">
        <f t="shared" si="456"/>
        <v>6360.1041732418416</v>
      </c>
      <c r="R2659">
        <f t="shared" si="457"/>
        <v>41.893540103609823</v>
      </c>
      <c r="U2659" s="2">
        <f t="shared" si="458"/>
        <v>50.736818359091181</v>
      </c>
      <c r="V2659">
        <f>VLOOKUP(A2659,'VXZ-IV'!A$1:C$4500,3,0)</f>
        <v>50.72</v>
      </c>
      <c r="W2659" s="10">
        <f t="shared" si="463"/>
        <v>3.3159225337509035E-4</v>
      </c>
      <c r="X2659">
        <f t="shared" si="459"/>
        <v>45.099265182471527</v>
      </c>
      <c r="AB2659">
        <f t="shared" si="460"/>
        <v>391.5302939839446</v>
      </c>
      <c r="AC2659">
        <f>VLOOKUP(A2659,'VIXY-IV'!A$1:E$2000,4,0)</f>
        <v>391.35199999999998</v>
      </c>
      <c r="AD2659" s="10">
        <f t="shared" si="453"/>
        <v>4.5558470109940963E-4</v>
      </c>
      <c r="AE2659">
        <f>ROW()</f>
        <v>2659</v>
      </c>
      <c r="AF2659">
        <f t="shared" si="454"/>
        <v>0.92813267813267808</v>
      </c>
      <c r="AG2659">
        <f>AG2658*(1-(AG$1+AG$5))^($A2659-$A2658)*(1+2*(E2659/E2658-1))</f>
        <v>12938.011003459338</v>
      </c>
      <c r="AH2659">
        <f>VLOOKUP(A2659,'UVXY-IV'!A$2:E$2000,4,0)</f>
        <v>64212.5</v>
      </c>
      <c r="AJ2659" s="10">
        <f t="shared" si="452"/>
        <v>-0.79851257927258179</v>
      </c>
      <c r="AK2659">
        <f t="shared" si="462"/>
        <v>38.980613026606974</v>
      </c>
      <c r="AM2659">
        <v>38.896549999999998</v>
      </c>
      <c r="AN2659" s="10">
        <f t="shared" si="451"/>
        <v>2.1611949287785315E-3</v>
      </c>
      <c r="AO2659">
        <f>AO2658*(1-AO$1+H2658)^($A2659-$A2658)*(2-E2659/E2658)</f>
        <v>39.684958823468826</v>
      </c>
      <c r="AQ2659" s="10" t="e">
        <f t="shared" si="464"/>
        <v>#DIV/0!</v>
      </c>
    </row>
    <row r="2660" spans="1:43" x14ac:dyDescent="0.25">
      <c r="A2660" s="1">
        <v>41921</v>
      </c>
      <c r="B2660" s="12">
        <v>18.760000000000002</v>
      </c>
      <c r="C2660" s="12">
        <v>18.09</v>
      </c>
      <c r="D2660">
        <v>846.30880000000002</v>
      </c>
      <c r="E2660">
        <v>754.49720000000002</v>
      </c>
      <c r="F2660">
        <v>31429.590715999999</v>
      </c>
      <c r="G2660">
        <v>28024.761773999999</v>
      </c>
      <c r="H2660">
        <f>(1/(1-91/360*VLOOKUP($A2660,Tbills!$B$4:$C$974,2,1)/100))^((1)/91)-1</f>
        <v>4.1671128436782112E-7</v>
      </c>
      <c r="I2660" s="2">
        <f t="shared" si="461"/>
        <v>516.76918272387184</v>
      </c>
      <c r="J2660">
        <f>VLOOKUP(A2660,'VXX-IV'!A$1:C$4500,3,0)</f>
        <v>516.79999999999995</v>
      </c>
      <c r="L2660">
        <f t="shared" si="455"/>
        <v>84150.323800014972</v>
      </c>
      <c r="O2660">
        <f t="shared" si="456"/>
        <v>7301.7160796719563</v>
      </c>
      <c r="R2660">
        <f t="shared" si="457"/>
        <v>39.823756622441948</v>
      </c>
      <c r="U2660" s="2">
        <f t="shared" si="458"/>
        <v>52.942672550383591</v>
      </c>
      <c r="V2660">
        <f>VLOOKUP(A2660,'VXZ-IV'!A$1:C$4500,3,0)</f>
        <v>52.96</v>
      </c>
      <c r="W2660" s="10">
        <f t="shared" si="463"/>
        <v>-3.2717993988684579E-4</v>
      </c>
      <c r="X2660">
        <f t="shared" si="459"/>
        <v>43.135805264023233</v>
      </c>
      <c r="AB2660">
        <f t="shared" si="460"/>
        <v>430.16937198665772</v>
      </c>
      <c r="AC2660">
        <f>VLOOKUP(A2660,'VIXY-IV'!A$1:E$2000,4,0)</f>
        <v>430.08800000000002</v>
      </c>
      <c r="AD2660" s="10">
        <f t="shared" si="453"/>
        <v>1.8919845858911266E-4</v>
      </c>
      <c r="AE2660">
        <f>ROW()</f>
        <v>2660</v>
      </c>
      <c r="AF2660">
        <f t="shared" si="454"/>
        <v>1.0370370370370372</v>
      </c>
      <c r="AG2660">
        <f>AG2659*(1-(AG$1+AG$5))^($A2660-$A2659)*(1+2*(E2660/E2659-1))</f>
        <v>15492.115593602533</v>
      </c>
      <c r="AH2660">
        <f>VLOOKUP(A2660,'UVXY-IV'!A$2:E$2000,4,0)</f>
        <v>76886.5</v>
      </c>
      <c r="AJ2660" s="10">
        <f t="shared" si="452"/>
        <v>-0.79850668721293683</v>
      </c>
      <c r="AK2660">
        <f t="shared" si="462"/>
        <v>35.13059100720627</v>
      </c>
      <c r="AM2660">
        <v>35.055349999999997</v>
      </c>
      <c r="AN2660" s="10">
        <f t="shared" si="451"/>
        <v>2.1463487657740199E-3</v>
      </c>
      <c r="AO2660">
        <f>AO2659*(1-AO$1+H2659)^($A2660-$A2659)*(2-E2660/E2659)</f>
        <v>35.765728128583191</v>
      </c>
      <c r="AQ2660" s="10" t="e">
        <f t="shared" si="464"/>
        <v>#DIV/0!</v>
      </c>
    </row>
    <row r="2661" spans="1:43" x14ac:dyDescent="0.25">
      <c r="A2661" s="1">
        <v>41922</v>
      </c>
      <c r="B2661" s="12">
        <v>21.24</v>
      </c>
      <c r="C2661" s="12">
        <v>19.93</v>
      </c>
      <c r="D2661">
        <v>943.22</v>
      </c>
      <c r="E2661">
        <v>840.89469999999994</v>
      </c>
      <c r="F2661">
        <v>33250.71271</v>
      </c>
      <c r="G2661">
        <v>29648.586388</v>
      </c>
      <c r="H2661">
        <f>(1/(1-91/360*VLOOKUP($A2661,Tbills!$B$4:$C$974,2,1)/100))^((1)/91)-1</f>
        <v>4.1671128436782112E-7</v>
      </c>
      <c r="I2661" s="2">
        <f t="shared" si="461"/>
        <v>575.93060986936848</v>
      </c>
      <c r="J2661">
        <f>VLOOKUP(A2661,'VXX-IV'!A$1:C$4500,3,0)</f>
        <v>575.96</v>
      </c>
      <c r="L2661">
        <f t="shared" si="455"/>
        <v>103417.80450982152</v>
      </c>
      <c r="O2661">
        <f t="shared" si="456"/>
        <v>8555.6073921576408</v>
      </c>
      <c r="R2661">
        <f t="shared" si="457"/>
        <v>37.541949582125241</v>
      </c>
      <c r="U2661" s="2">
        <f t="shared" si="458"/>
        <v>56.0089594104426</v>
      </c>
      <c r="V2661">
        <f>VLOOKUP(A2661,'VXZ-IV'!A$1:C$4500,3,0)</f>
        <v>56</v>
      </c>
      <c r="W2661" s="10">
        <f t="shared" si="463"/>
        <v>1.599894721893147E-4</v>
      </c>
      <c r="X2661">
        <f t="shared" si="459"/>
        <v>40.634923034012566</v>
      </c>
      <c r="AB2661">
        <f t="shared" si="460"/>
        <v>479.41136610905642</v>
      </c>
      <c r="AC2661">
        <f>VLOOKUP(A2661,'VIXY-IV'!A$1:E$2000,4,0)</f>
        <v>479.464</v>
      </c>
      <c r="AD2661" s="10">
        <f t="shared" si="453"/>
        <v>-1.0977652325006027E-4</v>
      </c>
      <c r="AE2661">
        <f>ROW()</f>
        <v>2661</v>
      </c>
      <c r="AF2661">
        <f t="shared" si="454"/>
        <v>1.0657300551931761</v>
      </c>
      <c r="AG2661">
        <f>AG2660*(1-(AG$1+AG$5))^($A2661-$A2660)*(1+2*(E2661/E2660-1))</f>
        <v>19039.479333296527</v>
      </c>
      <c r="AH2661">
        <f>VLOOKUP(A2661,'UVXY-IV'!A$2:E$2000,4,0)</f>
        <v>94513.75</v>
      </c>
      <c r="AJ2661" s="10">
        <f t="shared" si="452"/>
        <v>-0.79855333924115246</v>
      </c>
      <c r="AK2661">
        <f t="shared" si="462"/>
        <v>31.106336981911856</v>
      </c>
      <c r="AM2661">
        <v>31.053850000000001</v>
      </c>
      <c r="AN2661" s="10">
        <f t="shared" si="451"/>
        <v>1.6901924209673513E-3</v>
      </c>
      <c r="AO2661">
        <f>AO2660*(1-AO$1+H2660)^($A2661-$A2660)*(2-E2661/E2660)</f>
        <v>31.669035219734909</v>
      </c>
      <c r="AQ2661" s="10" t="e">
        <f t="shared" si="464"/>
        <v>#DIV/0!</v>
      </c>
    </row>
    <row r="2662" spans="1:43" x14ac:dyDescent="0.25">
      <c r="A2662" s="1">
        <v>41925</v>
      </c>
      <c r="B2662" s="12">
        <v>24.64</v>
      </c>
      <c r="C2662" s="12">
        <v>22.12</v>
      </c>
      <c r="D2662">
        <v>1063.0378000000001</v>
      </c>
      <c r="E2662">
        <v>947.71299999999997</v>
      </c>
      <c r="F2662">
        <v>34995.189065999999</v>
      </c>
      <c r="G2662">
        <v>31204.042536000001</v>
      </c>
      <c r="H2662">
        <f>(1/(1-91/360*VLOOKUP($A2662,Tbills!$B$4:$C$974,2,1)/100))^((1)/91)-1</f>
        <v>4.1671128436782112E-7</v>
      </c>
      <c r="I2662" s="2">
        <f t="shared" si="461"/>
        <v>649.04393892925668</v>
      </c>
      <c r="J2662">
        <f>VLOOKUP(A2662,'VXX-IV'!A$1:C$4500,3,0)</f>
        <v>649.08000000000004</v>
      </c>
      <c r="L2662">
        <f t="shared" si="455"/>
        <v>129674.57026572542</v>
      </c>
      <c r="O2662">
        <f t="shared" si="456"/>
        <v>10184.797441149558</v>
      </c>
      <c r="R2662">
        <f t="shared" si="457"/>
        <v>35.152717298001853</v>
      </c>
      <c r="U2662" s="2">
        <f t="shared" si="458"/>
        <v>58.943119985960962</v>
      </c>
      <c r="V2662">
        <f>VLOOKUP(A2662,'VXZ-IV'!A$1:C$4500,3,0)</f>
        <v>58.96</v>
      </c>
      <c r="W2662" s="10">
        <f t="shared" si="463"/>
        <v>-2.8629603186969277E-4</v>
      </c>
      <c r="X2662">
        <f t="shared" si="459"/>
        <v>38.498865859765829</v>
      </c>
      <c r="AB2662">
        <f t="shared" si="460"/>
        <v>540.25416437019385</v>
      </c>
      <c r="AC2662">
        <f>VLOOKUP(A2662,'VIXY-IV'!A$1:E$2000,4,0)</f>
        <v>540.47</v>
      </c>
      <c r="AD2662" s="10">
        <f t="shared" si="453"/>
        <v>-3.9934803005936548E-4</v>
      </c>
      <c r="AE2662">
        <f>ROW()</f>
        <v>2662</v>
      </c>
      <c r="AF2662">
        <f t="shared" si="454"/>
        <v>1.1139240506329113</v>
      </c>
      <c r="AG2662">
        <f>AG2661*(1-(AG$1+AG$5))^($A2662-$A2661)*(1+2*(E2662/E2661-1))</f>
        <v>23874.210629923786</v>
      </c>
      <c r="AH2662">
        <f>VLOOKUP(A2662,'UVXY-IV'!A$2:E$2000,4,0)</f>
        <v>118542.25</v>
      </c>
      <c r="AJ2662" s="10">
        <f t="shared" si="452"/>
        <v>-0.79860167467781495</v>
      </c>
      <c r="AK2662">
        <f t="shared" si="462"/>
        <v>27.151125406753081</v>
      </c>
      <c r="AM2662">
        <v>27.1159</v>
      </c>
      <c r="AN2662" s="10">
        <f t="shared" si="451"/>
        <v>1.2990683234959111E-3</v>
      </c>
      <c r="AO2662">
        <f>AO2661*(1-AO$1+H2661)^($A2662-$A2661)*(2-E2662/E2661)</f>
        <v>27.643105617332175</v>
      </c>
      <c r="AQ2662" s="10" t="e">
        <f t="shared" si="464"/>
        <v>#DIV/0!</v>
      </c>
    </row>
    <row r="2663" spans="1:43" x14ac:dyDescent="0.25">
      <c r="A2663" s="1">
        <v>41926</v>
      </c>
      <c r="B2663" s="12">
        <v>22.79</v>
      </c>
      <c r="C2663" s="12">
        <v>21.37</v>
      </c>
      <c r="D2663">
        <v>999.17409999999995</v>
      </c>
      <c r="E2663">
        <v>890.77729999999997</v>
      </c>
      <c r="F2663">
        <v>33815.500539000001</v>
      </c>
      <c r="G2663">
        <v>30152.140630999998</v>
      </c>
      <c r="H2663">
        <f>(1/(1-91/360*VLOOKUP($A2663,Tbills!$B$4:$C$974,2,1)/100))^((1)/91)-1</f>
        <v>2.7780574796132385E-7</v>
      </c>
      <c r="I2663" s="2">
        <f t="shared" si="461"/>
        <v>610.03670857978545</v>
      </c>
      <c r="J2663">
        <f>VLOOKUP(A2663,'VXX-IV'!A$1:C$4500,3,0)</f>
        <v>610.08000000000004</v>
      </c>
      <c r="L2663">
        <f t="shared" si="455"/>
        <v>114088.54073742218</v>
      </c>
      <c r="O2663">
        <f t="shared" si="456"/>
        <v>9266.6779113542198</v>
      </c>
      <c r="R2663">
        <f t="shared" si="457"/>
        <v>36.207014367468091</v>
      </c>
      <c r="U2663" s="2">
        <f t="shared" si="458"/>
        <v>56.954757432468732</v>
      </c>
      <c r="V2663">
        <f>VLOOKUP(A2663,'VXZ-IV'!A$1:C$4500,3,0)</f>
        <v>56.96</v>
      </c>
      <c r="W2663" s="10">
        <f t="shared" si="463"/>
        <v>-9.2039458063020163E-5</v>
      </c>
      <c r="X2663">
        <f t="shared" si="459"/>
        <v>39.795218569432791</v>
      </c>
      <c r="AB2663">
        <f t="shared" si="460"/>
        <v>507.77964129352347</v>
      </c>
      <c r="AC2663">
        <f>VLOOKUP(A2663,'VIXY-IV'!A$1:E$2000,4,0)</f>
        <v>507.89800000000002</v>
      </c>
      <c r="AD2663" s="10">
        <f t="shared" si="453"/>
        <v>-2.330363704455829E-4</v>
      </c>
      <c r="AE2663">
        <f>ROW()</f>
        <v>2663</v>
      </c>
      <c r="AF2663">
        <f t="shared" si="454"/>
        <v>1.0664482919981282</v>
      </c>
      <c r="AG2663">
        <f>AG2662*(1-(AG$1+AG$5))^($A2663-$A2662)*(1+2*(E2663/E2662-1))</f>
        <v>21004.923580573726</v>
      </c>
      <c r="AH2663">
        <f>VLOOKUP(A2663,'UVXY-IV'!A$2:E$2000,4,0)</f>
        <v>104272</v>
      </c>
      <c r="AJ2663" s="10">
        <f t="shared" si="452"/>
        <v>-0.79855643336107751</v>
      </c>
      <c r="AK2663">
        <f t="shared" si="462"/>
        <v>28.7809414789572</v>
      </c>
      <c r="AM2663">
        <v>28.739850000000001</v>
      </c>
      <c r="AN2663" s="10">
        <f t="shared" si="451"/>
        <v>1.4297736055406407E-3</v>
      </c>
      <c r="AO2663">
        <f>AO2662*(1-AO$1+H2662)^($A2663-$A2662)*(2-E2663/E2662)</f>
        <v>29.302747272663005</v>
      </c>
      <c r="AQ2663" s="10" t="e">
        <f t="shared" si="464"/>
        <v>#DIV/0!</v>
      </c>
    </row>
    <row r="2664" spans="1:43" x14ac:dyDescent="0.25">
      <c r="A2664" s="1">
        <v>41927</v>
      </c>
      <c r="B2664" s="12">
        <v>26.25</v>
      </c>
      <c r="C2664" s="12">
        <v>23.82</v>
      </c>
      <c r="D2664">
        <v>1123.6960999999999</v>
      </c>
      <c r="E2664">
        <v>1001.7901000000001</v>
      </c>
      <c r="F2664">
        <v>35971.512588999998</v>
      </c>
      <c r="G2664">
        <v>32074.575439</v>
      </c>
      <c r="H2664">
        <f>(1/(1-91/360*VLOOKUP($A2664,Tbills!$B$4:$C$974,2,1)/100))^((1)/91)-1</f>
        <v>2.7780574796132385E-7</v>
      </c>
      <c r="I2664" s="2">
        <f t="shared" si="461"/>
        <v>686.04576065085325</v>
      </c>
      <c r="J2664">
        <f>VLOOKUP(A2664,'VXX-IV'!A$1:C$4500,3,0)</f>
        <v>686.09</v>
      </c>
      <c r="L2664">
        <f t="shared" si="455"/>
        <v>142518.62396933913</v>
      </c>
      <c r="O2664">
        <f t="shared" si="456"/>
        <v>10998.591854241473</v>
      </c>
      <c r="R2664">
        <f t="shared" si="457"/>
        <v>33.949336543303474</v>
      </c>
      <c r="U2664" s="2">
        <f t="shared" si="458"/>
        <v>60.584607222674926</v>
      </c>
      <c r="V2664">
        <f>VLOOKUP(A2664,'VXZ-IV'!A$1:C$4500,3,0)</f>
        <v>60.6</v>
      </c>
      <c r="W2664" s="10">
        <f t="shared" si="463"/>
        <v>-2.5400622648641402E-4</v>
      </c>
      <c r="X2664">
        <f t="shared" si="459"/>
        <v>37.256594433287944</v>
      </c>
      <c r="AB2664">
        <f t="shared" si="460"/>
        <v>571.04158602214102</v>
      </c>
      <c r="AC2664">
        <f>VLOOKUP(A2664,'VIXY-IV'!A$1:E$2000,4,0)</f>
        <v>571.22</v>
      </c>
      <c r="AD2664" s="10">
        <f t="shared" si="453"/>
        <v>-3.1233846479294947E-4</v>
      </c>
      <c r="AE2664">
        <f>ROW()</f>
        <v>2664</v>
      </c>
      <c r="AF2664">
        <f t="shared" si="454"/>
        <v>1.1020151133501259</v>
      </c>
      <c r="AG2664">
        <f>AG2663*(1-(AG$1+AG$5))^($A2664-$A2663)*(1+2*(E2664/E2663-1))</f>
        <v>26239.501378747187</v>
      </c>
      <c r="AH2664">
        <f>VLOOKUP(A2664,'UVXY-IV'!A$2:E$2000,4,0)</f>
        <v>130264</v>
      </c>
      <c r="AJ2664" s="10">
        <f t="shared" si="452"/>
        <v>-0.79856674615590506</v>
      </c>
      <c r="AK2664">
        <f t="shared" si="462"/>
        <v>25.192953593935655</v>
      </c>
      <c r="AM2664">
        <v>25.1557</v>
      </c>
      <c r="AN2664" s="10">
        <f t="shared" si="451"/>
        <v>1.480920584028933E-3</v>
      </c>
      <c r="AO2664">
        <f>AO2663*(1-AO$1+H2663)^($A2664-$A2663)*(2-E2664/E2663)</f>
        <v>25.649961347681096</v>
      </c>
      <c r="AQ2664" s="10" t="e">
        <f t="shared" si="464"/>
        <v>#DIV/0!</v>
      </c>
    </row>
    <row r="2665" spans="1:43" x14ac:dyDescent="0.25">
      <c r="A2665" s="1">
        <v>41928</v>
      </c>
      <c r="B2665" s="12">
        <v>25.2</v>
      </c>
      <c r="C2665" s="12">
        <v>22.85</v>
      </c>
      <c r="D2665">
        <v>1066.1969999999999</v>
      </c>
      <c r="E2665">
        <v>950.52859999999998</v>
      </c>
      <c r="F2665">
        <v>35095.535342000003</v>
      </c>
      <c r="G2665">
        <v>31293.487383</v>
      </c>
      <c r="H2665">
        <f>(1/(1-91/360*VLOOKUP($A2665,Tbills!$B$4:$C$974,2,1)/100))^((1)/91)-1</f>
        <v>2.7780574796132385E-7</v>
      </c>
      <c r="I2665" s="2">
        <f t="shared" si="461"/>
        <v>650.92518899933805</v>
      </c>
      <c r="J2665">
        <f>VLOOKUP(A2665,'VXX-IV'!A$1:C$4500,3,0)</f>
        <v>650.97</v>
      </c>
      <c r="L2665">
        <f t="shared" si="455"/>
        <v>127927.5485338375</v>
      </c>
      <c r="O2665">
        <f t="shared" si="456"/>
        <v>10154.054384454454</v>
      </c>
      <c r="R2665">
        <f t="shared" si="457"/>
        <v>34.816354673051386</v>
      </c>
      <c r="U2665" s="2">
        <f t="shared" si="458"/>
        <v>59.107811304152392</v>
      </c>
      <c r="V2665">
        <f>VLOOKUP(A2665,'VXZ-IV'!A$1:C$4500,3,0)</f>
        <v>59.12</v>
      </c>
      <c r="W2665" s="10">
        <f t="shared" si="463"/>
        <v>-2.0616873896495136E-4</v>
      </c>
      <c r="X2665">
        <f t="shared" si="459"/>
        <v>38.162475369020683</v>
      </c>
      <c r="AB2665">
        <f t="shared" si="460"/>
        <v>541.8025541132281</v>
      </c>
      <c r="AC2665">
        <f>VLOOKUP(A2665,'VIXY-IV'!A$1:E$2000,4,0)</f>
        <v>541.91</v>
      </c>
      <c r="AD2665" s="10">
        <f t="shared" si="453"/>
        <v>-1.9827256697946272E-4</v>
      </c>
      <c r="AE2665">
        <f>ROW()</f>
        <v>2665</v>
      </c>
      <c r="AF2665">
        <f t="shared" si="454"/>
        <v>1.1028446389496718</v>
      </c>
      <c r="AG2665">
        <f>AG2664*(1-(AG$1+AG$5))^($A2665-$A2664)*(1+2*(E2665/E2664-1))</f>
        <v>23553.362272836646</v>
      </c>
      <c r="AH2665">
        <f>VLOOKUP(A2665,'UVXY-IV'!A$2:E$2000,4,0)</f>
        <v>116909.75</v>
      </c>
      <c r="AJ2665" s="10">
        <f t="shared" si="452"/>
        <v>-0.79853380686523878</v>
      </c>
      <c r="AK2665">
        <f t="shared" si="462"/>
        <v>26.480841117514565</v>
      </c>
      <c r="AM2665">
        <v>26.443850000000001</v>
      </c>
      <c r="AN2665" s="10">
        <f t="shared" si="451"/>
        <v>1.3988552164136969E-3</v>
      </c>
      <c r="AO2665">
        <f>AO2664*(1-AO$1+H2664)^($A2665-$A2664)*(2-E2665/E2664)</f>
        <v>26.961477572742677</v>
      </c>
      <c r="AQ2665" s="10" t="e">
        <f t="shared" si="464"/>
        <v>#DIV/0!</v>
      </c>
    </row>
    <row r="2666" spans="1:43" x14ac:dyDescent="0.25">
      <c r="A2666" s="1">
        <v>41929</v>
      </c>
      <c r="B2666" s="12">
        <v>21.99</v>
      </c>
      <c r="C2666" s="12">
        <v>21.25</v>
      </c>
      <c r="D2666">
        <v>1009.6686999999999</v>
      </c>
      <c r="E2666">
        <v>900.13260000000002</v>
      </c>
      <c r="F2666">
        <v>33802.527615999999</v>
      </c>
      <c r="G2666">
        <v>30140.547965999998</v>
      </c>
      <c r="H2666">
        <f>(1/(1-91/360*VLOOKUP($A2666,Tbills!$B$4:$C$974,2,1)/100))^((1)/91)-1</f>
        <v>2.7780574796132385E-7</v>
      </c>
      <c r="I2666" s="2">
        <f t="shared" si="461"/>
        <v>616.398999471347</v>
      </c>
      <c r="J2666">
        <f>VLOOKUP(A2666,'VXX-IV'!A$1:C$4500,3,0)</f>
        <v>616.44000000000005</v>
      </c>
      <c r="L2666">
        <f t="shared" si="455"/>
        <v>114357.24952124705</v>
      </c>
      <c r="O2666">
        <f t="shared" si="456"/>
        <v>9346.203920756956</v>
      </c>
      <c r="R2666">
        <f t="shared" si="457"/>
        <v>35.73770182526485</v>
      </c>
      <c r="U2666" s="2">
        <f t="shared" si="458"/>
        <v>56.928742823395673</v>
      </c>
      <c r="V2666">
        <f>VLOOKUP(A2666,'VXZ-IV'!A$1:C$4500,3,0)</f>
        <v>56.92</v>
      </c>
      <c r="W2666" s="10">
        <f t="shared" si="463"/>
        <v>1.5359844335338657E-4</v>
      </c>
      <c r="X2666">
        <f t="shared" si="459"/>
        <v>39.567034975492213</v>
      </c>
      <c r="AB2666">
        <f t="shared" si="460"/>
        <v>513.05887928966104</v>
      </c>
      <c r="AC2666">
        <f>VLOOKUP(A2666,'VIXY-IV'!A$1:E$2000,4,0)</f>
        <v>513.07000000000005</v>
      </c>
      <c r="AD2666" s="10">
        <f t="shared" si="453"/>
        <v>-2.1674840351204594E-5</v>
      </c>
      <c r="AE2666">
        <f>ROW()</f>
        <v>2666</v>
      </c>
      <c r="AF2666">
        <f t="shared" si="454"/>
        <v>1.0348235294117647</v>
      </c>
      <c r="AG2666">
        <f>AG2665*(1-(AG$1+AG$5))^($A2666-$A2665)*(1+2*(E2666/E2665-1))</f>
        <v>21055.105050722443</v>
      </c>
      <c r="AH2666">
        <f>VLOOKUP(A2666,'UVXY-IV'!A$2:E$2000,4,0)</f>
        <v>104428.25</v>
      </c>
      <c r="AJ2666" s="10">
        <f t="shared" si="452"/>
        <v>-0.79837730642117966</v>
      </c>
      <c r="AK2666">
        <f t="shared" si="462"/>
        <v>27.883527974443538</v>
      </c>
      <c r="AM2666">
        <v>27.836300000000001</v>
      </c>
      <c r="AN2666" s="10">
        <f t="shared" si="451"/>
        <v>1.6966326143754706E-3</v>
      </c>
      <c r="AO2666">
        <f>AO2665*(1-AO$1+H2665)^($A2666-$A2665)*(2-E2666/E2665)</f>
        <v>28.38990381197814</v>
      </c>
      <c r="AQ2666" s="10" t="e">
        <f t="shared" si="464"/>
        <v>#DIV/0!</v>
      </c>
    </row>
    <row r="2667" spans="1:43" x14ac:dyDescent="0.25">
      <c r="A2667" s="1">
        <v>41932</v>
      </c>
      <c r="B2667" s="12">
        <v>18.57</v>
      </c>
      <c r="C2667" s="12">
        <v>19.670000000000002</v>
      </c>
      <c r="D2667">
        <v>923.08619999999996</v>
      </c>
      <c r="E2667">
        <v>822.94240000000002</v>
      </c>
      <c r="F2667">
        <v>33129.430871999997</v>
      </c>
      <c r="G2667">
        <v>29540.345696</v>
      </c>
      <c r="H2667">
        <f>(1/(1-91/360*VLOOKUP($A2667,Tbills!$B$4:$C$974,2,1)/100))^((1)/91)-1</f>
        <v>5.5561859602093477E-7</v>
      </c>
      <c r="I2667" s="2">
        <f t="shared" si="461"/>
        <v>563.49948171674862</v>
      </c>
      <c r="J2667">
        <f>VLOOKUP(A2667,'VXX-IV'!A$1:C$4500,3,0)</f>
        <v>563.53</v>
      </c>
      <c r="L2667">
        <f t="shared" si="455"/>
        <v>94731.317825109028</v>
      </c>
      <c r="O2667">
        <f t="shared" si="456"/>
        <v>8143.1655012573974</v>
      </c>
      <c r="R2667">
        <f t="shared" si="457"/>
        <v>37.264977612288455</v>
      </c>
      <c r="U2667" s="2">
        <f t="shared" si="458"/>
        <v>55.791061288698977</v>
      </c>
      <c r="V2667">
        <f>VLOOKUP(A2667,'VXZ-IV'!A$1:C$4500,3,0)</f>
        <v>55.8</v>
      </c>
      <c r="W2667" s="10">
        <f t="shared" si="463"/>
        <v>-1.6019195879968251E-4</v>
      </c>
      <c r="X2667">
        <f t="shared" si="459"/>
        <v>40.350540800853253</v>
      </c>
      <c r="AB2667">
        <f t="shared" si="460"/>
        <v>469.01283775457119</v>
      </c>
      <c r="AC2667">
        <f>VLOOKUP(A2667,'VIXY-IV'!A$1:E$2000,4,0)</f>
        <v>468.68799999999999</v>
      </c>
      <c r="AD2667" s="10">
        <f t="shared" si="453"/>
        <v>6.9307888098513182E-4</v>
      </c>
      <c r="AE2667">
        <f>ROW()</f>
        <v>2667</v>
      </c>
      <c r="AF2667">
        <f t="shared" si="454"/>
        <v>0.9440772750381291</v>
      </c>
      <c r="AG2667">
        <f>AG2666*(1-(AG$1+AG$5))^($A2667-$A2666)*(1+2*(E2667/E2666-1))</f>
        <v>17442.211924839623</v>
      </c>
      <c r="AH2667">
        <f>VLOOKUP(A2667,'UVXY-IV'!A$2:E$2000,4,0)</f>
        <v>86432</v>
      </c>
      <c r="AJ2667" s="10">
        <f t="shared" si="452"/>
        <v>-0.79819728891105579</v>
      </c>
      <c r="AK2667">
        <f t="shared" si="462"/>
        <v>30.270429165902165</v>
      </c>
      <c r="AM2667">
        <v>30.202649999999998</v>
      </c>
      <c r="AN2667" s="10">
        <f t="shared" si="451"/>
        <v>2.2441463216693602E-3</v>
      </c>
      <c r="AO2667">
        <f>AO2666*(1-AO$1+H2666)^($A2667-$A2666)*(2-E2667/E2666)</f>
        <v>30.821064412747617</v>
      </c>
      <c r="AQ2667" s="10" t="e">
        <f t="shared" si="464"/>
        <v>#DIV/0!</v>
      </c>
    </row>
    <row r="2668" spans="1:43" x14ac:dyDescent="0.25">
      <c r="A2668" s="1">
        <v>41933</v>
      </c>
      <c r="B2668" s="12">
        <v>16.079999999999998</v>
      </c>
      <c r="C2668" s="12">
        <v>17.87</v>
      </c>
      <c r="D2668">
        <v>853.40650000000005</v>
      </c>
      <c r="E2668">
        <v>760.82169999999996</v>
      </c>
      <c r="F2668">
        <v>31842.281748000001</v>
      </c>
      <c r="G2668">
        <v>28392.623780999998</v>
      </c>
      <c r="H2668">
        <f>(1/(1-91/360*VLOOKUP($A2668,Tbills!$B$4:$C$974,2,1)/100))^((1)/91)-1</f>
        <v>5.5561859602093477E-7</v>
      </c>
      <c r="I2668" s="2">
        <f t="shared" si="461"/>
        <v>520.95069185551097</v>
      </c>
      <c r="J2668">
        <f>VLOOKUP(A2668,'VXX-IV'!A$1:C$4500,3,0)</f>
        <v>520.98</v>
      </c>
      <c r="L2668">
        <f t="shared" si="455"/>
        <v>80425.934028970005</v>
      </c>
      <c r="O2668">
        <f t="shared" si="456"/>
        <v>7220.8786338976834</v>
      </c>
      <c r="R2668">
        <f t="shared" si="457"/>
        <v>38.669723084656567</v>
      </c>
      <c r="U2668" s="2">
        <f t="shared" si="458"/>
        <v>53.622151907251506</v>
      </c>
      <c r="V2668">
        <f>VLOOKUP(A2668,'VXZ-IV'!A$1:C$4500,3,0)</f>
        <v>53.6</v>
      </c>
      <c r="W2668" s="10">
        <f t="shared" si="463"/>
        <v>4.1328185170708132E-4</v>
      </c>
      <c r="X2668">
        <f t="shared" si="459"/>
        <v>41.91674077173289</v>
      </c>
      <c r="AB2668">
        <f t="shared" si="460"/>
        <v>433.59377700499851</v>
      </c>
      <c r="AC2668">
        <f>VLOOKUP(A2668,'VIXY-IV'!A$1:E$2000,4,0)</f>
        <v>433.22199999999998</v>
      </c>
      <c r="AD2668" s="10">
        <f t="shared" si="453"/>
        <v>8.5816741762534399E-4</v>
      </c>
      <c r="AE2668">
        <f>ROW()</f>
        <v>2668</v>
      </c>
      <c r="AF2668">
        <f t="shared" si="454"/>
        <v>0.89983212087297126</v>
      </c>
      <c r="AG2668">
        <f>AG2667*(1-(AG$1+AG$5))^($A2668-$A2667)*(1+2*(E2668/E2667-1))</f>
        <v>14808.424298672586</v>
      </c>
      <c r="AH2668">
        <f>VLOOKUP(A2668,'UVXY-IV'!A$2:E$2000,4,0)</f>
        <v>73357.25</v>
      </c>
      <c r="AJ2668" s="10">
        <f t="shared" si="452"/>
        <v>-0.7981327776235807</v>
      </c>
      <c r="AK2668">
        <f t="shared" si="462"/>
        <v>32.553909076420759</v>
      </c>
      <c r="AM2668">
        <v>32.472050000000003</v>
      </c>
      <c r="AN2668" s="10">
        <f t="shared" si="451"/>
        <v>2.5209087945095021E-3</v>
      </c>
      <c r="AO2668">
        <f>AO2667*(1-AO$1+H2667)^($A2668-$A2667)*(2-E2668/E2667)</f>
        <v>33.146418311783826</v>
      </c>
      <c r="AQ2668" s="10" t="e">
        <f t="shared" si="464"/>
        <v>#DIV/0!</v>
      </c>
    </row>
    <row r="2669" spans="1:43" x14ac:dyDescent="0.25">
      <c r="A2669" s="1">
        <v>41934</v>
      </c>
      <c r="B2669" s="12">
        <v>17.87</v>
      </c>
      <c r="C2669" s="12">
        <v>19.059999999999999</v>
      </c>
      <c r="D2669">
        <v>911.30769999999995</v>
      </c>
      <c r="E2669">
        <v>812.44090000000006</v>
      </c>
      <c r="F2669">
        <v>32698.274755999999</v>
      </c>
      <c r="G2669">
        <v>29155.866355999999</v>
      </c>
      <c r="H2669">
        <f>(1/(1-91/360*VLOOKUP($A2669,Tbills!$B$4:$C$974,2,1)/100))^((1)/91)-1</f>
        <v>5.5561859602093477E-7</v>
      </c>
      <c r="I2669" s="2">
        <f t="shared" si="461"/>
        <v>556.28214784010936</v>
      </c>
      <c r="J2669">
        <f>VLOOKUP(A2669,'VXX-IV'!A$1:C$4500,3,0)</f>
        <v>556.32000000000005</v>
      </c>
      <c r="L2669">
        <f t="shared" si="455"/>
        <v>91335.115381175332</v>
      </c>
      <c r="O2669">
        <f t="shared" si="456"/>
        <v>7955.4791230231449</v>
      </c>
      <c r="R2669">
        <f t="shared" si="457"/>
        <v>37.356228809511393</v>
      </c>
      <c r="U2669" s="2">
        <f t="shared" si="458"/>
        <v>55.062294749600909</v>
      </c>
      <c r="V2669">
        <f>VLOOKUP(A2669,'VXZ-IV'!A$1:C$4500,3,0)</f>
        <v>55.04</v>
      </c>
      <c r="W2669" s="10">
        <f t="shared" si="463"/>
        <v>4.0506449129562583E-4</v>
      </c>
      <c r="X2669">
        <f t="shared" si="459"/>
        <v>40.788460659001402</v>
      </c>
      <c r="AB2669">
        <f t="shared" si="460"/>
        <v>462.99551727206898</v>
      </c>
      <c r="AC2669">
        <f>VLOOKUP(A2669,'VIXY-IV'!A$1:E$2000,4,0)</f>
        <v>462.72</v>
      </c>
      <c r="AD2669" s="10">
        <f t="shared" si="453"/>
        <v>5.954297892223348E-4</v>
      </c>
      <c r="AE2669">
        <f>ROW()</f>
        <v>2669</v>
      </c>
      <c r="AF2669">
        <f t="shared" si="454"/>
        <v>0.93756558237145871</v>
      </c>
      <c r="AG2669">
        <f>AG2668*(1-(AG$1+AG$5))^($A2669-$A2668)*(1+2*(E2669/E2668-1))</f>
        <v>16817.26138195087</v>
      </c>
      <c r="AH2669">
        <f>VLOOKUP(A2669,'UVXY-IV'!A$2:E$2000,4,0)</f>
        <v>83328.75</v>
      </c>
      <c r="AJ2669" s="10">
        <f t="shared" si="452"/>
        <v>-0.79818176341357727</v>
      </c>
      <c r="AK2669">
        <f t="shared" si="462"/>
        <v>30.343822215149771</v>
      </c>
      <c r="AM2669">
        <v>30.277550000000002</v>
      </c>
      <c r="AN2669" s="10">
        <f t="shared" si="451"/>
        <v>2.1888235722431482E-3</v>
      </c>
      <c r="AO2669">
        <f>AO2668*(1-AO$1+H2668)^($A2669-$A2668)*(2-E2669/E2668)</f>
        <v>30.896419407673822</v>
      </c>
      <c r="AQ2669" s="10" t="e">
        <f t="shared" si="464"/>
        <v>#DIV/0!</v>
      </c>
    </row>
    <row r="2670" spans="1:43" x14ac:dyDescent="0.25">
      <c r="A2670" s="1">
        <v>41935</v>
      </c>
      <c r="B2670" s="12">
        <v>16.53</v>
      </c>
      <c r="C2670" s="12">
        <v>18.22</v>
      </c>
      <c r="D2670">
        <v>871.14970000000005</v>
      </c>
      <c r="E2670">
        <v>776.63919999999996</v>
      </c>
      <c r="F2670">
        <v>31872.70854</v>
      </c>
      <c r="G2670">
        <v>28419.722687000001</v>
      </c>
      <c r="H2670">
        <f>(1/(1-91/360*VLOOKUP($A2670,Tbills!$B$4:$C$974,2,1)/100))^((1)/91)-1</f>
        <v>5.5561859602093477E-7</v>
      </c>
      <c r="I2670" s="2">
        <f t="shared" si="461"/>
        <v>531.75586007858556</v>
      </c>
      <c r="J2670">
        <f>VLOOKUP(A2670,'VXX-IV'!A$1:C$4500,3,0)</f>
        <v>531.79</v>
      </c>
      <c r="L2670">
        <f t="shared" si="455"/>
        <v>83281.697575355574</v>
      </c>
      <c r="O2670">
        <f t="shared" si="456"/>
        <v>7429.369562816586</v>
      </c>
      <c r="R2670">
        <f t="shared" si="457"/>
        <v>38.177588301869896</v>
      </c>
      <c r="U2670" s="2">
        <f t="shared" si="458"/>
        <v>53.670772920626895</v>
      </c>
      <c r="V2670">
        <f>VLOOKUP(A2670,'VXZ-IV'!A$1:C$4500,3,0)</f>
        <v>53.68</v>
      </c>
      <c r="W2670" s="10">
        <f t="shared" si="463"/>
        <v>-1.718904503186236E-4</v>
      </c>
      <c r="X2670">
        <f t="shared" si="459"/>
        <v>41.81678712476387</v>
      </c>
      <c r="AB2670">
        <f t="shared" si="460"/>
        <v>442.57733867567765</v>
      </c>
      <c r="AC2670">
        <f>VLOOKUP(A2670,'VIXY-IV'!A$1:E$2000,4,0)</f>
        <v>442.346</v>
      </c>
      <c r="AD2670" s="10">
        <f t="shared" si="453"/>
        <v>5.2298127637118164E-4</v>
      </c>
      <c r="AE2670">
        <f>ROW()</f>
        <v>2670</v>
      </c>
      <c r="AF2670">
        <f t="shared" si="454"/>
        <v>0.90724478594950619</v>
      </c>
      <c r="AG2670">
        <f>AG2669*(1-(AG$1+AG$5))^($A2670-$A2669)*(1+2*(E2670/E2669-1))</f>
        <v>15334.577607561891</v>
      </c>
      <c r="AH2670">
        <f>VLOOKUP(A2670,'UVXY-IV'!A$2:E$2000,4,0)</f>
        <v>75995</v>
      </c>
      <c r="AJ2670" s="10">
        <f t="shared" si="452"/>
        <v>-0.79821596674041861</v>
      </c>
      <c r="AK2670">
        <f t="shared" si="462"/>
        <v>31.679502903631874</v>
      </c>
      <c r="AM2670">
        <v>31.617249999999999</v>
      </c>
      <c r="AN2670" s="10">
        <f t="shared" ref="AN2670:AN2733" si="465">AK2670/AM2670-1</f>
        <v>1.968953771497306E-3</v>
      </c>
      <c r="AO2670">
        <f>AO2669*(1-AO$1+H2669)^($A2670-$A2669)*(2-E2670/E2669)</f>
        <v>32.25675168020188</v>
      </c>
      <c r="AQ2670" s="10" t="e">
        <f t="shared" si="464"/>
        <v>#DIV/0!</v>
      </c>
    </row>
    <row r="2671" spans="1:43" x14ac:dyDescent="0.25">
      <c r="A2671" s="1">
        <v>41936</v>
      </c>
      <c r="B2671" s="12">
        <v>16.11</v>
      </c>
      <c r="C2671" s="12">
        <v>17.920000000000002</v>
      </c>
      <c r="D2671">
        <v>854.02930000000003</v>
      </c>
      <c r="E2671">
        <v>761.37580000000003</v>
      </c>
      <c r="F2671">
        <v>31507.912988</v>
      </c>
      <c r="G2671">
        <v>28094.432111999999</v>
      </c>
      <c r="H2671">
        <f>(1/(1-91/360*VLOOKUP($A2671,Tbills!$B$4:$C$974,2,1)/100))^((1)/91)-1</f>
        <v>5.5561859602093477E-7</v>
      </c>
      <c r="I2671" s="2">
        <f t="shared" si="461"/>
        <v>521.29273708407834</v>
      </c>
      <c r="J2671">
        <f>VLOOKUP(A2671,'VXX-IV'!A$1:C$4500,3,0)</f>
        <v>521.32000000000005</v>
      </c>
      <c r="L2671">
        <f t="shared" si="455"/>
        <v>80004.631266320197</v>
      </c>
      <c r="O2671">
        <f t="shared" si="456"/>
        <v>7210.1109081778295</v>
      </c>
      <c r="R2671">
        <f t="shared" si="457"/>
        <v>38.551000276885432</v>
      </c>
      <c r="U2671" s="2">
        <f t="shared" si="458"/>
        <v>53.055196333223641</v>
      </c>
      <c r="V2671">
        <f>VLOOKUP(A2671,'VXZ-IV'!A$1:C$4500,3,0)</f>
        <v>53.04</v>
      </c>
      <c r="W2671" s="10">
        <f t="shared" si="463"/>
        <v>2.8650703664490074E-4</v>
      </c>
      <c r="X2671">
        <f t="shared" si="459"/>
        <v>42.293878907787438</v>
      </c>
      <c r="AB2671">
        <f t="shared" si="460"/>
        <v>433.86417645068065</v>
      </c>
      <c r="AC2671">
        <f>VLOOKUP(A2671,'VIXY-IV'!A$1:E$2000,4,0)</f>
        <v>433.61399999999998</v>
      </c>
      <c r="AD2671" s="10">
        <f t="shared" si="453"/>
        <v>5.7695658046252873E-4</v>
      </c>
      <c r="AE2671">
        <f>ROW()</f>
        <v>2671</v>
      </c>
      <c r="AF2671">
        <f t="shared" si="454"/>
        <v>0.89899553571428559</v>
      </c>
      <c r="AG2671">
        <f>AG2670*(1-(AG$1+AG$5))^($A2671-$A2670)*(1+2*(E2671/E2670-1))</f>
        <v>14731.335921498414</v>
      </c>
      <c r="AH2671">
        <f>VLOOKUP(A2671,'UVXY-IV'!A$2:E$2000,4,0)</f>
        <v>72994.75</v>
      </c>
      <c r="AJ2671" s="10">
        <f t="shared" ref="AJ2671:AJ2734" si="466">AG2671/AH2671-1</f>
        <v>-0.79818636379330821</v>
      </c>
      <c r="AK2671">
        <f t="shared" si="462"/>
        <v>32.300600171505394</v>
      </c>
      <c r="AM2671">
        <v>32.236649999999997</v>
      </c>
      <c r="AN2671" s="10">
        <f t="shared" si="465"/>
        <v>1.9837722438713623E-3</v>
      </c>
      <c r="AO2671">
        <f>AO2670*(1-AO$1+H2670)^($A2671-$A2670)*(2-E2671/E2670)</f>
        <v>32.889499950888542</v>
      </c>
      <c r="AQ2671" s="10" t="e">
        <f t="shared" si="464"/>
        <v>#DIV/0!</v>
      </c>
    </row>
    <row r="2672" spans="1:43" x14ac:dyDescent="0.25">
      <c r="A2672" s="1">
        <v>41939</v>
      </c>
      <c r="B2672" s="12">
        <v>16.04</v>
      </c>
      <c r="C2672" s="12">
        <v>17.86</v>
      </c>
      <c r="D2672">
        <v>852.52049999999997</v>
      </c>
      <c r="E2672">
        <v>760.02940000000001</v>
      </c>
      <c r="F2672">
        <v>31166.184755999999</v>
      </c>
      <c r="G2672">
        <v>27789.678950000001</v>
      </c>
      <c r="H2672">
        <f>(1/(1-91/360*VLOOKUP($A2672,Tbills!$B$4:$C$974,2,1)/100))^((1)/91)-1</f>
        <v>5.5561859602093477E-7</v>
      </c>
      <c r="I2672" s="2">
        <f t="shared" si="461"/>
        <v>520.33371286124373</v>
      </c>
      <c r="J2672">
        <f>VLOOKUP(A2672,'VXX-IV'!A$1:C$4500,3,0)</f>
        <v>520.36</v>
      </c>
      <c r="L2672">
        <f t="shared" si="455"/>
        <v>79710.99624351041</v>
      </c>
      <c r="O2672">
        <f t="shared" si="456"/>
        <v>7190.2586543675561</v>
      </c>
      <c r="R2672">
        <f t="shared" si="457"/>
        <v>38.579854106362397</v>
      </c>
      <c r="U2672" s="2">
        <f t="shared" si="458"/>
        <v>52.475931936737503</v>
      </c>
      <c r="V2672">
        <f>VLOOKUP(A2672,'VXZ-IV'!A$1:C$4500,3,0)</f>
        <v>52.48</v>
      </c>
      <c r="W2672" s="10">
        <f t="shared" si="463"/>
        <v>-7.7516449361603179E-5</v>
      </c>
      <c r="X2672">
        <f t="shared" si="459"/>
        <v>42.747987611729634</v>
      </c>
      <c r="AB2672">
        <f t="shared" si="460"/>
        <v>433.05164247165715</v>
      </c>
      <c r="AC2672">
        <f>VLOOKUP(A2672,'VIXY-IV'!A$1:E$2000,4,0)</f>
        <v>432.81799999999998</v>
      </c>
      <c r="AD2672" s="10">
        <f t="shared" ref="AD2672:AD2735" si="467">AB2672/AC2672-1</f>
        <v>5.3981690146231998E-4</v>
      </c>
      <c r="AE2672">
        <f>ROW()</f>
        <v>2672</v>
      </c>
      <c r="AF2672">
        <f t="shared" si="454"/>
        <v>0.89809630459126533</v>
      </c>
      <c r="AG2672">
        <f>AG2671*(1-(AG$1+AG$5))^($A2672-$A2671)*(1+2*(E2672/E2671-1))</f>
        <v>14677.750828785618</v>
      </c>
      <c r="AH2672">
        <f>VLOOKUP(A2672,'UVXY-IV'!A$2:E$2000,4,0)</f>
        <v>72726</v>
      </c>
      <c r="AJ2672" s="10">
        <f t="shared" si="466"/>
        <v>-0.79817739420859635</v>
      </c>
      <c r="AK2672">
        <f t="shared" si="462"/>
        <v>32.353198828063533</v>
      </c>
      <c r="AM2672">
        <v>32.290399999999998</v>
      </c>
      <c r="AN2672" s="10">
        <f t="shared" si="465"/>
        <v>1.9448141882272285E-3</v>
      </c>
      <c r="AO2672">
        <f>AO2671*(1-AO$1+H2671)^($A2672-$A2671)*(2-E2672/E2671)</f>
        <v>32.944060223592025</v>
      </c>
      <c r="AQ2672" s="10" t="e">
        <f t="shared" si="464"/>
        <v>#DIV/0!</v>
      </c>
    </row>
    <row r="2673" spans="1:43" x14ac:dyDescent="0.25">
      <c r="A2673" s="1">
        <v>41940</v>
      </c>
      <c r="B2673" s="12">
        <v>14.39</v>
      </c>
      <c r="C2673" s="12">
        <v>16.46</v>
      </c>
      <c r="D2673">
        <v>792.59780000000001</v>
      </c>
      <c r="E2673">
        <v>706.60739999999998</v>
      </c>
      <c r="F2673">
        <v>30016.326397000001</v>
      </c>
      <c r="G2673">
        <v>26764.379379999998</v>
      </c>
      <c r="H2673">
        <f>(1/(1-91/360*VLOOKUP($A2673,Tbills!$B$4:$C$974,2,1)/100))^((1)/91)-1</f>
        <v>5.5561859602093477E-7</v>
      </c>
      <c r="I2673" s="2">
        <f t="shared" si="461"/>
        <v>483.74824995339782</v>
      </c>
      <c r="J2673">
        <f>VLOOKUP(A2673,'VXX-IV'!A$1:C$4500,3,0)</f>
        <v>483.78</v>
      </c>
      <c r="L2673">
        <f t="shared" si="455"/>
        <v>68502.263495895924</v>
      </c>
      <c r="O2673">
        <f t="shared" si="456"/>
        <v>6431.9435985058863</v>
      </c>
      <c r="R2673">
        <f t="shared" si="457"/>
        <v>39.93392592438893</v>
      </c>
      <c r="U2673" s="2">
        <f t="shared" si="458"/>
        <v>50.538630439921221</v>
      </c>
      <c r="V2673">
        <f>VLOOKUP(A2673,'VXZ-IV'!A$1:C$4500,3,0)</f>
        <v>50.52</v>
      </c>
      <c r="W2673" s="10">
        <f t="shared" si="463"/>
        <v>3.6877355346831564E-4</v>
      </c>
      <c r="X2673">
        <f t="shared" si="459"/>
        <v>44.323558841739185</v>
      </c>
      <c r="AB2673">
        <f t="shared" si="460"/>
        <v>402.59867123587105</v>
      </c>
      <c r="AC2673">
        <f>VLOOKUP(A2673,'VIXY-IV'!A$1:E$2000,4,0)</f>
        <v>402.40800000000002</v>
      </c>
      <c r="AD2673" s="10">
        <f t="shared" si="467"/>
        <v>4.7382565920917052E-4</v>
      </c>
      <c r="AE2673">
        <f>ROW()</f>
        <v>2673</v>
      </c>
      <c r="AF2673">
        <f t="shared" si="454"/>
        <v>0.87424058323207776</v>
      </c>
      <c r="AG2673">
        <f>AG2672*(1-(AG$1+AG$5))^($A2673-$A2672)*(1+2*(E2673/E2672-1))</f>
        <v>12613.94554944208</v>
      </c>
      <c r="AH2673">
        <f>VLOOKUP(A2673,'UVXY-IV'!A$2:E$2000,4,0)</f>
        <v>62499.5</v>
      </c>
      <c r="AJ2673" s="10">
        <f t="shared" si="466"/>
        <v>-0.79817525661097966</v>
      </c>
      <c r="AK2673">
        <f t="shared" si="462"/>
        <v>34.625672536773081</v>
      </c>
      <c r="AM2673">
        <v>34.571550000000002</v>
      </c>
      <c r="AN2673" s="10">
        <f t="shared" si="465"/>
        <v>1.5655224244524035E-3</v>
      </c>
      <c r="AO2673">
        <f>AO2672*(1-AO$1+H2672)^($A2673-$A2672)*(2-E2673/E2672)</f>
        <v>35.258393460635482</v>
      </c>
      <c r="AQ2673" s="10" t="e">
        <f t="shared" si="464"/>
        <v>#DIV/0!</v>
      </c>
    </row>
    <row r="2674" spans="1:43" x14ac:dyDescent="0.25">
      <c r="A2674" s="1">
        <v>41941</v>
      </c>
      <c r="B2674" s="12">
        <v>15.15</v>
      </c>
      <c r="C2674" s="12">
        <v>16.89</v>
      </c>
      <c r="D2674">
        <v>820.27629999999999</v>
      </c>
      <c r="E2674">
        <v>731.2826</v>
      </c>
      <c r="F2674">
        <v>30414.475305</v>
      </c>
      <c r="G2674">
        <v>27119.378253999999</v>
      </c>
      <c r="H2674">
        <f>(1/(1-91/360*VLOOKUP($A2674,Tbills!$B$4:$C$974,2,1)/100))^((1)/91)-1</f>
        <v>5.5561859602093477E-7</v>
      </c>
      <c r="I2674" s="2">
        <f t="shared" si="461"/>
        <v>500.62913249295741</v>
      </c>
      <c r="J2674">
        <f>VLOOKUP(A2674,'VXX-IV'!A$1:C$4500,3,0)</f>
        <v>500.66</v>
      </c>
      <c r="L2674">
        <f t="shared" si="455"/>
        <v>73283.280393542664</v>
      </c>
      <c r="O2674">
        <f t="shared" si="456"/>
        <v>6768.6271147886073</v>
      </c>
      <c r="R2674">
        <f t="shared" si="457"/>
        <v>39.234892595937701</v>
      </c>
      <c r="U2674" s="2">
        <f t="shared" si="458"/>
        <v>51.20774697799105</v>
      </c>
      <c r="V2674">
        <f>VLOOKUP(A2674,'VXZ-IV'!A$1:C$4500,3,0)</f>
        <v>51.2</v>
      </c>
      <c r="W2674" s="10">
        <f t="shared" si="463"/>
        <v>1.5130816388753132E-4</v>
      </c>
      <c r="X2674">
        <f t="shared" si="459"/>
        <v>43.734064220031641</v>
      </c>
      <c r="AB2674">
        <f t="shared" si="460"/>
        <v>416.64315760806153</v>
      </c>
      <c r="AC2674">
        <f>VLOOKUP(A2674,'VIXY-IV'!A$1:E$2000,4,0)</f>
        <v>416.48599999999999</v>
      </c>
      <c r="AD2674" s="10">
        <f t="shared" si="467"/>
        <v>3.7734187478455361E-4</v>
      </c>
      <c r="AE2674">
        <f>ROW()</f>
        <v>2674</v>
      </c>
      <c r="AF2674">
        <f t="shared" si="454"/>
        <v>0.89698046181172286</v>
      </c>
      <c r="AG2674">
        <f>AG2673*(1-(AG$1+AG$5))^($A2674-$A2673)*(1+2*(E2674/E2673-1))</f>
        <v>13494.465512056275</v>
      </c>
      <c r="AH2674">
        <f>VLOOKUP(A2674,'UVXY-IV'!A$2:E$2000,4,0)</f>
        <v>66862</v>
      </c>
      <c r="AJ2674" s="10">
        <f t="shared" si="466"/>
        <v>-0.79817436642552908</v>
      </c>
      <c r="AK2674">
        <f t="shared" si="462"/>
        <v>33.41496465460019</v>
      </c>
      <c r="AM2674">
        <v>33.3645</v>
      </c>
      <c r="AN2674" s="10">
        <f t="shared" si="465"/>
        <v>1.5125254267316368E-3</v>
      </c>
      <c r="AO2674">
        <f>AO2673*(1-AO$1+H2673)^($A2674-$A2673)*(2-E2674/E2673)</f>
        <v>34.025907297028255</v>
      </c>
      <c r="AQ2674" s="10" t="e">
        <f t="shared" si="464"/>
        <v>#DIV/0!</v>
      </c>
    </row>
    <row r="2675" spans="1:43" x14ac:dyDescent="0.25">
      <c r="A2675" s="1">
        <v>41942</v>
      </c>
      <c r="B2675" s="12">
        <v>14.52</v>
      </c>
      <c r="C2675" s="12">
        <v>16.739999999999998</v>
      </c>
      <c r="D2675">
        <v>814.99279999999999</v>
      </c>
      <c r="E2675">
        <v>726.57190000000003</v>
      </c>
      <c r="F2675">
        <v>30584.976931000001</v>
      </c>
      <c r="G2675">
        <v>27271.392705999999</v>
      </c>
      <c r="H2675">
        <f>(1/(1-91/360*VLOOKUP($A2675,Tbills!$B$4:$C$974,2,1)/100))^((1)/91)-1</f>
        <v>5.5561859602093477E-7</v>
      </c>
      <c r="I2675" s="2">
        <f t="shared" si="461"/>
        <v>497.39239051040198</v>
      </c>
      <c r="J2675">
        <f>VLOOKUP(A2675,'VXX-IV'!A$1:C$4500,3,0)</f>
        <v>497.42</v>
      </c>
      <c r="L2675">
        <f t="shared" si="455"/>
        <v>72335.913272450605</v>
      </c>
      <c r="O2675">
        <f t="shared" si="456"/>
        <v>6702.999070740595</v>
      </c>
      <c r="R2675">
        <f t="shared" si="457"/>
        <v>39.359482871209075</v>
      </c>
      <c r="U2675" s="2">
        <f t="shared" si="458"/>
        <v>51.493558743624995</v>
      </c>
      <c r="V2675">
        <f>VLOOKUP(A2675,'VXZ-IV'!A$1:C$4500,3,0)</f>
        <v>51.48</v>
      </c>
      <c r="W2675" s="10">
        <f t="shared" si="463"/>
        <v>2.6337885829441632E-4</v>
      </c>
      <c r="X2675">
        <f t="shared" si="459"/>
        <v>43.487333789318832</v>
      </c>
      <c r="AB2675">
        <f t="shared" si="460"/>
        <v>413.94483645668822</v>
      </c>
      <c r="AC2675">
        <f>VLOOKUP(A2675,'VIXY-IV'!A$1:E$2000,4,0)</f>
        <v>413.80799999999999</v>
      </c>
      <c r="AD2675" s="10">
        <f t="shared" si="467"/>
        <v>3.3067619932003467E-4</v>
      </c>
      <c r="AE2675">
        <f>ROW()</f>
        <v>2675</v>
      </c>
      <c r="AF2675">
        <f t="shared" si="454"/>
        <v>0.86738351254480295</v>
      </c>
      <c r="AG2675">
        <f>AG2674*(1-(AG$1+AG$5))^($A2675-$A2674)*(1+2*(E2675/E2674-1))</f>
        <v>13320.162144044703</v>
      </c>
      <c r="AH2675">
        <f>VLOOKUP(A2675,'UVXY-IV'!A$2:E$2000,4,0)</f>
        <v>66010.75</v>
      </c>
      <c r="AJ2675" s="10">
        <f t="shared" si="466"/>
        <v>-0.79821222840151485</v>
      </c>
      <c r="AK2675">
        <f t="shared" si="462"/>
        <v>33.628647350929811</v>
      </c>
      <c r="AM2675">
        <v>33.583950000000002</v>
      </c>
      <c r="AN2675" s="10">
        <f t="shared" si="465"/>
        <v>1.3309140506048145E-3</v>
      </c>
      <c r="AO2675">
        <f>AO2674*(1-AO$1+H2674)^($A2675-$A2674)*(2-E2675/E2674)</f>
        <v>34.243844266609791</v>
      </c>
      <c r="AQ2675" s="10" t="e">
        <f t="shared" si="464"/>
        <v>#DIV/0!</v>
      </c>
    </row>
    <row r="2676" spans="1:43" x14ac:dyDescent="0.25">
      <c r="A2676" s="1">
        <v>41943</v>
      </c>
      <c r="B2676" s="12">
        <v>14.03</v>
      </c>
      <c r="C2676" s="12">
        <v>16.510000000000002</v>
      </c>
      <c r="D2676">
        <v>799.14859999999999</v>
      </c>
      <c r="E2676">
        <v>712.44629999999995</v>
      </c>
      <c r="F2676">
        <v>30472.851847999998</v>
      </c>
      <c r="G2676">
        <v>27171.400130999999</v>
      </c>
      <c r="H2676">
        <f>(1/(1-91/360*VLOOKUP($A2676,Tbills!$B$4:$C$974,2,1)/100))^((1)/91)-1</f>
        <v>5.5561859602093477E-7</v>
      </c>
      <c r="I2676" s="2">
        <f t="shared" si="461"/>
        <v>487.71073841950096</v>
      </c>
      <c r="J2676">
        <f>VLOOKUP(A2676,'VXX-IV'!A$1:C$4500,3,0)</f>
        <v>487.74</v>
      </c>
      <c r="L2676">
        <f t="shared" si="455"/>
        <v>69520.181228336776</v>
      </c>
      <c r="O2676">
        <f t="shared" si="456"/>
        <v>6507.3059000218227</v>
      </c>
      <c r="R2676">
        <f t="shared" si="457"/>
        <v>39.740288715195192</v>
      </c>
      <c r="U2676" s="2">
        <f t="shared" si="458"/>
        <v>51.303531425207069</v>
      </c>
      <c r="V2676">
        <f>VLOOKUP(A2676,'VXZ-IV'!A$1:C$4500,3,0)</f>
        <v>51.32</v>
      </c>
      <c r="W2676" s="10">
        <f t="shared" si="463"/>
        <v>-3.2089974265259169E-4</v>
      </c>
      <c r="X2676">
        <f t="shared" si="459"/>
        <v>43.645193227523762</v>
      </c>
      <c r="AB2676">
        <f t="shared" si="460"/>
        <v>405.88300341677416</v>
      </c>
      <c r="AC2676">
        <f>VLOOKUP(A2676,'VIXY-IV'!A$1:E$2000,4,0)</f>
        <v>405.74400000000003</v>
      </c>
      <c r="AD2676" s="10">
        <f t="shared" si="467"/>
        <v>3.4258896440642062E-4</v>
      </c>
      <c r="AE2676">
        <f>ROW()</f>
        <v>2676</v>
      </c>
      <c r="AF2676">
        <f t="shared" si="454"/>
        <v>0.84978800726832215</v>
      </c>
      <c r="AG2676">
        <f>AG2675*(1-(AG$1+AG$5))^($A2676-$A2675)*(1+2*(E2676/E2675-1))</f>
        <v>12801.804606646652</v>
      </c>
      <c r="AH2676">
        <f>VLOOKUP(A2676,'UVXY-IV'!A$2:E$2000,4,0)</f>
        <v>63438.25</v>
      </c>
      <c r="AJ2676" s="10">
        <f t="shared" si="466"/>
        <v>-0.79820053979032124</v>
      </c>
      <c r="AK2676">
        <f t="shared" si="462"/>
        <v>34.280839779349243</v>
      </c>
      <c r="AM2676">
        <v>34.234499999999997</v>
      </c>
      <c r="AN2676" s="10">
        <f t="shared" si="465"/>
        <v>1.3535988359474338E-3</v>
      </c>
      <c r="AO2676">
        <f>AO2675*(1-AO$1+H2675)^($A2676-$A2675)*(2-E2676/E2675)</f>
        <v>34.908321941452847</v>
      </c>
      <c r="AQ2676" s="10" t="e">
        <f t="shared" si="464"/>
        <v>#DIV/0!</v>
      </c>
    </row>
    <row r="2677" spans="1:43" x14ac:dyDescent="0.25">
      <c r="A2677" s="1">
        <v>41946</v>
      </c>
      <c r="B2677" s="12">
        <v>14.73</v>
      </c>
      <c r="C2677" s="12">
        <v>16.809999999999999</v>
      </c>
      <c r="D2677">
        <v>807.6943</v>
      </c>
      <c r="E2677">
        <v>720.06370000000004</v>
      </c>
      <c r="F2677">
        <v>30705.47653</v>
      </c>
      <c r="G2677">
        <v>27378.776789</v>
      </c>
      <c r="H2677">
        <f>(1/(1-91/360*VLOOKUP($A2677,Tbills!$B$4:$C$974,2,1)/100))^((1)/91)-1</f>
        <v>5.5561859602093477E-7</v>
      </c>
      <c r="I2677" s="2">
        <f t="shared" si="461"/>
        <v>492.89001891320771</v>
      </c>
      <c r="J2677">
        <f>VLOOKUP(A2677,'VXX-IV'!A$1:C$4500,3,0)</f>
        <v>492.92</v>
      </c>
      <c r="L2677">
        <f t="shared" si="455"/>
        <v>70997.275078268503</v>
      </c>
      <c r="O2677">
        <f t="shared" si="456"/>
        <v>6611.0006429528758</v>
      </c>
      <c r="R2677">
        <f t="shared" si="457"/>
        <v>39.522478864443386</v>
      </c>
      <c r="U2677" s="2">
        <f t="shared" si="458"/>
        <v>51.69139260483653</v>
      </c>
      <c r="V2677">
        <f>VLOOKUP(A2677,'VXZ-IV'!A$1:C$4500,3,0)</f>
        <v>51.68</v>
      </c>
      <c r="W2677" s="10">
        <f t="shared" si="463"/>
        <v>2.2044514002583782E-4</v>
      </c>
      <c r="X2677">
        <f t="shared" si="459"/>
        <v>43.307352338646808</v>
      </c>
      <c r="AB2677">
        <f t="shared" si="460"/>
        <v>410.1797555006633</v>
      </c>
      <c r="AC2677">
        <f>VLOOKUP(A2677,'VIXY-IV'!A$1:E$2000,4,0)</f>
        <v>410.07600000000002</v>
      </c>
      <c r="AD2677" s="10">
        <f t="shared" si="467"/>
        <v>2.5301529634336184E-4</v>
      </c>
      <c r="AE2677">
        <f>ROW()</f>
        <v>2677</v>
      </c>
      <c r="AF2677">
        <f t="shared" si="454"/>
        <v>0.87626412849494362</v>
      </c>
      <c r="AG2677">
        <f>AG2676*(1-(AG$1+AG$5))^($A2677-$A2676)*(1+2*(E2677/E2676-1))</f>
        <v>13074.233830464129</v>
      </c>
      <c r="AH2677">
        <f>VLOOKUP(A2677,'UVXY-IV'!A$2:E$2000,4,0)</f>
        <v>64791</v>
      </c>
      <c r="AJ2677" s="10">
        <f t="shared" si="466"/>
        <v>-0.79820910573283133</v>
      </c>
      <c r="AK2677">
        <f t="shared" si="462"/>
        <v>33.909574198128666</v>
      </c>
      <c r="AM2677">
        <v>33.868200000000002</v>
      </c>
      <c r="AN2677" s="10">
        <f t="shared" si="465"/>
        <v>1.2216237688646991E-3</v>
      </c>
      <c r="AO2677">
        <f>AO2676*(1-AO$1+H2676)^($A2677-$A2676)*(2-E2677/E2676)</f>
        <v>34.531311606458551</v>
      </c>
      <c r="AQ2677" s="10" t="e">
        <f t="shared" si="464"/>
        <v>#DIV/0!</v>
      </c>
    </row>
    <row r="2678" spans="1:43" x14ac:dyDescent="0.25">
      <c r="A2678" s="1">
        <v>41947</v>
      </c>
      <c r="B2678" s="12">
        <v>14.89</v>
      </c>
      <c r="C2678" s="12">
        <v>16.93</v>
      </c>
      <c r="D2678">
        <v>804.93299999999999</v>
      </c>
      <c r="E2678">
        <v>717.60159999999996</v>
      </c>
      <c r="F2678">
        <v>30790.507138000001</v>
      </c>
      <c r="G2678">
        <v>27454.57978</v>
      </c>
      <c r="H2678">
        <f>(1/(1-91/360*VLOOKUP($A2678,Tbills!$B$4:$C$974,2,1)/100))^((1)/91)-1</f>
        <v>5.5561859602093477E-7</v>
      </c>
      <c r="I2678" s="2">
        <f t="shared" si="461"/>
        <v>491.19297681771445</v>
      </c>
      <c r="J2678">
        <f>VLOOKUP(A2678,'VXX-IV'!A$1:C$4500,3,0)</f>
        <v>491.22</v>
      </c>
      <c r="L2678">
        <f t="shared" si="455"/>
        <v>70508.607496008524</v>
      </c>
      <c r="O2678">
        <f t="shared" si="456"/>
        <v>6576.8717023483596</v>
      </c>
      <c r="R2678">
        <f t="shared" si="457"/>
        <v>39.588258404346647</v>
      </c>
      <c r="U2678" s="2">
        <f t="shared" si="458"/>
        <v>51.833274186070014</v>
      </c>
      <c r="V2678">
        <f>VLOOKUP(A2678,'VXZ-IV'!A$1:C$4500,3,0)</f>
        <v>51.84</v>
      </c>
      <c r="W2678" s="10">
        <f t="shared" si="463"/>
        <v>-1.2974178105684686E-4</v>
      </c>
      <c r="X2678">
        <f t="shared" si="459"/>
        <v>43.185874917828244</v>
      </c>
      <c r="AB2678">
        <f t="shared" si="460"/>
        <v>408.76298369775827</v>
      </c>
      <c r="AC2678">
        <f>VLOOKUP(A2678,'VIXY-IV'!A$1:E$2000,4,0)</f>
        <v>408.67399999999998</v>
      </c>
      <c r="AD2678" s="10">
        <f t="shared" si="467"/>
        <v>2.1773760444343537E-4</v>
      </c>
      <c r="AE2678">
        <f>ROW()</f>
        <v>2678</v>
      </c>
      <c r="AF2678">
        <f t="shared" si="454"/>
        <v>0.87950383933845255</v>
      </c>
      <c r="AG2678">
        <f>AG2677*(1-(AG$1+AG$5))^($A2678-$A2677)*(1+2*(E2678/E2677-1))</f>
        <v>12984.38730565655</v>
      </c>
      <c r="AH2678">
        <f>VLOOKUP(A2678,'UVXY-IV'!A$2:E$2000,4,0)</f>
        <v>64351.25</v>
      </c>
      <c r="AJ2678" s="10">
        <f t="shared" si="466"/>
        <v>-0.79822633894980211</v>
      </c>
      <c r="AK2678">
        <f t="shared" si="462"/>
        <v>34.023935804592767</v>
      </c>
      <c r="AM2678">
        <v>33.985799999999998</v>
      </c>
      <c r="AN2678" s="10">
        <f t="shared" si="465"/>
        <v>1.1221099574754145E-3</v>
      </c>
      <c r="AO2678">
        <f>AO2677*(1-AO$1+H2677)^($A2678-$A2677)*(2-E2678/E2677)</f>
        <v>34.648121557280035</v>
      </c>
      <c r="AQ2678" s="10" t="e">
        <f t="shared" si="464"/>
        <v>#DIV/0!</v>
      </c>
    </row>
    <row r="2679" spans="1:43" x14ac:dyDescent="0.25">
      <c r="A2679" s="1">
        <v>41948</v>
      </c>
      <c r="B2679" s="12">
        <v>14.17</v>
      </c>
      <c r="C2679" s="12">
        <v>16.57</v>
      </c>
      <c r="D2679">
        <v>782.36519999999996</v>
      </c>
      <c r="E2679">
        <v>697.4819</v>
      </c>
      <c r="F2679">
        <v>30436.610370999999</v>
      </c>
      <c r="G2679">
        <v>27139.009897</v>
      </c>
      <c r="H2679">
        <f>(1/(1-91/360*VLOOKUP($A2679,Tbills!$B$4:$C$974,2,1)/100))^((1)/91)-1</f>
        <v>5.5561859602093477E-7</v>
      </c>
      <c r="I2679" s="2">
        <f t="shared" si="461"/>
        <v>477.40982309310999</v>
      </c>
      <c r="J2679">
        <f>VLOOKUP(A2679,'VXX-IV'!A$1:C$4500,3,0)</f>
        <v>477.44</v>
      </c>
      <c r="L2679">
        <f t="shared" si="455"/>
        <v>66551.876446602255</v>
      </c>
      <c r="O2679">
        <f t="shared" si="456"/>
        <v>6300.0615854106218</v>
      </c>
      <c r="R2679">
        <f t="shared" si="457"/>
        <v>40.141420094433748</v>
      </c>
      <c r="U2679" s="2">
        <f t="shared" si="458"/>
        <v>51.236268872282167</v>
      </c>
      <c r="V2679">
        <f>VLOOKUP(A2679,'VXZ-IV'!A$1:C$4500,3,0)</f>
        <v>51.24</v>
      </c>
      <c r="W2679" s="10">
        <f t="shared" si="463"/>
        <v>-7.2816700191880024E-5</v>
      </c>
      <c r="X2679">
        <f t="shared" si="459"/>
        <v>43.680672910728106</v>
      </c>
      <c r="AB2679">
        <f t="shared" si="460"/>
        <v>397.28847083373722</v>
      </c>
      <c r="AC2679">
        <f>VLOOKUP(A2679,'VIXY-IV'!A$1:E$2000,4,0)</f>
        <v>397.18799999999999</v>
      </c>
      <c r="AD2679" s="10">
        <f t="shared" si="467"/>
        <v>2.529553605274959E-4</v>
      </c>
      <c r="AE2679">
        <f>ROW()</f>
        <v>2679</v>
      </c>
      <c r="AF2679">
        <f t="shared" si="454"/>
        <v>0.85515992757996373</v>
      </c>
      <c r="AG2679">
        <f>AG2678*(1-(AG$1+AG$5))^($A2679-$A2678)*(1+2*(E2679/E2678-1))</f>
        <v>12255.876752605531</v>
      </c>
      <c r="AH2679">
        <f>VLOOKUP(A2679,'UVXY-IV'!A$2:E$2000,4,0)</f>
        <v>60737.25</v>
      </c>
      <c r="AJ2679" s="10">
        <f t="shared" si="466"/>
        <v>-0.79821482282115952</v>
      </c>
      <c r="AK2679">
        <f t="shared" si="462"/>
        <v>34.976250196907309</v>
      </c>
      <c r="AM2679">
        <v>34.935000000000002</v>
      </c>
      <c r="AN2679" s="10">
        <f t="shared" si="465"/>
        <v>1.1807699129040561E-3</v>
      </c>
      <c r="AO2679">
        <f>AO2678*(1-AO$1+H2678)^($A2679-$A2678)*(2-E2679/E2678)</f>
        <v>35.618267971528873</v>
      </c>
      <c r="AQ2679" s="10" t="e">
        <f t="shared" si="464"/>
        <v>#DIV/0!</v>
      </c>
    </row>
    <row r="2680" spans="1:43" x14ac:dyDescent="0.25">
      <c r="A2680" s="1">
        <v>41949</v>
      </c>
      <c r="B2680" s="12">
        <v>13.67</v>
      </c>
      <c r="C2680" s="12">
        <v>16.260000000000002</v>
      </c>
      <c r="D2680">
        <v>760.96699999999998</v>
      </c>
      <c r="E2680">
        <v>678.4049</v>
      </c>
      <c r="F2680">
        <v>29845.432898999999</v>
      </c>
      <c r="G2680">
        <v>26611.867418999998</v>
      </c>
      <c r="H2680">
        <f>(1/(1-91/360*VLOOKUP($A2680,Tbills!$B$4:$C$974,2,1)/100))^((1)/91)-1</f>
        <v>5.5561859602093477E-7</v>
      </c>
      <c r="I2680" s="2">
        <f t="shared" si="461"/>
        <v>464.34102957223513</v>
      </c>
      <c r="J2680">
        <f>VLOOKUP(A2680,'VXX-IV'!A$1:C$4500,3,0)</f>
        <v>464.37</v>
      </c>
      <c r="L2680">
        <f t="shared" si="455"/>
        <v>62908.513790292185</v>
      </c>
      <c r="O2680">
        <f t="shared" si="456"/>
        <v>6041.3861775779305</v>
      </c>
      <c r="R2680">
        <f t="shared" si="457"/>
        <v>40.688539622221931</v>
      </c>
      <c r="U2680" s="2">
        <f t="shared" si="458"/>
        <v>50.239869663750525</v>
      </c>
      <c r="V2680">
        <f>VLOOKUP(A2680,'VXZ-IV'!A$1:C$4500,3,0)</f>
        <v>50.24</v>
      </c>
      <c r="W2680" s="10">
        <f t="shared" si="463"/>
        <v>-2.5942724816152563E-6</v>
      </c>
      <c r="X2680">
        <f t="shared" si="459"/>
        <v>44.527494981051845</v>
      </c>
      <c r="AB2680">
        <f t="shared" si="460"/>
        <v>386.40866296094481</v>
      </c>
      <c r="AC2680">
        <f>VLOOKUP(A2680,'VIXY-IV'!A$1:E$2000,4,0)</f>
        <v>386.22800000000001</v>
      </c>
      <c r="AD2680" s="10">
        <f t="shared" si="467"/>
        <v>4.6776246399748977E-4</v>
      </c>
      <c r="AE2680">
        <f>ROW()</f>
        <v>2680</v>
      </c>
      <c r="AF2680">
        <f t="shared" si="454"/>
        <v>0.84071340713407128</v>
      </c>
      <c r="AG2680">
        <f>AG2679*(1-(AG$1+AG$5))^($A2680-$A2679)*(1+2*(E2680/E2679-1))</f>
        <v>11585.059304629489</v>
      </c>
      <c r="AH2680">
        <f>VLOOKUP(A2680,'UVXY-IV'!A$2:E$2000,4,0)</f>
        <v>57400</v>
      </c>
      <c r="AJ2680" s="10">
        <f t="shared" si="466"/>
        <v>-0.7981696985256187</v>
      </c>
      <c r="AK2680">
        <f t="shared" si="462"/>
        <v>35.93122068211418</v>
      </c>
      <c r="AM2680">
        <v>35.886150000000001</v>
      </c>
      <c r="AN2680" s="10">
        <f t="shared" si="465"/>
        <v>1.2559352874068619E-3</v>
      </c>
      <c r="AO2680">
        <f>AO2679*(1-AO$1+H2679)^($A2680-$A2679)*(2-E2680/E2679)</f>
        <v>36.591138941836917</v>
      </c>
      <c r="AQ2680" s="10" t="e">
        <f t="shared" si="464"/>
        <v>#DIV/0!</v>
      </c>
    </row>
    <row r="2681" spans="1:43" x14ac:dyDescent="0.25">
      <c r="A2681" s="1">
        <v>41950</v>
      </c>
      <c r="B2681" s="12">
        <v>13.12</v>
      </c>
      <c r="C2681" s="12">
        <v>15.83</v>
      </c>
      <c r="D2681">
        <v>760.46780000000001</v>
      </c>
      <c r="E2681">
        <v>677.95950000000005</v>
      </c>
      <c r="F2681">
        <v>29890.661272000001</v>
      </c>
      <c r="G2681">
        <v>26652.180795</v>
      </c>
      <c r="H2681">
        <f>(1/(1-91/360*VLOOKUP($A2681,Tbills!$B$4:$C$974,2,1)/100))^((1)/91)-1</f>
        <v>5.5561859602093477E-7</v>
      </c>
      <c r="I2681" s="2">
        <f t="shared" si="461"/>
        <v>464.02510354982053</v>
      </c>
      <c r="J2681">
        <f>VLOOKUP(A2681,'VXX-IV'!A$1:C$4500,3,0)</f>
        <v>464.05</v>
      </c>
      <c r="L2681">
        <f t="shared" si="455"/>
        <v>62823.104702162491</v>
      </c>
      <c r="O2681">
        <f t="shared" si="456"/>
        <v>6035.2331734848512</v>
      </c>
      <c r="R2681">
        <f t="shared" si="457"/>
        <v>40.700056501788133</v>
      </c>
      <c r="U2681" s="2">
        <f t="shared" si="458"/>
        <v>50.314777295558414</v>
      </c>
      <c r="V2681">
        <f>VLOOKUP(A2681,'VXZ-IV'!A$1:C$4500,3,0)</f>
        <v>50.32</v>
      </c>
      <c r="W2681" s="10">
        <f t="shared" si="463"/>
        <v>-1.0378983389480734E-4</v>
      </c>
      <c r="X2681">
        <f t="shared" si="459"/>
        <v>44.458422145318295</v>
      </c>
      <c r="AB2681">
        <f t="shared" si="460"/>
        <v>386.14150688526485</v>
      </c>
      <c r="AC2681">
        <f>VLOOKUP(A2681,'VIXY-IV'!A$1:E$2000,4,0)</f>
        <v>385.92</v>
      </c>
      <c r="AD2681" s="10">
        <f t="shared" si="467"/>
        <v>5.7397099208333913E-4</v>
      </c>
      <c r="AE2681">
        <f>ROW()</f>
        <v>2681</v>
      </c>
      <c r="AF2681">
        <f t="shared" si="454"/>
        <v>0.8288060644346178</v>
      </c>
      <c r="AG2681">
        <f>AG2680*(1-(AG$1+AG$5))^($A2681-$A2680)*(1+2*(E2681/E2680-1))</f>
        <v>11569.457305352798</v>
      </c>
      <c r="AH2681">
        <f>VLOOKUP(A2681,'UVXY-IV'!A$2:E$2000,4,0)</f>
        <v>57318</v>
      </c>
      <c r="AJ2681" s="10">
        <f t="shared" si="466"/>
        <v>-0.79815315772789008</v>
      </c>
      <c r="AK2681">
        <f t="shared" si="462"/>
        <v>35.953136360593561</v>
      </c>
      <c r="AM2681">
        <v>35.908099999999997</v>
      </c>
      <c r="AN2681" s="10">
        <f t="shared" si="465"/>
        <v>1.2542117403473441E-3</v>
      </c>
      <c r="AO2681">
        <f>AO2680*(1-AO$1+H2680)^($A2681-$A2680)*(2-E2681/E2680)</f>
        <v>36.613828575360927</v>
      </c>
      <c r="AQ2681" s="10" t="e">
        <f t="shared" si="464"/>
        <v>#DIV/0!</v>
      </c>
    </row>
    <row r="2682" spans="1:43" x14ac:dyDescent="0.25">
      <c r="A2682" s="1">
        <v>41953</v>
      </c>
      <c r="B2682" s="12">
        <v>12.67</v>
      </c>
      <c r="C2682" s="12">
        <v>15.04</v>
      </c>
      <c r="D2682">
        <v>728.68939999999998</v>
      </c>
      <c r="E2682">
        <v>649.62789999999995</v>
      </c>
      <c r="F2682">
        <v>29175.164315000002</v>
      </c>
      <c r="G2682">
        <v>26014.159374999999</v>
      </c>
      <c r="H2682">
        <f>(1/(1-91/360*VLOOKUP($A2682,Tbills!$B$4:$C$974,2,1)/100))^((1)/91)-1</f>
        <v>6.9441778594026005E-7</v>
      </c>
      <c r="I2682" s="2">
        <f t="shared" si="461"/>
        <v>444.60191534726442</v>
      </c>
      <c r="J2682">
        <f>VLOOKUP(A2682,'VXX-IV'!A$1:C$4500,3,0)</f>
        <v>444.63</v>
      </c>
      <c r="L2682">
        <f t="shared" si="455"/>
        <v>57564.722822517302</v>
      </c>
      <c r="O2682">
        <f t="shared" si="456"/>
        <v>5656.3470832195135</v>
      </c>
      <c r="R2682">
        <f t="shared" si="457"/>
        <v>41.544839679193814</v>
      </c>
      <c r="U2682" s="2">
        <f t="shared" si="458"/>
        <v>49.106793034009698</v>
      </c>
      <c r="V2682">
        <f>VLOOKUP(A2682,'VXZ-IV'!A$1:C$4500,3,0)</f>
        <v>49.12</v>
      </c>
      <c r="W2682" s="10">
        <f t="shared" si="463"/>
        <v>-2.6887145745724261E-4</v>
      </c>
      <c r="X2682">
        <f t="shared" si="459"/>
        <v>45.51774761150061</v>
      </c>
      <c r="AB2682">
        <f t="shared" si="460"/>
        <v>369.96614050532349</v>
      </c>
      <c r="AC2682">
        <f>VLOOKUP(A2682,'VIXY-IV'!A$1:E$2000,4,0)</f>
        <v>369.77</v>
      </c>
      <c r="AD2682" s="10">
        <f t="shared" si="467"/>
        <v>5.304392063270047E-4</v>
      </c>
      <c r="AE2682">
        <f>ROW()</f>
        <v>2682</v>
      </c>
      <c r="AF2682">
        <f t="shared" si="454"/>
        <v>0.84242021276595747</v>
      </c>
      <c r="AG2682">
        <f>AG2681*(1-(AG$1+AG$5))^($A2682-$A2681)*(1+2*(E2682/E2681-1))</f>
        <v>10601.421409218099</v>
      </c>
      <c r="AH2682">
        <f>VLOOKUP(A2682,'UVXY-IV'!A$2:E$2000,4,0)</f>
        <v>52523.5</v>
      </c>
      <c r="AJ2682" s="10">
        <f t="shared" si="466"/>
        <v>-0.79815851172869101</v>
      </c>
      <c r="AK2682">
        <f t="shared" si="462"/>
        <v>37.450367282535694</v>
      </c>
      <c r="AM2682">
        <v>37.405650000000001</v>
      </c>
      <c r="AN2682" s="10">
        <f t="shared" si="465"/>
        <v>1.1954686667841052E-3</v>
      </c>
      <c r="AO2682">
        <f>AO2681*(1-AO$1+H2681)^($A2682-$A2681)*(2-E2682/E2681)</f>
        <v>38.139734110920486</v>
      </c>
      <c r="AQ2682" s="10" t="e">
        <f t="shared" si="464"/>
        <v>#DIV/0!</v>
      </c>
    </row>
    <row r="2683" spans="1:43" x14ac:dyDescent="0.25">
      <c r="A2683" s="1">
        <v>41954</v>
      </c>
      <c r="B2683" s="12">
        <v>12.92</v>
      </c>
      <c r="C2683" s="12">
        <v>15.36</v>
      </c>
      <c r="D2683">
        <v>726.70230000000004</v>
      </c>
      <c r="E2683">
        <v>647.85599999999999</v>
      </c>
      <c r="F2683">
        <v>28969.368281999999</v>
      </c>
      <c r="G2683">
        <v>25830.642402000001</v>
      </c>
      <c r="H2683">
        <f>(1/(1-91/360*VLOOKUP($A2683,Tbills!$B$4:$C$974,2,1)/100))^((1)/91)-1</f>
        <v>6.9441778594026005E-7</v>
      </c>
      <c r="I2683" s="2">
        <f t="shared" si="461"/>
        <v>443.37869646994045</v>
      </c>
      <c r="J2683">
        <f>VLOOKUP(A2683,'VXX-IV'!A$1:C$4500,3,0)</f>
        <v>443.41</v>
      </c>
      <c r="L2683">
        <f t="shared" si="455"/>
        <v>57248.151898361873</v>
      </c>
      <c r="O2683">
        <f t="shared" si="456"/>
        <v>5633.0152007691595</v>
      </c>
      <c r="R2683">
        <f t="shared" si="457"/>
        <v>41.599617114580795</v>
      </c>
      <c r="U2683" s="2">
        <f t="shared" si="458"/>
        <v>48.759214149146274</v>
      </c>
      <c r="V2683">
        <f>VLOOKUP(A2683,'VXZ-IV'!A$1:C$4500,3,0)</f>
        <v>48.76</v>
      </c>
      <c r="W2683" s="10">
        <f t="shared" si="463"/>
        <v>-1.6116711520131055E-5</v>
      </c>
      <c r="X2683">
        <f t="shared" si="459"/>
        <v>45.837189133652387</v>
      </c>
      <c r="AB2683">
        <f t="shared" si="460"/>
        <v>368.94417143349085</v>
      </c>
      <c r="AC2683">
        <f>VLOOKUP(A2683,'VIXY-IV'!A$1:E$2000,4,0)</f>
        <v>368.76</v>
      </c>
      <c r="AD2683" s="10">
        <f t="shared" si="467"/>
        <v>4.9943441124544741E-4</v>
      </c>
      <c r="AE2683">
        <f>ROW()</f>
        <v>2683</v>
      </c>
      <c r="AF2683">
        <f t="shared" si="454"/>
        <v>0.84114583333333337</v>
      </c>
      <c r="AG2683">
        <f>AG2682*(1-(AG$1+AG$5))^($A2683-$A2682)*(1+2*(E2683/E2682-1))</f>
        <v>10543.23404854928</v>
      </c>
      <c r="AH2683">
        <f>VLOOKUP(A2683,'UVXY-IV'!A$2:E$2000,4,0)</f>
        <v>52235</v>
      </c>
      <c r="AJ2683" s="10">
        <f t="shared" si="466"/>
        <v>-0.79815767112952463</v>
      </c>
      <c r="AK2683">
        <f t="shared" si="462"/>
        <v>37.550766438382524</v>
      </c>
      <c r="AM2683">
        <v>37.505749999999999</v>
      </c>
      <c r="AN2683" s="10">
        <f t="shared" si="465"/>
        <v>1.2002543178719627E-3</v>
      </c>
      <c r="AO2683">
        <f>AO2682*(1-AO$1+H2682)^($A2683-$A2682)*(2-E2683/E2682)</f>
        <v>38.242374640224085</v>
      </c>
      <c r="AQ2683" s="10" t="e">
        <f t="shared" si="464"/>
        <v>#DIV/0!</v>
      </c>
    </row>
    <row r="2684" spans="1:43" x14ac:dyDescent="0.25">
      <c r="A2684" s="1">
        <v>41955</v>
      </c>
      <c r="B2684" s="12">
        <v>13.02</v>
      </c>
      <c r="C2684" s="12">
        <v>15.74</v>
      </c>
      <c r="D2684">
        <v>743.43</v>
      </c>
      <c r="E2684">
        <v>662.76829999999995</v>
      </c>
      <c r="F2684">
        <v>29307.305695999999</v>
      </c>
      <c r="G2684">
        <v>26131.947586999999</v>
      </c>
      <c r="H2684">
        <f>(1/(1-91/360*VLOOKUP($A2684,Tbills!$B$4:$C$974,2,1)/100))^((1)/91)-1</f>
        <v>6.9441778594026005E-7</v>
      </c>
      <c r="I2684" s="2">
        <f t="shared" si="461"/>
        <v>453.57361189318135</v>
      </c>
      <c r="J2684">
        <f>VLOOKUP(A2684,'VXX-IV'!A$1:C$4500,3,0)</f>
        <v>453.6</v>
      </c>
      <c r="L2684">
        <f t="shared" si="455"/>
        <v>59880.953603762646</v>
      </c>
      <c r="O2684">
        <f t="shared" si="456"/>
        <v>5827.3092932546133</v>
      </c>
      <c r="R2684">
        <f t="shared" si="457"/>
        <v>41.118989819801499</v>
      </c>
      <c r="U2684" s="2">
        <f t="shared" si="458"/>
        <v>49.326803971591055</v>
      </c>
      <c r="V2684">
        <f>VLOOKUP(A2684,'VXZ-IV'!A$1:C$4500,3,0)</f>
        <v>49.32</v>
      </c>
      <c r="W2684" s="10">
        <f t="shared" si="463"/>
        <v>1.3795562836693698E-4</v>
      </c>
      <c r="X2684">
        <f t="shared" si="459"/>
        <v>45.300870638492889</v>
      </c>
      <c r="AB2684">
        <f t="shared" si="460"/>
        <v>377.42334089881768</v>
      </c>
      <c r="AC2684">
        <f>VLOOKUP(A2684,'VIXY-IV'!A$1:E$2000,4,0)</f>
        <v>377.30200000000002</v>
      </c>
      <c r="AD2684" s="10">
        <f t="shared" si="467"/>
        <v>3.2160152561511168E-4</v>
      </c>
      <c r="AE2684">
        <f>ROW()</f>
        <v>2684</v>
      </c>
      <c r="AF2684">
        <f t="shared" si="454"/>
        <v>0.82719186785260479</v>
      </c>
      <c r="AG2684">
        <f>AG2683*(1-(AG$1+AG$5))^($A2684-$A2683)*(1+2*(E2684/E2683-1))</f>
        <v>11028.229114334776</v>
      </c>
      <c r="AH2684">
        <f>VLOOKUP(A2684,'UVXY-IV'!A$2:E$2000,4,0)</f>
        <v>54650.75</v>
      </c>
      <c r="AJ2684" s="10">
        <f t="shared" si="466"/>
        <v>-0.79820534733128501</v>
      </c>
      <c r="AK2684">
        <f t="shared" si="462"/>
        <v>36.684717077426647</v>
      </c>
      <c r="AM2684">
        <v>36.645949999999999</v>
      </c>
      <c r="AN2684" s="10">
        <f t="shared" si="465"/>
        <v>1.057881632940294E-3</v>
      </c>
      <c r="AO2684">
        <f>AO2683*(1-AO$1+H2683)^($A2684-$A2683)*(2-E2684/E2683)</f>
        <v>37.360758635753875</v>
      </c>
      <c r="AQ2684" s="10" t="e">
        <f t="shared" si="464"/>
        <v>#DIV/0!</v>
      </c>
    </row>
    <row r="2685" spans="1:43" x14ac:dyDescent="0.25">
      <c r="A2685" s="1">
        <v>41956</v>
      </c>
      <c r="B2685" s="12">
        <v>13.79</v>
      </c>
      <c r="C2685" s="12">
        <v>15.89</v>
      </c>
      <c r="D2685">
        <v>760.23680000000002</v>
      </c>
      <c r="E2685">
        <v>677.75109999999995</v>
      </c>
      <c r="F2685">
        <v>29897.972323999998</v>
      </c>
      <c r="G2685">
        <v>26658.599122</v>
      </c>
      <c r="H2685">
        <f>(1/(1-91/360*VLOOKUP($A2685,Tbills!$B$4:$C$974,2,1)/100))^((1)/91)-1</f>
        <v>6.9441778594026005E-7</v>
      </c>
      <c r="I2685" s="2">
        <f t="shared" si="461"/>
        <v>463.81628835084973</v>
      </c>
      <c r="J2685">
        <f>VLOOKUP(A2685,'VXX-IV'!A$1:C$4500,3,0)</f>
        <v>463.84</v>
      </c>
      <c r="L2685">
        <f t="shared" si="455"/>
        <v>62585.552352289495</v>
      </c>
      <c r="O2685">
        <f t="shared" si="456"/>
        <v>6024.7079193580057</v>
      </c>
      <c r="R2685">
        <f t="shared" si="457"/>
        <v>40.652376025162951</v>
      </c>
      <c r="U2685" s="2">
        <f t="shared" si="458"/>
        <v>50.319721474616891</v>
      </c>
      <c r="V2685">
        <f>VLOOKUP(A2685,'VXZ-IV'!A$1:C$4500,3,0)</f>
        <v>50.32</v>
      </c>
      <c r="W2685" s="10">
        <f t="shared" si="463"/>
        <v>-5.5350831301703707E-6</v>
      </c>
      <c r="X2685">
        <f t="shared" si="459"/>
        <v>44.386286317272059</v>
      </c>
      <c r="AB2685">
        <f t="shared" si="460"/>
        <v>385.94206454443901</v>
      </c>
      <c r="AC2685">
        <f>VLOOKUP(A2685,'VIXY-IV'!A$1:E$2000,4,0)</f>
        <v>385.83</v>
      </c>
      <c r="AD2685" s="10">
        <f t="shared" si="467"/>
        <v>2.9045057263310525E-4</v>
      </c>
      <c r="AE2685">
        <f>ROW()</f>
        <v>2685</v>
      </c>
      <c r="AF2685">
        <f t="shared" si="454"/>
        <v>0.86784140969162982</v>
      </c>
      <c r="AG2685">
        <f>AG2684*(1-(AG$1+AG$5))^($A2685-$A2684)*(1+2*(E2685/E2684-1))</f>
        <v>11526.457616429112</v>
      </c>
      <c r="AH2685">
        <f>VLOOKUP(A2685,'UVXY-IV'!A$2:E$2000,4,0)</f>
        <v>57119.5</v>
      </c>
      <c r="AJ2685" s="10">
        <f t="shared" si="466"/>
        <v>-0.79820450780505592</v>
      </c>
      <c r="AK2685">
        <f t="shared" si="462"/>
        <v>35.853738004580997</v>
      </c>
      <c r="AM2685">
        <v>35.816049999999997</v>
      </c>
      <c r="AN2685" s="10">
        <f t="shared" si="465"/>
        <v>1.052265802091501E-3</v>
      </c>
      <c r="AO2685">
        <f>AO2684*(1-AO$1+H2684)^($A2685-$A2684)*(2-E2685/E2684)</f>
        <v>36.514841439863204</v>
      </c>
      <c r="AQ2685" s="10" t="e">
        <f t="shared" si="464"/>
        <v>#DIV/0!</v>
      </c>
    </row>
    <row r="2686" spans="1:43" x14ac:dyDescent="0.25">
      <c r="A2686" s="1">
        <v>41957</v>
      </c>
      <c r="B2686" s="12">
        <v>13.31</v>
      </c>
      <c r="C2686" s="12">
        <v>15.96</v>
      </c>
      <c r="D2686">
        <v>747.17439999999999</v>
      </c>
      <c r="E2686">
        <v>666.10550000000001</v>
      </c>
      <c r="F2686">
        <v>29420.412132000001</v>
      </c>
      <c r="G2686">
        <v>26232.762912999999</v>
      </c>
      <c r="H2686">
        <f>(1/(1-91/360*VLOOKUP($A2686,Tbills!$B$4:$C$974,2,1)/100))^((1)/91)-1</f>
        <v>6.9441778594026005E-7</v>
      </c>
      <c r="I2686" s="2">
        <f t="shared" si="461"/>
        <v>455.83587481569288</v>
      </c>
      <c r="J2686">
        <f>VLOOKUP(A2686,'VXX-IV'!A$1:C$4500,3,0)</f>
        <v>455.86</v>
      </c>
      <c r="L2686">
        <f t="shared" si="455"/>
        <v>60432.08365528789</v>
      </c>
      <c r="O2686">
        <f t="shared" si="456"/>
        <v>5869.2289222452628</v>
      </c>
      <c r="R2686">
        <f t="shared" si="457"/>
        <v>40.999781502521294</v>
      </c>
      <c r="U2686" s="2">
        <f t="shared" si="458"/>
        <v>49.514757389773685</v>
      </c>
      <c r="V2686">
        <f>VLOOKUP(A2686,'VXZ-IV'!A$1:C$4500,3,0)</f>
        <v>49.52</v>
      </c>
      <c r="W2686" s="10">
        <f t="shared" si="463"/>
        <v>-1.058685425346928E-4</v>
      </c>
      <c r="X2686">
        <f t="shared" si="459"/>
        <v>45.093662519776544</v>
      </c>
      <c r="AB2686">
        <f t="shared" si="460"/>
        <v>379.29730964233971</v>
      </c>
      <c r="AC2686">
        <f>VLOOKUP(A2686,'VIXY-IV'!A$1:E$2000,4,0)</f>
        <v>379.19799999999998</v>
      </c>
      <c r="AD2686" s="10">
        <f t="shared" si="467"/>
        <v>2.6189389801567486E-4</v>
      </c>
      <c r="AE2686">
        <f>ROW()</f>
        <v>2686</v>
      </c>
      <c r="AF2686">
        <f t="shared" si="454"/>
        <v>0.83395989974937346</v>
      </c>
      <c r="AG2686">
        <f>AG2685*(1-(AG$1+AG$5))^($A2686-$A2685)*(1+2*(E2686/E2685-1))</f>
        <v>11129.97100243919</v>
      </c>
      <c r="AH2686">
        <f>VLOOKUP(A2686,'UVXY-IV'!A$2:E$2000,4,0)</f>
        <v>55157</v>
      </c>
      <c r="AJ2686" s="10">
        <f t="shared" si="466"/>
        <v>-0.79821290131009315</v>
      </c>
      <c r="AK2686">
        <f t="shared" si="462"/>
        <v>36.468103761670569</v>
      </c>
      <c r="AM2686">
        <v>36.430199999999999</v>
      </c>
      <c r="AN2686" s="10">
        <f t="shared" si="465"/>
        <v>1.0404489042215026E-3</v>
      </c>
      <c r="AO2686">
        <f>AO2685*(1-AO$1+H2685)^($A2686-$A2685)*(2-E2686/E2685)</f>
        <v>37.14091737573721</v>
      </c>
      <c r="AQ2686" s="10" t="e">
        <f t="shared" si="464"/>
        <v>#DIV/0!</v>
      </c>
    </row>
    <row r="2687" spans="1:43" x14ac:dyDescent="0.25">
      <c r="A2687" s="1">
        <v>41960</v>
      </c>
      <c r="B2687" s="12">
        <v>13.99</v>
      </c>
      <c r="C2687" s="12">
        <v>15.93</v>
      </c>
      <c r="D2687">
        <v>749.38729999999998</v>
      </c>
      <c r="E2687">
        <v>668.07690000000002</v>
      </c>
      <c r="F2687">
        <v>29445.726995000001</v>
      </c>
      <c r="G2687">
        <v>26255.280306000001</v>
      </c>
      <c r="H2687">
        <f>(1/(1-91/360*VLOOKUP($A2687,Tbills!$B$4:$C$974,2,1)/100))^((1)/91)-1</f>
        <v>6.9441778594026005E-7</v>
      </c>
      <c r="I2687" s="2">
        <f t="shared" si="461"/>
        <v>457.15247736140498</v>
      </c>
      <c r="J2687">
        <f>VLOOKUP(A2687,'VXX-IV'!A$1:C$4500,3,0)</f>
        <v>457.18</v>
      </c>
      <c r="L2687">
        <f t="shared" si="455"/>
        <v>60781.675092342608</v>
      </c>
      <c r="O2687">
        <f t="shared" si="456"/>
        <v>5894.6887309929343</v>
      </c>
      <c r="R2687">
        <f t="shared" si="457"/>
        <v>40.933558440178714</v>
      </c>
      <c r="U2687" s="2">
        <f t="shared" si="458"/>
        <v>49.553737412923155</v>
      </c>
      <c r="V2687">
        <f>VLOOKUP(A2687,'VXZ-IV'!A$1:C$4500,3,0)</f>
        <v>49.56</v>
      </c>
      <c r="W2687" s="10">
        <f t="shared" si="463"/>
        <v>-1.2636374247065874E-4</v>
      </c>
      <c r="X2687">
        <f t="shared" si="459"/>
        <v>45.050050303844621</v>
      </c>
      <c r="AB2687">
        <f t="shared" si="460"/>
        <v>380.38008596983406</v>
      </c>
      <c r="AC2687">
        <f>VLOOKUP(A2687,'VIXY-IV'!A$1:E$2000,4,0)</f>
        <v>380.28800000000001</v>
      </c>
      <c r="AD2687" s="10">
        <f t="shared" si="467"/>
        <v>2.4214797688615342E-4</v>
      </c>
      <c r="AE2687">
        <f>ROW()</f>
        <v>2687</v>
      </c>
      <c r="AF2687">
        <f t="shared" si="454"/>
        <v>0.87821720025109862</v>
      </c>
      <c r="AG2687">
        <f>AG2686*(1-(AG$1+AG$5))^($A2687-$A2686)*(1+2*(E2687/E2686-1))</f>
        <v>11194.719515291208</v>
      </c>
      <c r="AH2687">
        <f>VLOOKUP(A2687,'UVXY-IV'!A$2:E$2000,4,0)</f>
        <v>55473</v>
      </c>
      <c r="AJ2687" s="10">
        <f t="shared" si="466"/>
        <v>-0.79819516674253765</v>
      </c>
      <c r="AK2687">
        <f t="shared" si="462"/>
        <v>36.355092855467277</v>
      </c>
      <c r="AM2687">
        <v>36.3187</v>
      </c>
      <c r="AN2687" s="10">
        <f t="shared" si="465"/>
        <v>1.0020417985026064E-3</v>
      </c>
      <c r="AO2687">
        <f>AO2686*(1-AO$1+H2686)^($A2687-$A2686)*(2-E2687/E2686)</f>
        <v>37.026963814769978</v>
      </c>
      <c r="AQ2687" s="10" t="e">
        <f t="shared" si="464"/>
        <v>#DIV/0!</v>
      </c>
    </row>
    <row r="2688" spans="1:43" x14ac:dyDescent="0.25">
      <c r="A2688" s="1">
        <v>41961</v>
      </c>
      <c r="B2688" s="12">
        <v>13.86</v>
      </c>
      <c r="C2688" s="12">
        <v>15.7</v>
      </c>
      <c r="D2688">
        <v>746.20410000000004</v>
      </c>
      <c r="E2688">
        <v>665.23869999999999</v>
      </c>
      <c r="F2688">
        <v>29529.822040999999</v>
      </c>
      <c r="G2688">
        <v>26330.245416000002</v>
      </c>
      <c r="H2688">
        <f>(1/(1-91/360*VLOOKUP($A2688,Tbills!$B$4:$C$974,2,1)/100))^((1)/91)-1</f>
        <v>6.9441778594026005E-7</v>
      </c>
      <c r="I2688" s="2">
        <f t="shared" si="461"/>
        <v>455.19951431115385</v>
      </c>
      <c r="J2688">
        <f>VLOOKUP(A2688,'VXX-IV'!A$1:C$4500,3,0)</f>
        <v>455.23</v>
      </c>
      <c r="L2688">
        <f t="shared" si="455"/>
        <v>60262.553421634264</v>
      </c>
      <c r="O2688">
        <f t="shared" si="456"/>
        <v>5856.9276268321382</v>
      </c>
      <c r="R2688">
        <f t="shared" si="457"/>
        <v>41.018653379450349</v>
      </c>
      <c r="U2688" s="2">
        <f t="shared" si="458"/>
        <v>49.694047857424017</v>
      </c>
      <c r="V2688">
        <f>VLOOKUP(A2688,'VXZ-IV'!A$1:C$4500,3,0)</f>
        <v>49.68</v>
      </c>
      <c r="W2688" s="10">
        <f t="shared" si="463"/>
        <v>2.8276685636097199E-4</v>
      </c>
      <c r="X2688">
        <f t="shared" si="459"/>
        <v>44.919791343592635</v>
      </c>
      <c r="AB2688">
        <f t="shared" si="460"/>
        <v>378.75090655713598</v>
      </c>
      <c r="AC2688">
        <f>VLOOKUP(A2688,'VIXY-IV'!A$1:E$2000,4,0)</f>
        <v>378.65600000000001</v>
      </c>
      <c r="AD2688" s="10">
        <f t="shared" si="467"/>
        <v>2.5064057386114946E-4</v>
      </c>
      <c r="AE2688">
        <f>ROW()</f>
        <v>2688</v>
      </c>
      <c r="AF2688">
        <f t="shared" si="454"/>
        <v>0.88280254777070066</v>
      </c>
      <c r="AG2688">
        <f>AG2687*(1-(AG$1+AG$5))^($A2688-$A2687)*(1+2*(E2688/E2687-1))</f>
        <v>11099.228121609525</v>
      </c>
      <c r="AH2688">
        <f>VLOOKUP(A2688,'UVXY-IV'!A$2:E$2000,4,0)</f>
        <v>54998.5</v>
      </c>
      <c r="AJ2688" s="10">
        <f t="shared" si="466"/>
        <v>-0.79819034843478409</v>
      </c>
      <c r="AK2688">
        <f t="shared" si="462"/>
        <v>36.507840236712475</v>
      </c>
      <c r="AM2688">
        <v>36.471800000000002</v>
      </c>
      <c r="AN2688" s="10">
        <f t="shared" si="465"/>
        <v>9.881672062379554E-4</v>
      </c>
      <c r="AO2688">
        <f>AO2687*(1-AO$1+H2687)^($A2688-$A2687)*(2-E2688/E2687)</f>
        <v>37.182916471677053</v>
      </c>
      <c r="AQ2688" s="10" t="e">
        <f t="shared" si="464"/>
        <v>#DIV/0!</v>
      </c>
    </row>
    <row r="2689" spans="1:43" x14ac:dyDescent="0.25">
      <c r="A2689" s="1">
        <v>41962</v>
      </c>
      <c r="B2689" s="12">
        <v>13.96</v>
      </c>
      <c r="C2689" s="12">
        <v>15.97</v>
      </c>
      <c r="D2689">
        <v>755.95889999999997</v>
      </c>
      <c r="E2689">
        <v>673.93460000000005</v>
      </c>
      <c r="F2689">
        <v>29865.726779000001</v>
      </c>
      <c r="G2689">
        <v>26629.736358999999</v>
      </c>
      <c r="H2689">
        <f>(1/(1-91/360*VLOOKUP($A2689,Tbills!$B$4:$C$974,2,1)/100))^((1)/91)-1</f>
        <v>6.9441778594026005E-7</v>
      </c>
      <c r="I2689" s="2">
        <f t="shared" si="461"/>
        <v>461.1388940907766</v>
      </c>
      <c r="J2689">
        <f>VLOOKUP(A2689,'VXX-IV'!A$1:C$4500,3,0)</f>
        <v>461.16</v>
      </c>
      <c r="L2689">
        <f t="shared" si="455"/>
        <v>61835.286972040565</v>
      </c>
      <c r="O2689">
        <f t="shared" si="456"/>
        <v>5971.5676988865525</v>
      </c>
      <c r="R2689">
        <f t="shared" si="457"/>
        <v>40.748716404257301</v>
      </c>
      <c r="U2689" s="2">
        <f t="shared" si="458"/>
        <v>50.258097219708219</v>
      </c>
      <c r="V2689">
        <f>VLOOKUP(A2689,'VXZ-IV'!A$1:C$4500,3,0)</f>
        <v>50.24</v>
      </c>
      <c r="W2689" s="10">
        <f t="shared" si="463"/>
        <v>3.6021536043429059E-4</v>
      </c>
      <c r="X2689">
        <f t="shared" si="459"/>
        <v>44.407243647507762</v>
      </c>
      <c r="AB2689">
        <f t="shared" si="460"/>
        <v>383.68850353166994</v>
      </c>
      <c r="AC2689">
        <f>VLOOKUP(A2689,'VIXY-IV'!A$1:E$2000,4,0)</f>
        <v>383.60399999999998</v>
      </c>
      <c r="AD2689" s="10">
        <f t="shared" si="467"/>
        <v>2.2028845285748666E-4</v>
      </c>
      <c r="AE2689">
        <f>ROW()</f>
        <v>2689</v>
      </c>
      <c r="AF2689">
        <f t="shared" si="454"/>
        <v>0.87413901064495936</v>
      </c>
      <c r="AG2689">
        <f>AG2688*(1-(AG$1+AG$5))^($A2689-$A2688)*(1+2*(E2689/E2688-1))</f>
        <v>11389.019187868998</v>
      </c>
      <c r="AH2689">
        <f>VLOOKUP(A2689,'UVXY-IV'!A$2:E$2000,4,0)</f>
        <v>56441.25</v>
      </c>
      <c r="AJ2689" s="10">
        <f t="shared" si="466"/>
        <v>-0.79821461806978056</v>
      </c>
      <c r="AK2689">
        <f t="shared" si="462"/>
        <v>36.028937114541861</v>
      </c>
      <c r="AM2689">
        <v>35.993749999999999</v>
      </c>
      <c r="AN2689" s="10">
        <f t="shared" si="465"/>
        <v>9.7758956879623327E-4</v>
      </c>
      <c r="AO2689">
        <f>AO2688*(1-AO$1+H2688)^($A2689-$A2688)*(2-E2689/E2688)</f>
        <v>36.695535194552264</v>
      </c>
      <c r="AQ2689" s="10" t="e">
        <f t="shared" si="464"/>
        <v>#DIV/0!</v>
      </c>
    </row>
    <row r="2690" spans="1:43" x14ac:dyDescent="0.25">
      <c r="A2690" s="1">
        <v>41963</v>
      </c>
      <c r="B2690" s="12">
        <v>13.58</v>
      </c>
      <c r="C2690" s="12">
        <v>16.010000000000002</v>
      </c>
      <c r="D2690">
        <v>739.31679999999994</v>
      </c>
      <c r="E2690">
        <v>659.09780000000001</v>
      </c>
      <c r="F2690">
        <v>29643.538859</v>
      </c>
      <c r="G2690">
        <v>26431.604297000002</v>
      </c>
      <c r="H2690">
        <f>(1/(1-91/360*VLOOKUP($A2690,Tbills!$B$4:$C$974,2,1)/100))^((1)/91)-1</f>
        <v>6.9441778594026005E-7</v>
      </c>
      <c r="I2690" s="2">
        <f t="shared" si="461"/>
        <v>450.97612912867874</v>
      </c>
      <c r="J2690">
        <f>VLOOKUP(A2690,'VXX-IV'!A$1:C$4500,3,0)</f>
        <v>451</v>
      </c>
      <c r="L2690">
        <f t="shared" si="455"/>
        <v>59110.024304106773</v>
      </c>
      <c r="O2690">
        <f t="shared" si="456"/>
        <v>5774.1752912592419</v>
      </c>
      <c r="R2690">
        <f t="shared" si="457"/>
        <v>41.195399481637224</v>
      </c>
      <c r="U2690" s="2">
        <f t="shared" si="458"/>
        <v>49.882982645175439</v>
      </c>
      <c r="V2690">
        <f>VLOOKUP(A2690,'VXZ-IV'!A$1:C$4500,3,0)</f>
        <v>49.88</v>
      </c>
      <c r="W2690" s="10">
        <f t="shared" si="463"/>
        <v>5.9796414904500494E-5</v>
      </c>
      <c r="X2690">
        <f t="shared" si="459"/>
        <v>44.736021305564996</v>
      </c>
      <c r="AB2690">
        <f t="shared" si="460"/>
        <v>375.22844443090133</v>
      </c>
      <c r="AC2690">
        <f>VLOOKUP(A2690,'VIXY-IV'!A$1:E$2000,4,0)</f>
        <v>375.11599999999999</v>
      </c>
      <c r="AD2690" s="10">
        <f t="shared" si="467"/>
        <v>2.9975909025825587E-4</v>
      </c>
      <c r="AE2690">
        <f>ROW()</f>
        <v>2690</v>
      </c>
      <c r="AF2690">
        <f t="shared" si="454"/>
        <v>0.84821986258588378</v>
      </c>
      <c r="AG2690">
        <f>AG2689*(1-(AG$1+AG$5))^($A2690-$A2689)*(1+2*(E2690/E2689-1))</f>
        <v>10887.189390880083</v>
      </c>
      <c r="AH2690">
        <f>VLOOKUP(A2690,'UVXY-IV'!A$2:E$2000,4,0)</f>
        <v>53947.75</v>
      </c>
      <c r="AJ2690" s="10">
        <f t="shared" si="466"/>
        <v>-0.79819011189752898</v>
      </c>
      <c r="AK2690">
        <f t="shared" si="462"/>
        <v>36.820406100385824</v>
      </c>
      <c r="AM2690">
        <v>36.784300000000002</v>
      </c>
      <c r="AN2690" s="10">
        <f t="shared" si="465"/>
        <v>9.8156279678618397E-4</v>
      </c>
      <c r="AO2690">
        <f>AO2689*(1-AO$1+H2689)^($A2690-$A2689)*(2-E2690/E2689)</f>
        <v>37.502033399570493</v>
      </c>
      <c r="AQ2690" s="10" t="e">
        <f t="shared" si="464"/>
        <v>#DIV/0!</v>
      </c>
    </row>
    <row r="2691" spans="1:43" x14ac:dyDescent="0.25">
      <c r="A2691" s="1">
        <v>41964</v>
      </c>
      <c r="B2691" s="12">
        <v>12.9</v>
      </c>
      <c r="C2691" s="12">
        <v>15.79</v>
      </c>
      <c r="D2691">
        <v>730.63900000000001</v>
      </c>
      <c r="E2691">
        <v>651.36109999999996</v>
      </c>
      <c r="F2691">
        <v>29643.559443999999</v>
      </c>
      <c r="G2691">
        <v>26431.604297000002</v>
      </c>
      <c r="H2691">
        <f>(1/(1-91/360*VLOOKUP($A2691,Tbills!$B$4:$C$974,2,1)/100))^((1)/91)-1</f>
        <v>6.9441778594026005E-7</v>
      </c>
      <c r="I2691" s="2">
        <f t="shared" si="461"/>
        <v>445.67188735417341</v>
      </c>
      <c r="J2691">
        <f>VLOOKUP(A2691,'VXX-IV'!A$1:C$4500,3,0)</f>
        <v>445.7</v>
      </c>
      <c r="L2691">
        <f t="shared" si="455"/>
        <v>57719.75042061913</v>
      </c>
      <c r="O2691">
        <f t="shared" si="456"/>
        <v>5672.3154712644209</v>
      </c>
      <c r="R2691">
        <f t="shared" si="457"/>
        <v>41.435308657044736</v>
      </c>
      <c r="U2691" s="2">
        <f t="shared" si="458"/>
        <v>49.881800959177809</v>
      </c>
      <c r="V2691">
        <f>VLOOKUP(A2691,'VXZ-IV'!A$1:C$4500,3,0)</f>
        <v>49.88</v>
      </c>
      <c r="W2691" s="10">
        <f t="shared" si="463"/>
        <v>3.6105837566191568E-5</v>
      </c>
      <c r="X2691">
        <f t="shared" si="459"/>
        <v>44.734397751087769</v>
      </c>
      <c r="AB2691">
        <f t="shared" si="460"/>
        <v>370.81096459556665</v>
      </c>
      <c r="AC2691">
        <f>VLOOKUP(A2691,'VIXY-IV'!A$1:E$2000,4,0)</f>
        <v>370.65800000000002</v>
      </c>
      <c r="AD2691" s="10">
        <f t="shared" si="467"/>
        <v>4.1268391769944124E-4</v>
      </c>
      <c r="AE2691">
        <f>ROW()</f>
        <v>2691</v>
      </c>
      <c r="AF2691">
        <f t="shared" si="454"/>
        <v>0.81697276757441428</v>
      </c>
      <c r="AG2691">
        <f>AG2690*(1-(AG$1+AG$5))^($A2691-$A2690)*(1+2*(E2691/E2690-1))</f>
        <v>10631.236524084328</v>
      </c>
      <c r="AH2691">
        <f>VLOOKUP(A2691,'UVXY-IV'!A$2:E$2000,4,0)</f>
        <v>52660.25</v>
      </c>
      <c r="AJ2691" s="10">
        <f t="shared" si="466"/>
        <v>-0.79811648208877983</v>
      </c>
      <c r="AK2691">
        <f t="shared" si="462"/>
        <v>37.25088070679432</v>
      </c>
      <c r="AM2691">
        <v>37.214599999999997</v>
      </c>
      <c r="AN2691" s="10">
        <f t="shared" si="465"/>
        <v>9.7490519297060985E-4</v>
      </c>
      <c r="AO2691">
        <f>AO2690*(1-AO$1+H2690)^($A2691-$A2690)*(2-E2691/E2690)</f>
        <v>37.940867222246226</v>
      </c>
      <c r="AQ2691" s="10" t="e">
        <f t="shared" si="464"/>
        <v>#DIV/0!</v>
      </c>
    </row>
    <row r="2692" spans="1:43" x14ac:dyDescent="0.25">
      <c r="A2692" s="1">
        <v>41967</v>
      </c>
      <c r="B2692" s="12">
        <v>12.62</v>
      </c>
      <c r="C2692" s="12">
        <v>15.55</v>
      </c>
      <c r="D2692">
        <v>712.84180000000003</v>
      </c>
      <c r="E2692">
        <v>635.49360000000001</v>
      </c>
      <c r="F2692">
        <v>29620.129521999999</v>
      </c>
      <c r="G2692">
        <v>26410.658003</v>
      </c>
      <c r="H2692">
        <f>(1/(1-91/360*VLOOKUP($A2692,Tbills!$B$4:$C$974,2,1)/100))^((1)/91)-1</f>
        <v>5.4946443706072046E-7</v>
      </c>
      <c r="I2692" s="2">
        <f t="shared" si="461"/>
        <v>434.78422511909991</v>
      </c>
      <c r="J2692">
        <f>VLOOKUP(A2692,'VXX-IV'!A$1:C$4500,3,0)</f>
        <v>434.81</v>
      </c>
      <c r="L2692">
        <f t="shared" si="455"/>
        <v>54900.227750724764</v>
      </c>
      <c r="O2692">
        <f t="shared" si="456"/>
        <v>5464.4921006514178</v>
      </c>
      <c r="R2692">
        <f t="shared" si="457"/>
        <v>41.93431414886664</v>
      </c>
      <c r="U2692" s="2">
        <f t="shared" si="458"/>
        <v>49.83872905328478</v>
      </c>
      <c r="V2692">
        <f>VLOOKUP(A2692,'VXZ-IV'!A$1:C$4500,3,0)</f>
        <v>49.84</v>
      </c>
      <c r="W2692" s="10">
        <f t="shared" si="463"/>
        <v>-2.5500536019684716E-5</v>
      </c>
      <c r="X2692">
        <f t="shared" si="459"/>
        <v>44.764954851196919</v>
      </c>
      <c r="AB2692">
        <f t="shared" si="460"/>
        <v>361.73997502317582</v>
      </c>
      <c r="AC2692">
        <f>VLOOKUP(A2692,'VIXY-IV'!A$1:E$2000,4,0)</f>
        <v>361.56799999999998</v>
      </c>
      <c r="AD2692" s="10">
        <f t="shared" si="467"/>
        <v>4.7563673548500773E-4</v>
      </c>
      <c r="AE2692">
        <f>ROW()</f>
        <v>2692</v>
      </c>
      <c r="AF2692">
        <f t="shared" si="454"/>
        <v>0.81157556270096454</v>
      </c>
      <c r="AG2692">
        <f>AG2691*(1-(AG$1+AG$5))^($A2692-$A2691)*(1+2*(E2692/E2691-1))</f>
        <v>10112.249088586472</v>
      </c>
      <c r="AH2692">
        <f>VLOOKUP(A2692,'UVXY-IV'!A$2:E$2000,4,0)</f>
        <v>50082</v>
      </c>
      <c r="AJ2692" s="10">
        <f t="shared" si="466"/>
        <v>-0.7980861569309039</v>
      </c>
      <c r="AK2692">
        <f t="shared" si="462"/>
        <v>38.153000347487975</v>
      </c>
      <c r="AM2692">
        <v>38.117550000000001</v>
      </c>
      <c r="AN2692" s="10">
        <f t="shared" si="465"/>
        <v>9.3002691641963509E-4</v>
      </c>
      <c r="AO2692">
        <f>AO2691*(1-AO$1+H2691)^($A2692-$A2691)*(2-E2692/E2691)</f>
        <v>38.860895449827709</v>
      </c>
      <c r="AQ2692" s="10" t="e">
        <f t="shared" si="464"/>
        <v>#DIV/0!</v>
      </c>
    </row>
    <row r="2693" spans="1:43" x14ac:dyDescent="0.25">
      <c r="A2693" s="1">
        <v>41968</v>
      </c>
      <c r="B2693" s="12">
        <v>12.25</v>
      </c>
      <c r="C2693" s="12">
        <v>15.41</v>
      </c>
      <c r="D2693">
        <v>708.53959999999995</v>
      </c>
      <c r="E2693">
        <v>631.65779999999995</v>
      </c>
      <c r="F2693">
        <v>29731.598903999999</v>
      </c>
      <c r="G2693">
        <v>26510.034673999999</v>
      </c>
      <c r="H2693">
        <f>(1/(1-91/360*VLOOKUP($A2693,Tbills!$B$4:$C$974,2,1)/100))^((1)/91)-1</f>
        <v>5.4946443706072046E-7</v>
      </c>
      <c r="I2693" s="2">
        <f t="shared" si="461"/>
        <v>432.14964289034117</v>
      </c>
      <c r="J2693">
        <f>VLOOKUP(A2693,'VXX-IV'!A$1:C$4500,3,0)</f>
        <v>432.17</v>
      </c>
      <c r="L2693">
        <f t="shared" si="455"/>
        <v>54235.056973912753</v>
      </c>
      <c r="O2693">
        <f t="shared" si="456"/>
        <v>5414.8346183116619</v>
      </c>
      <c r="R2693">
        <f t="shared" si="457"/>
        <v>42.058969228204987</v>
      </c>
      <c r="U2693" s="2">
        <f t="shared" si="458"/>
        <v>50.02506723674059</v>
      </c>
      <c r="V2693">
        <f>VLOOKUP(A2693,'VXZ-IV'!A$1:C$4500,3,0)</f>
        <v>50.04</v>
      </c>
      <c r="W2693" s="10">
        <f t="shared" si="463"/>
        <v>-2.9841653196260864E-4</v>
      </c>
      <c r="X2693">
        <f t="shared" si="459"/>
        <v>44.594890616282875</v>
      </c>
      <c r="AB2693">
        <f t="shared" si="460"/>
        <v>359.54399899410458</v>
      </c>
      <c r="AC2693">
        <f>VLOOKUP(A2693,'VIXY-IV'!A$1:E$2000,4,0)</f>
        <v>359.37599999999998</v>
      </c>
      <c r="AD2693" s="10">
        <f t="shared" si="467"/>
        <v>4.6747416105863415E-4</v>
      </c>
      <c r="AE2693">
        <f>ROW()</f>
        <v>2693</v>
      </c>
      <c r="AF2693">
        <f t="shared" si="454"/>
        <v>0.79493835171966254</v>
      </c>
      <c r="AG2693">
        <f>AG2692*(1-(AG$1+AG$5))^($A2693-$A2692)*(1+2*(E2693/E2692-1))</f>
        <v>9989.8386152998228</v>
      </c>
      <c r="AH2693">
        <f>VLOOKUP(A2693,'UVXY-IV'!A$2:E$2000,4,0)</f>
        <v>49469</v>
      </c>
      <c r="AJ2693" s="10">
        <f t="shared" si="466"/>
        <v>-0.79805861013362267</v>
      </c>
      <c r="AK2693">
        <f t="shared" si="462"/>
        <v>38.381501779107573</v>
      </c>
      <c r="AM2693">
        <v>38.345999999999997</v>
      </c>
      <c r="AN2693" s="10">
        <f t="shared" si="465"/>
        <v>9.2582744243396853E-4</v>
      </c>
      <c r="AO2693">
        <f>AO2692*(1-AO$1+H2692)^($A2693-$A2692)*(2-E2693/E2692)</f>
        <v>39.094032892476861</v>
      </c>
      <c r="AQ2693" s="10" t="e">
        <f t="shared" si="464"/>
        <v>#DIV/0!</v>
      </c>
    </row>
    <row r="2694" spans="1:43" x14ac:dyDescent="0.25">
      <c r="A2694" s="1">
        <v>41969</v>
      </c>
      <c r="B2694" s="12">
        <v>12.07</v>
      </c>
      <c r="C2694" s="12">
        <v>15.32</v>
      </c>
      <c r="D2694">
        <v>697.83510000000001</v>
      </c>
      <c r="E2694">
        <v>622.11440000000005</v>
      </c>
      <c r="F2694">
        <v>29571.956934999998</v>
      </c>
      <c r="G2694">
        <v>26367.676126999999</v>
      </c>
      <c r="H2694">
        <f>(1/(1-91/360*VLOOKUP($A2694,Tbills!$B$4:$C$974,2,1)/100))^((1)/91)-1</f>
        <v>5.4946443706072046E-7</v>
      </c>
      <c r="I2694" s="2">
        <f t="shared" si="461"/>
        <v>425.61041885369474</v>
      </c>
      <c r="J2694">
        <f>VLOOKUP(A2694,'VXX-IV'!A$1:C$4500,3,0)</f>
        <v>425.64</v>
      </c>
      <c r="L2694">
        <f t="shared" si="455"/>
        <v>52593.887840346732</v>
      </c>
      <c r="O2694">
        <f t="shared" si="456"/>
        <v>5291.9412619468567</v>
      </c>
      <c r="R2694">
        <f t="shared" si="457"/>
        <v>42.374777475466118</v>
      </c>
      <c r="U2694" s="2">
        <f t="shared" si="458"/>
        <v>49.755247513425367</v>
      </c>
      <c r="V2694">
        <f>VLOOKUP(A2694,'VXZ-IV'!A$1:C$4500,3,0)</f>
        <v>49.76</v>
      </c>
      <c r="W2694" s="10">
        <f t="shared" si="463"/>
        <v>-9.5508170712022E-5</v>
      </c>
      <c r="X2694">
        <f t="shared" si="459"/>
        <v>44.832730985862604</v>
      </c>
      <c r="AB2694">
        <f t="shared" si="460"/>
        <v>354.0994834302245</v>
      </c>
      <c r="AC2694">
        <f>VLOOKUP(A2694,'VIXY-IV'!A$1:E$2000,4,0)</f>
        <v>353.94799999999998</v>
      </c>
      <c r="AD2694" s="10">
        <f t="shared" si="467"/>
        <v>4.2798216185579996E-4</v>
      </c>
      <c r="AE2694">
        <f>ROW()</f>
        <v>2694</v>
      </c>
      <c r="AF2694">
        <f t="shared" si="454"/>
        <v>0.78785900783289819</v>
      </c>
      <c r="AG2694">
        <f>AG2693*(1-(AG$1+AG$5))^($A2694-$A2693)*(1+2*(E2694/E2693-1))</f>
        <v>9687.6492495409384</v>
      </c>
      <c r="AH2694">
        <f>VLOOKUP(A2694,'UVXY-IV'!A$2:E$2000,4,0)</f>
        <v>47973.25</v>
      </c>
      <c r="AJ2694" s="10">
        <f t="shared" si="466"/>
        <v>-0.79806143528860485</v>
      </c>
      <c r="AK2694">
        <f t="shared" si="462"/>
        <v>38.959573945014881</v>
      </c>
      <c r="AM2694">
        <v>38.923050000000003</v>
      </c>
      <c r="AN2694" s="10">
        <f t="shared" si="465"/>
        <v>9.3836287276771735E-4</v>
      </c>
      <c r="AO2694">
        <f>AO2693*(1-AO$1+H2693)^($A2694-$A2693)*(2-E2694/E2693)</f>
        <v>39.683238988220836</v>
      </c>
      <c r="AQ2694" s="10" t="e">
        <f t="shared" si="464"/>
        <v>#DIV/0!</v>
      </c>
    </row>
    <row r="2695" spans="1:43" x14ac:dyDescent="0.25">
      <c r="A2695" s="1">
        <v>41971</v>
      </c>
      <c r="B2695" s="12">
        <v>13.33</v>
      </c>
      <c r="C2695" s="12">
        <v>15.93</v>
      </c>
      <c r="D2695">
        <v>723.51919999999996</v>
      </c>
      <c r="E2695">
        <v>645.01089999999999</v>
      </c>
      <c r="F2695">
        <v>29702.191479000001</v>
      </c>
      <c r="G2695">
        <v>26483.770079999998</v>
      </c>
      <c r="H2695">
        <f>(1/(1-91/360*VLOOKUP($A2695,Tbills!$B$4:$C$974,2,1)/100))^((1)/91)-1</f>
        <v>5.4946443706072046E-7</v>
      </c>
      <c r="I2695" s="2">
        <f t="shared" si="461"/>
        <v>441.25366111138118</v>
      </c>
      <c r="J2695">
        <f>VLOOKUP(A2695,'VXX-IV'!A$1:C$4500,3,0)</f>
        <v>441.28</v>
      </c>
      <c r="L2695">
        <f t="shared" si="455"/>
        <v>56460.209913277045</v>
      </c>
      <c r="O2695">
        <f t="shared" si="456"/>
        <v>5583.7143977929336</v>
      </c>
      <c r="R2695">
        <f t="shared" si="457"/>
        <v>41.59122939576951</v>
      </c>
      <c r="U2695" s="2">
        <f t="shared" si="458"/>
        <v>49.971931950786455</v>
      </c>
      <c r="V2695">
        <f>VLOOKUP(A2695,'VXZ-IV'!A$1:C$4500,3,0)</f>
        <v>49.96</v>
      </c>
      <c r="W2695" s="10">
        <f t="shared" si="463"/>
        <v>2.3883007979286219E-4</v>
      </c>
      <c r="X2695">
        <f t="shared" si="459"/>
        <v>44.63208476289816</v>
      </c>
      <c r="AB2695">
        <f t="shared" si="460"/>
        <v>367.10627589642206</v>
      </c>
      <c r="AC2695">
        <f>VLOOKUP(A2695,'VIXY-IV'!A$1:E$2000,4,0)</f>
        <v>366.93799999999999</v>
      </c>
      <c r="AD2695" s="10">
        <f t="shared" si="467"/>
        <v>4.585949027413605E-4</v>
      </c>
      <c r="AE2695">
        <f>ROW()</f>
        <v>2695</v>
      </c>
      <c r="AF2695">
        <f t="shared" ref="AF2695:AF2758" si="468">B2695/C2695</f>
        <v>0.83678593848085381</v>
      </c>
      <c r="AG2695">
        <f>AG2694*(1-(AG$1+AG$5))^($A2695-$A2694)*(1+2*(E2695/E2694-1))</f>
        <v>10400.043045043145</v>
      </c>
      <c r="AH2695">
        <f>VLOOKUP(A2695,'UVXY-IV'!A$2:E$2000,4,0)</f>
        <v>51499</v>
      </c>
      <c r="AJ2695" s="10">
        <f t="shared" si="466"/>
        <v>-0.79805349530975078</v>
      </c>
      <c r="AK2695">
        <f t="shared" si="462"/>
        <v>37.522197696432841</v>
      </c>
      <c r="AM2695">
        <v>37.487749999999998</v>
      </c>
      <c r="AN2695" s="10">
        <f t="shared" si="465"/>
        <v>9.1890541397776637E-4</v>
      </c>
      <c r="AO2695">
        <f>AO2694*(1-AO$1+H2694)^($A2695-$A2694)*(2-E2695/E2694)</f>
        <v>38.219938819880262</v>
      </c>
      <c r="AQ2695" s="10" t="e">
        <f t="shared" si="464"/>
        <v>#DIV/0!</v>
      </c>
    </row>
    <row r="2696" spans="1:43" x14ac:dyDescent="0.25">
      <c r="A2696" s="1">
        <v>41974</v>
      </c>
      <c r="B2696" s="12">
        <v>14.29</v>
      </c>
      <c r="C2696" s="12">
        <v>16.739999999999998</v>
      </c>
      <c r="D2696">
        <v>758.2174</v>
      </c>
      <c r="E2696">
        <v>675.94290000000001</v>
      </c>
      <c r="F2696">
        <v>30504.449477999999</v>
      </c>
      <c r="G2696">
        <v>27199.054666</v>
      </c>
      <c r="H2696">
        <f>(1/(1-91/360*VLOOKUP($A2696,Tbills!$B$4:$C$974,2,1)/100))^((1)/91)-1</f>
        <v>6.9441778594026005E-7</v>
      </c>
      <c r="I2696" s="2">
        <f t="shared" si="461"/>
        <v>462.38127546325188</v>
      </c>
      <c r="J2696">
        <f>VLOOKUP(A2696,'VXX-IV'!A$1:C$4500,3,0)</f>
        <v>462.41</v>
      </c>
      <c r="L2696">
        <f t="shared" ref="L2696:L2759" si="469">L2695*(1-L$1+H2696)^($A2696-$A2695)*(1+2*(E2696/E2695-1))</f>
        <v>61867.134529766481</v>
      </c>
      <c r="O2696">
        <f t="shared" ref="O2696:O2759" si="470">O2695*(1-(O$1+O$5))^($A2696-$A2695)*(1+1.5*(E2696/E2695-1))</f>
        <v>5984.7663799700331</v>
      </c>
      <c r="R2696">
        <f t="shared" ref="R2696:R2759" si="471">R2695*(1-IF($A2696&lt;=R2691,R$1,R$1+IF(AND(WEEKDAY($A2696)&lt;&gt;1,WEEKDAY($A2696)&lt;&gt;7),S$1,0)))^($A2696-$A2695)*(1-0.5*(E2696/E2695-1))</f>
        <v>40.588454539381786</v>
      </c>
      <c r="U2696" s="2">
        <f t="shared" ref="U2696:U2759" si="472">U2695*$F2696/$F2695*(1-U$1)^($A2696-$A2695)</f>
        <v>51.317922748914093</v>
      </c>
      <c r="V2696">
        <f>VLOOKUP(A2696,'VXZ-IV'!A$1:C$4500,3,0)</f>
        <v>51.32</v>
      </c>
      <c r="W2696" s="10">
        <f t="shared" si="463"/>
        <v>-4.0476443606940471E-5</v>
      </c>
      <c r="X2696">
        <f t="shared" ref="X2696:X2759" si="473">X2695*(1-X$1+H2696)^($A2696-$A2695)*(2-G2696/G2695)</f>
        <v>43.421915075935019</v>
      </c>
      <c r="AB2696">
        <f t="shared" ref="AB2696:AB2759" si="474">AB2695*$E2696/$E2695*(1-(AB$1+AB$5+IF(AND(WEEKDAY(A2696)&lt;&gt;1,WEEKDAY(A2696)&lt;&gt;7),IF(A2696&lt;AC$2,AC$1,AC$3),0)))^($A2696-$A2695)</f>
        <v>384.67090573843325</v>
      </c>
      <c r="AC2696">
        <f>VLOOKUP(A2696,'VIXY-IV'!A$1:E$2000,4,0)</f>
        <v>384.52199999999999</v>
      </c>
      <c r="AD2696" s="10">
        <f t="shared" si="467"/>
        <v>3.8724894397001997E-4</v>
      </c>
      <c r="AE2696">
        <f>ROW()</f>
        <v>2696</v>
      </c>
      <c r="AF2696">
        <f t="shared" si="468"/>
        <v>0.85364396654719243</v>
      </c>
      <c r="AG2696">
        <f>AG2695*(1-(AG$1+AG$5))^($A2696-$A2695)*(1+2*(E2696/E2695-1))</f>
        <v>11396.375166832246</v>
      </c>
      <c r="AH2696">
        <f>VLOOKUP(A2696,'UVXY-IV'!A$2:E$2000,4,0)</f>
        <v>56435.75</v>
      </c>
      <c r="AJ2696" s="10">
        <f t="shared" si="466"/>
        <v>-0.79806461034304954</v>
      </c>
      <c r="AK2696">
        <f t="shared" si="462"/>
        <v>35.717800314902632</v>
      </c>
      <c r="AM2696">
        <v>35.6873</v>
      </c>
      <c r="AN2696" s="10">
        <f t="shared" si="465"/>
        <v>8.5465459428513135E-4</v>
      </c>
      <c r="AO2696">
        <f>AO2695*(1-AO$1+H2695)^($A2696-$A2695)*(2-E2696/E2695)</f>
        <v>36.383094546201647</v>
      </c>
      <c r="AQ2696" s="10" t="e">
        <f t="shared" si="464"/>
        <v>#DIV/0!</v>
      </c>
    </row>
    <row r="2697" spans="1:43" x14ac:dyDescent="0.25">
      <c r="A2697" s="1">
        <v>41975</v>
      </c>
      <c r="B2697" s="12">
        <v>12.85</v>
      </c>
      <c r="C2697" s="12">
        <v>15.96</v>
      </c>
      <c r="D2697">
        <v>699.38639999999998</v>
      </c>
      <c r="E2697">
        <v>623.49519999999995</v>
      </c>
      <c r="F2697">
        <v>29252.002955</v>
      </c>
      <c r="G2697">
        <v>26082.301596000001</v>
      </c>
      <c r="H2697">
        <f>(1/(1-91/360*VLOOKUP($A2697,Tbills!$B$4:$C$974,2,1)/100))^((1)/91)-1</f>
        <v>6.9441778594026005E-7</v>
      </c>
      <c r="I2697" s="2">
        <f t="shared" ref="I2697:I2760" si="475">I2696*$D2697/$D2696*(1-I$1)^($A2697-$A2696)</f>
        <v>426.49415647814652</v>
      </c>
      <c r="J2697">
        <f>VLOOKUP(A2697,'VXX-IV'!A$1:C$4500,3,0)</f>
        <v>426.52</v>
      </c>
      <c r="L2697">
        <f t="shared" si="469"/>
        <v>52264.029951142205</v>
      </c>
      <c r="O2697">
        <f t="shared" si="470"/>
        <v>5288.0340017654471</v>
      </c>
      <c r="R2697">
        <f t="shared" si="471"/>
        <v>42.161216371175236</v>
      </c>
      <c r="U2697" s="2">
        <f t="shared" si="472"/>
        <v>49.209720226070687</v>
      </c>
      <c r="V2697">
        <f>VLOOKUP(A2697,'VXZ-IV'!A$1:C$4500,3,0)</f>
        <v>49.2</v>
      </c>
      <c r="W2697" s="10">
        <f t="shared" si="463"/>
        <v>1.9756557054240176E-4</v>
      </c>
      <c r="X2697">
        <f t="shared" si="473"/>
        <v>45.203114302344261</v>
      </c>
      <c r="AB2697">
        <f t="shared" si="474"/>
        <v>354.81118488286603</v>
      </c>
      <c r="AC2697">
        <f>VLOOKUP(A2697,'VIXY-IV'!A$1:E$2000,4,0)</f>
        <v>354.69200000000001</v>
      </c>
      <c r="AD2697" s="10">
        <f t="shared" si="467"/>
        <v>3.3602360038020862E-4</v>
      </c>
      <c r="AE2697">
        <f>ROW()</f>
        <v>2697</v>
      </c>
      <c r="AF2697">
        <f t="shared" si="468"/>
        <v>0.80513784461152871</v>
      </c>
      <c r="AG2697">
        <f>AG2696*(1-(AG$1+AG$5))^($A2697-$A2696)*(1+2*(E2697/E2696-1))</f>
        <v>9627.5177115187653</v>
      </c>
      <c r="AH2697">
        <f>VLOOKUP(A2697,'UVXY-IV'!A$2:E$2000,4,0)</f>
        <v>47679.5</v>
      </c>
      <c r="AJ2697" s="10">
        <f t="shared" si="466"/>
        <v>-0.79807846744368616</v>
      </c>
      <c r="AK2697">
        <f t="shared" ref="AK2697:AK2760" si="476">AK2696*(1-IF($A2697&lt;=AK2692,AK$1,AK$1+IF(AND(WEEKDAY($A2697)&lt;&gt;1,WEEKDAY($A2697)&lt;&gt;7),AL$1,0)))^($A2697-$A2696)*(2-$E2697/$E2696)</f>
        <v>38.487419979097361</v>
      </c>
      <c r="AM2697">
        <v>38.455649999999999</v>
      </c>
      <c r="AN2697" s="10">
        <f t="shared" si="465"/>
        <v>8.2614593947472059E-4</v>
      </c>
      <c r="AO2697">
        <f>AO2696*(1-AO$1+H2696)^($A2697-$A2696)*(2-E2697/E2696)</f>
        <v>39.204705443878368</v>
      </c>
      <c r="AQ2697" s="10" t="e">
        <f t="shared" si="464"/>
        <v>#DIV/0!</v>
      </c>
    </row>
    <row r="2698" spans="1:43" x14ac:dyDescent="0.25">
      <c r="A2698" s="1">
        <v>41976</v>
      </c>
      <c r="B2698" s="12">
        <v>12.47</v>
      </c>
      <c r="C2698" s="12">
        <v>15.55</v>
      </c>
      <c r="D2698">
        <v>701.61540000000002</v>
      </c>
      <c r="E2698">
        <v>625.4819</v>
      </c>
      <c r="F2698">
        <v>29333.675754</v>
      </c>
      <c r="G2698">
        <v>26155.106346</v>
      </c>
      <c r="H2698">
        <f>(1/(1-91/360*VLOOKUP($A2698,Tbills!$B$4:$C$974,2,1)/100))^((1)/91)-1</f>
        <v>6.9441778594026005E-7</v>
      </c>
      <c r="I2698" s="2">
        <f t="shared" si="475"/>
        <v>427.84299463532994</v>
      </c>
      <c r="J2698">
        <f>VLOOKUP(A2698,'VXX-IV'!A$1:C$4500,3,0)</f>
        <v>427.87</v>
      </c>
      <c r="L2698">
        <f t="shared" si="469"/>
        <v>52594.756152680493</v>
      </c>
      <c r="O2698">
        <f t="shared" si="470"/>
        <v>5313.1295729092344</v>
      </c>
      <c r="R2698">
        <f t="shared" si="471"/>
        <v>42.092142412364538</v>
      </c>
      <c r="U2698" s="2">
        <f t="shared" si="472"/>
        <v>49.345912536578737</v>
      </c>
      <c r="V2698">
        <f>VLOOKUP(A2698,'VXZ-IV'!A$1:C$4500,3,0)</f>
        <v>49.36</v>
      </c>
      <c r="W2698" s="10">
        <f t="shared" si="463"/>
        <v>-2.8540241939345457E-4</v>
      </c>
      <c r="X2698">
        <f t="shared" si="473"/>
        <v>45.075300805380536</v>
      </c>
      <c r="AB2698">
        <f t="shared" si="474"/>
        <v>355.92934241657423</v>
      </c>
      <c r="AC2698">
        <f>VLOOKUP(A2698,'VIXY-IV'!A$1:E$2000,4,0)</f>
        <v>355.78199999999998</v>
      </c>
      <c r="AD2698" s="10">
        <f t="shared" si="467"/>
        <v>4.1413679324486807E-4</v>
      </c>
      <c r="AE2698">
        <f>ROW()</f>
        <v>2698</v>
      </c>
      <c r="AF2698">
        <f t="shared" si="468"/>
        <v>0.80192926045016077</v>
      </c>
      <c r="AG2698">
        <f>AG2697*(1-(AG$1+AG$5))^($A2698-$A2697)*(1+2*(E2698/E2697-1))</f>
        <v>9688.5452970201841</v>
      </c>
      <c r="AH2698">
        <f>VLOOKUP(A2698,'UVXY-IV'!A$2:E$2000,4,0)</f>
        <v>47961.75</v>
      </c>
      <c r="AJ2698" s="10">
        <f t="shared" si="466"/>
        <v>-0.79799433304622569</v>
      </c>
      <c r="AK2698">
        <f t="shared" si="476"/>
        <v>38.362997126264759</v>
      </c>
      <c r="AM2698">
        <v>38.323050000000002</v>
      </c>
      <c r="AN2698" s="10">
        <f t="shared" si="465"/>
        <v>1.0423785754201109E-3</v>
      </c>
      <c r="AO2698">
        <f>AO2697*(1-AO$1+H2697)^($A2698-$A2697)*(2-E2698/E2697)</f>
        <v>39.07836561249902</v>
      </c>
      <c r="AQ2698" s="10" t="e">
        <f t="shared" si="464"/>
        <v>#DIV/0!</v>
      </c>
    </row>
    <row r="2699" spans="1:43" x14ac:dyDescent="0.25">
      <c r="A2699" s="1">
        <v>41977</v>
      </c>
      <c r="B2699" s="12">
        <v>12.38</v>
      </c>
      <c r="C2699" s="12">
        <v>15.64</v>
      </c>
      <c r="D2699">
        <v>690.03520000000003</v>
      </c>
      <c r="E2699">
        <v>615.15790000000004</v>
      </c>
      <c r="F2699">
        <v>29097.780148999998</v>
      </c>
      <c r="G2699">
        <v>25944.754003999999</v>
      </c>
      <c r="H2699">
        <f>(1/(1-91/360*VLOOKUP($A2699,Tbills!$B$4:$C$974,2,1)/100))^((1)/91)-1</f>
        <v>6.9441778594026005E-7</v>
      </c>
      <c r="I2699" s="2">
        <f t="shared" si="475"/>
        <v>420.77116279475541</v>
      </c>
      <c r="J2699">
        <f>VLOOKUP(A2699,'VXX-IV'!A$1:C$4500,3,0)</f>
        <v>420.8</v>
      </c>
      <c r="L2699">
        <f t="shared" si="469"/>
        <v>50856.268643297364</v>
      </c>
      <c r="O2699">
        <f t="shared" si="470"/>
        <v>5181.4097878972643</v>
      </c>
      <c r="R2699">
        <f t="shared" si="471"/>
        <v>42.437603492486751</v>
      </c>
      <c r="U2699" s="2">
        <f t="shared" si="472"/>
        <v>48.947888937837355</v>
      </c>
      <c r="V2699">
        <f>VLOOKUP(A2699,'VXZ-IV'!A$1:C$4500,3,0)</f>
        <v>48.96</v>
      </c>
      <c r="W2699" s="10">
        <f t="shared" ref="W2699:W2762" si="477">U2699/V2699-1</f>
        <v>-2.473664657403063E-4</v>
      </c>
      <c r="X2699">
        <f t="shared" si="473"/>
        <v>45.436169714383894</v>
      </c>
      <c r="AB2699">
        <f t="shared" si="474"/>
        <v>350.04228425292115</v>
      </c>
      <c r="AC2699">
        <f>VLOOKUP(A2699,'VIXY-IV'!A$1:E$2000,4,0)</f>
        <v>349.87</v>
      </c>
      <c r="AD2699" s="10">
        <f t="shared" si="467"/>
        <v>4.9242362283452579E-4</v>
      </c>
      <c r="AE2699">
        <f>ROW()</f>
        <v>2699</v>
      </c>
      <c r="AF2699">
        <f t="shared" si="468"/>
        <v>0.7915601023017903</v>
      </c>
      <c r="AG2699">
        <f>AG2698*(1-(AG$1+AG$5))^($A2699-$A2698)*(1+2*(E2699/E2698-1))</f>
        <v>9368.3976541563261</v>
      </c>
      <c r="AH2699">
        <f>VLOOKUP(A2699,'UVXY-IV'!A$2:E$2000,4,0)</f>
        <v>46376.25</v>
      </c>
      <c r="AJ2699" s="10">
        <f t="shared" si="466"/>
        <v>-0.79799147938532489</v>
      </c>
      <c r="AK2699">
        <f t="shared" si="476"/>
        <v>38.994387968423112</v>
      </c>
      <c r="AM2699">
        <v>38.954149999999998</v>
      </c>
      <c r="AN2699" s="10">
        <f t="shared" si="465"/>
        <v>1.0329571669029924E-3</v>
      </c>
      <c r="AO2699">
        <f>AO2698*(1-AO$1+H2698)^($A2699-$A2698)*(2-E2699/E2698)</f>
        <v>39.721938718570172</v>
      </c>
      <c r="AQ2699" s="10" t="e">
        <f t="shared" si="464"/>
        <v>#DIV/0!</v>
      </c>
    </row>
    <row r="2700" spans="1:43" x14ac:dyDescent="0.25">
      <c r="A2700" s="1">
        <v>41978</v>
      </c>
      <c r="B2700" s="12">
        <v>11.82</v>
      </c>
      <c r="C2700" s="12">
        <v>15.55</v>
      </c>
      <c r="D2700">
        <v>680.47739999999999</v>
      </c>
      <c r="E2700">
        <v>606.63679999999999</v>
      </c>
      <c r="F2700">
        <v>29125.436336999999</v>
      </c>
      <c r="G2700">
        <v>25969.395359999999</v>
      </c>
      <c r="H2700">
        <f>(1/(1-91/360*VLOOKUP($A2700,Tbills!$B$4:$C$974,2,1)/100))^((1)/91)-1</f>
        <v>6.9441778594026005E-7</v>
      </c>
      <c r="I2700" s="2">
        <f t="shared" si="475"/>
        <v>414.93286896633299</v>
      </c>
      <c r="J2700">
        <f>VLOOKUP(A2700,'VXX-IV'!A$1:C$4500,3,0)</f>
        <v>414.96</v>
      </c>
      <c r="L2700">
        <f t="shared" si="469"/>
        <v>49445.156738611069</v>
      </c>
      <c r="O2700">
        <f t="shared" si="470"/>
        <v>5073.5803262725622</v>
      </c>
      <c r="R2700">
        <f t="shared" si="471"/>
        <v>42.72959231623539</v>
      </c>
      <c r="U2700" s="2">
        <f t="shared" si="472"/>
        <v>48.993217141861919</v>
      </c>
      <c r="V2700">
        <f>VLOOKUP(A2700,'VXZ-IV'!A$1:C$4500,3,0)</f>
        <v>49</v>
      </c>
      <c r="W2700" s="10">
        <f t="shared" si="477"/>
        <v>-1.3842567628741254E-4</v>
      </c>
      <c r="X2700">
        <f t="shared" si="473"/>
        <v>45.391368743429474</v>
      </c>
      <c r="AB2700">
        <f t="shared" si="474"/>
        <v>345.18150160400785</v>
      </c>
      <c r="AC2700">
        <f>VLOOKUP(A2700,'VIXY-IV'!A$1:E$2000,4,0)</f>
        <v>344.99</v>
      </c>
      <c r="AD2700" s="10">
        <f t="shared" si="467"/>
        <v>5.550932027242883E-4</v>
      </c>
      <c r="AE2700">
        <f>ROW()</f>
        <v>2700</v>
      </c>
      <c r="AF2700">
        <f t="shared" si="468"/>
        <v>0.76012861736334403</v>
      </c>
      <c r="AG2700">
        <f>AG2699*(1-(AG$1+AG$5))^($A2700-$A2699)*(1+2*(E2700/E2699-1))</f>
        <v>9108.5506572721388</v>
      </c>
      <c r="AH2700">
        <f>VLOOKUP(A2700,'UVXY-IV'!A$2:E$2000,4,0)</f>
        <v>45083.5</v>
      </c>
      <c r="AJ2700" s="10">
        <f t="shared" si="466"/>
        <v>-0.79796265469024941</v>
      </c>
      <c r="AK2700">
        <f t="shared" si="476"/>
        <v>39.532692634393989</v>
      </c>
      <c r="AM2700">
        <v>39.490299999999998</v>
      </c>
      <c r="AN2700" s="10">
        <f t="shared" si="465"/>
        <v>1.0734948682078471E-3</v>
      </c>
      <c r="AO2700">
        <f>AO2699*(1-AO$1+H2699)^($A2700-$A2699)*(2-E2700/E2699)</f>
        <v>40.270701119837284</v>
      </c>
      <c r="AQ2700" s="10" t="e">
        <f t="shared" si="464"/>
        <v>#DIV/0!</v>
      </c>
    </row>
    <row r="2701" spans="1:43" x14ac:dyDescent="0.25">
      <c r="A2701" s="1">
        <v>41981</v>
      </c>
      <c r="B2701" s="12">
        <v>14.21</v>
      </c>
      <c r="C2701" s="12">
        <v>16.78</v>
      </c>
      <c r="D2701">
        <v>722.61289999999997</v>
      </c>
      <c r="E2701">
        <v>644.19880000000001</v>
      </c>
      <c r="F2701">
        <v>29880.945282000001</v>
      </c>
      <c r="G2701">
        <v>26642.983028999999</v>
      </c>
      <c r="H2701">
        <f>(1/(1-91/360*VLOOKUP($A2701,Tbills!$B$4:$C$974,2,1)/100))^((1)/91)-1</f>
        <v>6.9441778594026005E-7</v>
      </c>
      <c r="I2701" s="2">
        <f t="shared" si="475"/>
        <v>440.59348787564403</v>
      </c>
      <c r="J2701">
        <f>VLOOKUP(A2701,'VXX-IV'!A$1:C$4500,3,0)</f>
        <v>440.62</v>
      </c>
      <c r="L2701">
        <f t="shared" si="469"/>
        <v>55560.870098379521</v>
      </c>
      <c r="N2701">
        <f>L2701/(2.224)-1</f>
        <v>24981.405619774963</v>
      </c>
      <c r="O2701">
        <f t="shared" si="470"/>
        <v>5544.2420029617488</v>
      </c>
      <c r="R2701">
        <f t="shared" si="471"/>
        <v>41.401102441014253</v>
      </c>
      <c r="U2701" s="2">
        <f t="shared" si="472"/>
        <v>50.260416233272814</v>
      </c>
      <c r="V2701">
        <f>VLOOKUP(A2701,'VXZ-IV'!A$1:C$4500,3,0)</f>
        <v>50.24</v>
      </c>
      <c r="W2701" s="10">
        <f t="shared" si="477"/>
        <v>4.06374069920723E-4</v>
      </c>
      <c r="X2701">
        <f t="shared" si="473"/>
        <v>44.209205140526777</v>
      </c>
      <c r="Y2701">
        <v>44.21</v>
      </c>
      <c r="Z2701">
        <f t="shared" ref="Z2701" si="478">X2701/Y2701-1</f>
        <v>-1.7979178313143329E-5</v>
      </c>
      <c r="AB2701">
        <f t="shared" si="474"/>
        <v>366.51626077528556</v>
      </c>
      <c r="AC2701">
        <f>VLOOKUP(A2701,'VIXY-IV'!A$1:E$2000,4,0)</f>
        <v>366.24</v>
      </c>
      <c r="AD2701" s="10">
        <f t="shared" si="467"/>
        <v>7.5431622784383201E-4</v>
      </c>
      <c r="AE2701">
        <f>ROW()</f>
        <v>2701</v>
      </c>
      <c r="AF2701">
        <f t="shared" si="468"/>
        <v>0.84684147794994036</v>
      </c>
      <c r="AG2701">
        <f>AG2700*(1-(AG$1+AG$5))^($A2701-$A2700)*(1+2*(E2701/E2700-1))</f>
        <v>10235.4901870467</v>
      </c>
      <c r="AH2701">
        <f>VLOOKUP(A2701,'UVXY-IV'!A$2:E$2000,4,0)</f>
        <v>50648.25</v>
      </c>
      <c r="AJ2701" s="10">
        <f t="shared" si="466"/>
        <v>-0.79791028935754538</v>
      </c>
      <c r="AK2701">
        <f t="shared" si="476"/>
        <v>37.079708774804431</v>
      </c>
      <c r="AM2701">
        <v>37.03275</v>
      </c>
      <c r="AN2701" s="10">
        <f t="shared" si="465"/>
        <v>1.2680336946198079E-3</v>
      </c>
      <c r="AO2701">
        <f>AO2700*(1-AO$1+H2700)^($A2701-$A2700)*(2-E2701/E2700)</f>
        <v>37.773089546182909</v>
      </c>
      <c r="AQ2701" s="10" t="e">
        <f t="shared" si="464"/>
        <v>#DIV/0!</v>
      </c>
    </row>
    <row r="2702" spans="1:43" x14ac:dyDescent="0.25">
      <c r="A2702" s="1">
        <v>41982</v>
      </c>
      <c r="B2702" s="12">
        <v>14.89</v>
      </c>
      <c r="C2702" s="12">
        <v>16.89</v>
      </c>
      <c r="D2702">
        <v>725.52179999999998</v>
      </c>
      <c r="E2702">
        <v>646.79160000000002</v>
      </c>
      <c r="F2702">
        <v>29789.542615999999</v>
      </c>
      <c r="G2702">
        <v>26561.466446999999</v>
      </c>
      <c r="H2702">
        <f>(1/(1-91/360*VLOOKUP($A2702,Tbills!$B$4:$C$974,2,1)/100))^((1)/91)-1</f>
        <v>6.9441778594026005E-7</v>
      </c>
      <c r="I2702" s="2">
        <f t="shared" si="475"/>
        <v>442.35632374968924</v>
      </c>
      <c r="J2702">
        <f>VLOOKUP(A2702,'VXX-IV'!A$1:C$4500,3,0)</f>
        <v>442.39</v>
      </c>
      <c r="L2702">
        <f t="shared" si="469"/>
        <v>56005.624842957171</v>
      </c>
      <c r="N2702">
        <f>L2702/(2.2418)-1</f>
        <v>24981.435918885349</v>
      </c>
      <c r="O2702">
        <f t="shared" si="470"/>
        <v>5577.526109574309</v>
      </c>
      <c r="R2702">
        <f t="shared" si="471"/>
        <v>41.315918150870438</v>
      </c>
      <c r="U2702" s="2">
        <f t="shared" si="472"/>
        <v>50.105453131817782</v>
      </c>
      <c r="V2702">
        <f>VLOOKUP(A2702,'VXZ-IV'!A$1:C$4500,3,0)</f>
        <v>50.12</v>
      </c>
      <c r="W2702" s="10">
        <f t="shared" si="477"/>
        <v>-2.9024078575845547E-4</v>
      </c>
      <c r="X2702">
        <f t="shared" si="473"/>
        <v>44.342857800998885</v>
      </c>
      <c r="Y2702">
        <v>44.34</v>
      </c>
      <c r="Z2702">
        <f>X2702/Y2702-1</f>
        <v>6.4451984638669302E-5</v>
      </c>
      <c r="AB2702">
        <f t="shared" si="474"/>
        <v>367.97860170027758</v>
      </c>
      <c r="AC2702">
        <f>VLOOKUP(A2702,'VIXY-IV'!A$1:E$2000,4,0)</f>
        <v>367.726</v>
      </c>
      <c r="AD2702" s="10">
        <f t="shared" si="467"/>
        <v>6.8692912733281375E-4</v>
      </c>
      <c r="AE2702">
        <f>ROW()</f>
        <v>2702</v>
      </c>
      <c r="AF2702">
        <f t="shared" si="468"/>
        <v>0.88158673771462404</v>
      </c>
      <c r="AG2702">
        <f>AG2701*(1-(AG$1+AG$5))^($A2702-$A2701)*(1+2*(E2702/E2701-1))</f>
        <v>10317.535001394657</v>
      </c>
      <c r="AH2702">
        <f>VLOOKUP(A2702,'UVXY-IV'!A$2:E$2000,4,0)</f>
        <v>51061.75</v>
      </c>
      <c r="AJ2702" s="10">
        <f t="shared" si="466"/>
        <v>-0.79794004315569567</v>
      </c>
      <c r="AK2702">
        <f t="shared" si="476"/>
        <v>36.928748663485152</v>
      </c>
      <c r="AM2702">
        <v>36.884500000000003</v>
      </c>
      <c r="AN2702" s="10">
        <f t="shared" si="465"/>
        <v>1.1996546919477158E-3</v>
      </c>
      <c r="AO2702">
        <f>AO2701*(1-AO$1+H2701)^($A2702-$A2701)*(2-E2702/E2701)</f>
        <v>37.619693395220231</v>
      </c>
      <c r="AQ2702" s="10" t="e">
        <f t="shared" si="464"/>
        <v>#DIV/0!</v>
      </c>
    </row>
    <row r="2703" spans="1:43" x14ac:dyDescent="0.25">
      <c r="A2703" s="1">
        <v>41983</v>
      </c>
      <c r="B2703" s="12">
        <v>18.53</v>
      </c>
      <c r="C2703" s="12">
        <v>19.14</v>
      </c>
      <c r="D2703">
        <v>809.75620000000004</v>
      </c>
      <c r="E2703">
        <v>721.88480000000004</v>
      </c>
      <c r="F2703">
        <v>31265.125505</v>
      </c>
      <c r="G2703">
        <v>27877.132700999999</v>
      </c>
      <c r="H2703">
        <f>(1/(1-91/360*VLOOKUP($A2703,Tbills!$B$4:$C$974,2,1)/100))^((1)/91)-1</f>
        <v>6.9441778594026005E-7</v>
      </c>
      <c r="I2703" s="2">
        <f t="shared" si="475"/>
        <v>493.70265863110029</v>
      </c>
      <c r="J2703">
        <f>VLOOKUP(A2703,'VXX-IV'!A$1:C$4500,3,0)</f>
        <v>493.73</v>
      </c>
      <c r="L2703">
        <f t="shared" si="469"/>
        <v>69007.179613473796</v>
      </c>
      <c r="N2703">
        <f>L2703/(2.7623)-1</f>
        <v>24980.783156599136</v>
      </c>
      <c r="O2703">
        <f t="shared" si="470"/>
        <v>6548.6405868749671</v>
      </c>
      <c r="R2703">
        <f t="shared" si="471"/>
        <v>38.915747612295377</v>
      </c>
      <c r="U2703" s="2">
        <f t="shared" si="472"/>
        <v>52.586073666713972</v>
      </c>
      <c r="V2703">
        <f>VLOOKUP(A2703,'VXZ-IV'!A$1:C$4500,3,0)</f>
        <v>52.6</v>
      </c>
      <c r="W2703" s="10">
        <f t="shared" si="477"/>
        <v>-2.6475918794732767E-4</v>
      </c>
      <c r="X2703">
        <f t="shared" si="473"/>
        <v>42.144898232773144</v>
      </c>
      <c r="Y2703">
        <v>42.15</v>
      </c>
      <c r="Z2703">
        <f t="shared" ref="Z2703:Z2705" si="479">X2703/Y2703-1</f>
        <v>-1.2103836837140669E-4</v>
      </c>
      <c r="AB2703">
        <f t="shared" si="474"/>
        <v>410.68699378561206</v>
      </c>
      <c r="AC2703">
        <f>VLOOKUP(A2703,'VIXY-IV'!A$1:E$2000,4,0)</f>
        <v>410.48399999999998</v>
      </c>
      <c r="AD2703" s="10">
        <f t="shared" si="467"/>
        <v>4.9452301578645219E-4</v>
      </c>
      <c r="AE2703">
        <f>ROW()</f>
        <v>2703</v>
      </c>
      <c r="AF2703">
        <f t="shared" si="468"/>
        <v>0.96812957157784751</v>
      </c>
      <c r="AG2703">
        <f>AG2702*(1-(AG$1+AG$5))^($A2703-$A2702)*(1+2*(E2703/E2702-1))</f>
        <v>12712.860389056163</v>
      </c>
      <c r="AH2703">
        <f>VLOOKUP(A2703,'UVXY-IV'!A$2:E$2000,4,0)</f>
        <v>62924.25</v>
      </c>
      <c r="AJ2703" s="10">
        <f t="shared" si="466"/>
        <v>-0.797965642990482</v>
      </c>
      <c r="AK2703">
        <f t="shared" si="476"/>
        <v>32.639760969878132</v>
      </c>
      <c r="AM2703">
        <v>32.610399999999998</v>
      </c>
      <c r="AN2703" s="10">
        <f t="shared" si="465"/>
        <v>9.003560176548131E-4</v>
      </c>
      <c r="AO2703">
        <f>AO2702*(1-AO$1+H2702)^($A2703-$A2702)*(2-E2703/E2702)</f>
        <v>33.250799776460191</v>
      </c>
      <c r="AQ2703" s="10" t="e">
        <f t="shared" si="464"/>
        <v>#DIV/0!</v>
      </c>
    </row>
    <row r="2704" spans="1:43" x14ac:dyDescent="0.25">
      <c r="A2704" s="1">
        <v>41984</v>
      </c>
      <c r="B2704" s="12">
        <v>20.079999999999998</v>
      </c>
      <c r="C2704" s="12">
        <v>20.72</v>
      </c>
      <c r="D2704">
        <v>876.78440000000001</v>
      </c>
      <c r="E2704">
        <v>781.63879999999995</v>
      </c>
      <c r="F2704">
        <v>32713.411321</v>
      </c>
      <c r="G2704">
        <v>29168.458098999999</v>
      </c>
      <c r="H2704">
        <f>(1/(1-91/360*VLOOKUP($A2704,Tbills!$B$4:$C$974,2,1)/100))^((1)/91)-1</f>
        <v>6.9441778594026005E-7</v>
      </c>
      <c r="I2704" s="2">
        <f t="shared" si="475"/>
        <v>534.55624593513301</v>
      </c>
      <c r="J2704">
        <f>VLOOKUP(A2704,'VXX-IV'!A$1:C$4500,3,0)</f>
        <v>534.59</v>
      </c>
      <c r="L2704">
        <f t="shared" si="469"/>
        <v>80427.735377456673</v>
      </c>
      <c r="N2704">
        <f>L2704/(3.2194)-1</f>
        <v>24981.212641317226</v>
      </c>
      <c r="O2704">
        <f t="shared" si="470"/>
        <v>7361.4878984672268</v>
      </c>
      <c r="R2704">
        <f t="shared" si="471"/>
        <v>37.303436098028207</v>
      </c>
      <c r="U2704" s="2">
        <f t="shared" si="472"/>
        <v>55.02066227223046</v>
      </c>
      <c r="V2704">
        <f>VLOOKUP(A2704,'VXZ-IV'!A$1:C$4500,3,0)</f>
        <v>55</v>
      </c>
      <c r="W2704" s="10">
        <f t="shared" si="477"/>
        <v>3.7567767691748521E-4</v>
      </c>
      <c r="X2704">
        <f t="shared" si="473"/>
        <v>40.191202293805141</v>
      </c>
      <c r="Y2704">
        <v>40.19</v>
      </c>
      <c r="Z2704">
        <f t="shared" si="479"/>
        <v>2.9915247701906011E-5</v>
      </c>
      <c r="AB2704">
        <f t="shared" si="474"/>
        <v>444.66609771120966</v>
      </c>
      <c r="AC2704">
        <f>VLOOKUP(A2704,'VIXY-IV'!A$1:E$2000,4,0)</f>
        <v>444.56400000000002</v>
      </c>
      <c r="AD2704" s="10">
        <f t="shared" si="467"/>
        <v>2.2965807220032275E-4</v>
      </c>
      <c r="AE2704">
        <f>ROW()</f>
        <v>2704</v>
      </c>
      <c r="AF2704">
        <f t="shared" si="468"/>
        <v>0.96911196911196906</v>
      </c>
      <c r="AG2704">
        <f>AG2703*(1-(AG$1+AG$5))^($A2704-$A2703)*(1+2*(E2704/E2703-1))</f>
        <v>14816.974593522133</v>
      </c>
      <c r="AH2704">
        <f>VLOOKUP(A2704,'UVXY-IV'!A$2:E$2000,4,0)</f>
        <v>73353.5</v>
      </c>
      <c r="AJ2704" s="10">
        <f t="shared" si="466"/>
        <v>-0.79800589483089246</v>
      </c>
      <c r="AK2704">
        <f t="shared" si="476"/>
        <v>29.936611030215722</v>
      </c>
      <c r="AM2704">
        <v>29.919550000000001</v>
      </c>
      <c r="AN2704" s="10">
        <f t="shared" si="465"/>
        <v>5.7023017444191026E-4</v>
      </c>
      <c r="AO2704">
        <f>AO2703*(1-AO$1+H2703)^($A2704-$A2703)*(2-E2704/E2703)</f>
        <v>30.497358637799639</v>
      </c>
      <c r="AQ2704" s="10" t="e">
        <f t="shared" si="464"/>
        <v>#DIV/0!</v>
      </c>
    </row>
    <row r="2705" spans="1:43" x14ac:dyDescent="0.25">
      <c r="A2705" s="1">
        <v>41985</v>
      </c>
      <c r="B2705" s="12">
        <v>21.08</v>
      </c>
      <c r="C2705" s="12">
        <v>21</v>
      </c>
      <c r="D2705">
        <v>880.40110000000004</v>
      </c>
      <c r="E2705">
        <v>784.86249999999995</v>
      </c>
      <c r="F2705">
        <v>32969.606838</v>
      </c>
      <c r="G2705">
        <v>29396.871012</v>
      </c>
      <c r="H2705">
        <f>(1/(1-91/360*VLOOKUP($A2705,Tbills!$B$4:$C$974,2,1)/100))^((1)/91)-1</f>
        <v>6.9441778594026005E-7</v>
      </c>
      <c r="I2705" s="2">
        <f t="shared" si="475"/>
        <v>536.74818056310755</v>
      </c>
      <c r="J2705">
        <f>VLOOKUP(A2705,'VXX-IV'!A$1:C$4500,3,0)</f>
        <v>536.78</v>
      </c>
      <c r="L2705">
        <f t="shared" si="469"/>
        <v>81087.539487051268</v>
      </c>
      <c r="N2705">
        <f>L2705/(3.2458)-1</f>
        <v>24981.296964400539</v>
      </c>
      <c r="O2705">
        <f t="shared" si="470"/>
        <v>7406.7795862607509</v>
      </c>
      <c r="R2705">
        <f t="shared" si="471"/>
        <v>37.224828282886669</v>
      </c>
      <c r="U2705" s="2">
        <f t="shared" si="472"/>
        <v>55.450205216060255</v>
      </c>
      <c r="V2705">
        <f>VLOOKUP(A2705,'VXZ-IV'!A$1:C$4500,3,0)</f>
        <v>55.44</v>
      </c>
      <c r="W2705" s="10">
        <f t="shared" si="477"/>
        <v>1.8407676876375234E-4</v>
      </c>
      <c r="X2705">
        <f t="shared" si="473"/>
        <v>39.875025074932296</v>
      </c>
      <c r="Y2705">
        <v>39.880000000000003</v>
      </c>
      <c r="Z2705">
        <f t="shared" si="479"/>
        <v>-1.2474736879908299E-4</v>
      </c>
      <c r="AB2705">
        <f t="shared" si="474"/>
        <v>446.48445952003215</v>
      </c>
      <c r="AC2705">
        <f>VLOOKUP(A2705,'VIXY-IV'!A$1:E$2000,4,0)</f>
        <v>446.36399999999998</v>
      </c>
      <c r="AD2705" s="10">
        <f t="shared" si="467"/>
        <v>2.6986835863151981E-4</v>
      </c>
      <c r="AE2705">
        <f>ROW()</f>
        <v>2705</v>
      </c>
      <c r="AF2705">
        <f t="shared" si="468"/>
        <v>1.0038095238095237</v>
      </c>
      <c r="AG2705">
        <f>AG2704*(1-(AG$1+AG$5))^($A2705-$A2704)*(1+2*(E2705/E2704-1))</f>
        <v>14938.689970621246</v>
      </c>
      <c r="AH2705">
        <f>VLOOKUP(A2705,'UVXY-IV'!A$2:E$2000,4,0)</f>
        <v>73953.75</v>
      </c>
      <c r="AJ2705" s="10">
        <f t="shared" si="466"/>
        <v>-0.79799956093340441</v>
      </c>
      <c r="AK2705">
        <f t="shared" si="476"/>
        <v>29.811755402130125</v>
      </c>
      <c r="AM2705">
        <v>29.794650000000001</v>
      </c>
      <c r="AN2705" s="10">
        <f t="shared" si="465"/>
        <v>5.7410985294747974E-4</v>
      </c>
      <c r="AO2705">
        <f>AO2704*(1-AO$1+H2704)^($A2705-$A2704)*(2-E2705/E2704)</f>
        <v>30.370476643197321</v>
      </c>
      <c r="AQ2705" s="10" t="e">
        <f t="shared" si="464"/>
        <v>#DIV/0!</v>
      </c>
    </row>
    <row r="2706" spans="1:43" x14ac:dyDescent="0.25">
      <c r="A2706" s="1">
        <v>41988</v>
      </c>
      <c r="B2706" s="12">
        <v>20.420000000000002</v>
      </c>
      <c r="C2706" s="12">
        <v>21.06</v>
      </c>
      <c r="D2706">
        <v>863.98969999999997</v>
      </c>
      <c r="E2706">
        <v>770.23040000000003</v>
      </c>
      <c r="F2706">
        <v>32793.205025000003</v>
      </c>
      <c r="G2706">
        <v>29239.523657000002</v>
      </c>
      <c r="H2706">
        <f>(1/(1-91/360*VLOOKUP($A2706,Tbills!$B$4:$C$974,2,1)/100))^((1)/91)-1</f>
        <v>9.7224128259298936E-7</v>
      </c>
      <c r="I2706" s="2">
        <f t="shared" si="475"/>
        <v>526.70422273483791</v>
      </c>
      <c r="J2706">
        <f>VLOOKUP(A2706,'VXX-IV'!A$1:C$4500,3,0)</f>
        <v>526.73</v>
      </c>
      <c r="L2706">
        <f t="shared" si="469"/>
        <v>78053.769784993885</v>
      </c>
      <c r="O2706">
        <f t="shared" si="470"/>
        <v>7198.9261640894301</v>
      </c>
      <c r="R2706">
        <f t="shared" si="471"/>
        <v>37.56672222208131</v>
      </c>
      <c r="U2706" s="2">
        <f t="shared" si="472"/>
        <v>55.149487952222238</v>
      </c>
      <c r="V2706">
        <f>VLOOKUP(A2706,'VXZ-IV'!A$1:C$4500,3,0)</f>
        <v>55.16</v>
      </c>
      <c r="W2706" s="10">
        <f t="shared" si="477"/>
        <v>-1.9057374506448177E-4</v>
      </c>
      <c r="X2706">
        <f t="shared" si="473"/>
        <v>40.084125876143446</v>
      </c>
      <c r="AB2706">
        <f t="shared" si="474"/>
        <v>438.11487397983109</v>
      </c>
      <c r="AC2706">
        <f>VLOOKUP(A2706,'VIXY-IV'!A$1:E$2000,4,0)</f>
        <v>438.05200000000002</v>
      </c>
      <c r="AD2706" s="10">
        <f t="shared" si="467"/>
        <v>1.4353085896434692E-4</v>
      </c>
      <c r="AE2706">
        <f>ROW()</f>
        <v>2706</v>
      </c>
      <c r="AF2706">
        <f t="shared" si="468"/>
        <v>0.96961063627730304</v>
      </c>
      <c r="AG2706">
        <f>AG2705*(1-(AG$1+AG$5))^($A2706-$A2705)*(1+2*(E2706/E2705-1))</f>
        <v>14380.235582133289</v>
      </c>
      <c r="AH2706">
        <f>VLOOKUP(A2706,'UVXY-IV'!A$2:E$2000,4,0)</f>
        <v>71193.25</v>
      </c>
      <c r="AJ2706" s="10">
        <f t="shared" si="466"/>
        <v>-0.79801124991297223</v>
      </c>
      <c r="AK2706">
        <f t="shared" si="476"/>
        <v>30.363289542233513</v>
      </c>
      <c r="AM2706">
        <v>30.351749999999999</v>
      </c>
      <c r="AN2706" s="10">
        <f t="shared" si="465"/>
        <v>3.8019363738550638E-4</v>
      </c>
      <c r="AO2706">
        <f>AO2705*(1-AO$1+H2705)^($A2706-$A2705)*(2-E2706/E2705)</f>
        <v>30.933301767423924</v>
      </c>
      <c r="AQ2706" s="10" t="e">
        <f t="shared" si="464"/>
        <v>#DIV/0!</v>
      </c>
    </row>
    <row r="2707" spans="1:43" x14ac:dyDescent="0.25">
      <c r="A2707" s="1">
        <v>41989</v>
      </c>
      <c r="B2707" s="12">
        <v>23.57</v>
      </c>
      <c r="C2707" s="12">
        <v>23.09</v>
      </c>
      <c r="D2707">
        <v>931.25160000000005</v>
      </c>
      <c r="E2707">
        <v>830.19230000000005</v>
      </c>
      <c r="F2707">
        <v>33625.786542000002</v>
      </c>
      <c r="G2707">
        <v>29981.852889000002</v>
      </c>
      <c r="H2707">
        <f>(1/(1-91/360*VLOOKUP($A2707,Tbills!$B$4:$C$974,2,1)/100))^((1)/91)-1</f>
        <v>9.7224128259298936E-7</v>
      </c>
      <c r="I2707" s="2">
        <f t="shared" si="475"/>
        <v>567.6944877401063</v>
      </c>
      <c r="J2707">
        <f>VLOOKUP(A2707,'VXX-IV'!A$1:C$4500,3,0)</f>
        <v>567.73</v>
      </c>
      <c r="L2707">
        <f t="shared" si="469"/>
        <v>90202.642844762842</v>
      </c>
      <c r="O2707">
        <f t="shared" si="470"/>
        <v>8039.3023207708702</v>
      </c>
      <c r="R2707">
        <f t="shared" si="471"/>
        <v>36.102818527452101</v>
      </c>
      <c r="U2707" s="2">
        <f t="shared" si="472"/>
        <v>56.548290732685189</v>
      </c>
      <c r="V2707">
        <f>VLOOKUP(A2707,'VXZ-IV'!A$1:C$4500,3,0)</f>
        <v>56.56</v>
      </c>
      <c r="W2707" s="10">
        <f t="shared" si="477"/>
        <v>-2.0702382098325423E-4</v>
      </c>
      <c r="X2707">
        <f t="shared" si="473"/>
        <v>39.065068347990177</v>
      </c>
      <c r="AB2707">
        <f t="shared" si="474"/>
        <v>472.20534764434939</v>
      </c>
      <c r="AC2707">
        <f>VLOOKUP(A2707,'VIXY-IV'!A$1:E$2000,4,0)</f>
        <v>472.28199999999998</v>
      </c>
      <c r="AD2707" s="10">
        <f t="shared" si="467"/>
        <v>-1.6230208996026452E-4</v>
      </c>
      <c r="AE2707">
        <f>ROW()</f>
        <v>2707</v>
      </c>
      <c r="AF2707">
        <f t="shared" si="468"/>
        <v>1.0207882200086618</v>
      </c>
      <c r="AG2707">
        <f>AG2706*(1-(AG$1+AG$5))^($A2707-$A2706)*(1+2*(E2707/E2706-1))</f>
        <v>16618.658179198348</v>
      </c>
      <c r="AH2707">
        <f>VLOOKUP(A2707,'UVXY-IV'!A$2:E$2000,4,0)</f>
        <v>82289.25</v>
      </c>
      <c r="AJ2707" s="10">
        <f t="shared" si="466"/>
        <v>-0.79804581790211548</v>
      </c>
      <c r="AK2707">
        <f t="shared" si="476"/>
        <v>27.998224518648094</v>
      </c>
      <c r="AM2707">
        <v>27.992650000000001</v>
      </c>
      <c r="AN2707" s="10">
        <f t="shared" si="465"/>
        <v>1.9914222655215141E-4</v>
      </c>
      <c r="AO2707">
        <f>AO2706*(1-AO$1+H2706)^($A2707-$A2706)*(2-E2707/E2706)</f>
        <v>28.524138469849532</v>
      </c>
      <c r="AQ2707" s="10" t="e">
        <f t="shared" si="464"/>
        <v>#DIV/0!</v>
      </c>
    </row>
    <row r="2708" spans="1:43" x14ac:dyDescent="0.25">
      <c r="A2708" s="1">
        <v>41990</v>
      </c>
      <c r="B2708" s="12">
        <v>19.440000000000001</v>
      </c>
      <c r="C2708" s="12">
        <v>20.43</v>
      </c>
      <c r="D2708">
        <v>817.74170000000004</v>
      </c>
      <c r="E2708">
        <v>728.99969999999996</v>
      </c>
      <c r="F2708">
        <v>31265.151771000001</v>
      </c>
      <c r="G2708">
        <v>27877.004441000001</v>
      </c>
      <c r="H2708">
        <f>(1/(1-91/360*VLOOKUP($A2708,Tbills!$B$4:$C$974,2,1)/100))^((1)/91)-1</f>
        <v>9.7224128259298936E-7</v>
      </c>
      <c r="I2708" s="2">
        <f t="shared" si="475"/>
        <v>498.48626941037855</v>
      </c>
      <c r="J2708">
        <f>VLOOKUP(A2708,'VXX-IV'!A$1:C$4500,3,0)</f>
        <v>498.51</v>
      </c>
      <c r="L2708">
        <f t="shared" si="469"/>
        <v>68209.925212072398</v>
      </c>
      <c r="O2708">
        <f t="shared" si="470"/>
        <v>6569.2084104080277</v>
      </c>
      <c r="R2708">
        <f t="shared" si="471"/>
        <v>38.30138330604025</v>
      </c>
      <c r="U2708" s="2">
        <f t="shared" si="472"/>
        <v>52.577142843183488</v>
      </c>
      <c r="V2708">
        <f>VLOOKUP(A2708,'VXZ-IV'!A$1:C$4500,3,0)</f>
        <v>52.56</v>
      </c>
      <c r="W2708" s="10">
        <f t="shared" si="477"/>
        <v>3.261575948152462E-4</v>
      </c>
      <c r="X2708">
        <f t="shared" si="473"/>
        <v>41.806089934385788</v>
      </c>
      <c r="AB2708">
        <f t="shared" si="474"/>
        <v>414.63351914698222</v>
      </c>
      <c r="AC2708">
        <f>VLOOKUP(A2708,'VIXY-IV'!A$1:E$2000,4,0)</f>
        <v>414.71</v>
      </c>
      <c r="AD2708" s="10">
        <f t="shared" si="467"/>
        <v>-1.8442008395691545E-4</v>
      </c>
      <c r="AE2708">
        <f>ROW()</f>
        <v>2708</v>
      </c>
      <c r="AF2708">
        <f t="shared" si="468"/>
        <v>0.95154185022026438</v>
      </c>
      <c r="AG2708">
        <f>AG2707*(1-(AG$1+AG$5))^($A2708-$A2707)*(1+2*(E2708/E2707-1))</f>
        <v>12566.919747467145</v>
      </c>
      <c r="AH2708">
        <f>VLOOKUP(A2708,'UVXY-IV'!A$2:E$2000,4,0)</f>
        <v>62226</v>
      </c>
      <c r="AJ2708" s="10">
        <f t="shared" si="466"/>
        <v>-0.79804390853554552</v>
      </c>
      <c r="AK2708">
        <f t="shared" si="476"/>
        <v>31.409480661912959</v>
      </c>
      <c r="AM2708">
        <v>31.406549999999999</v>
      </c>
      <c r="AN2708" s="10">
        <f t="shared" si="465"/>
        <v>9.3313716818865799E-5</v>
      </c>
      <c r="AO2708">
        <f>AO2707*(1-AO$1+H2707)^($A2708-$A2707)*(2-E2708/E2707)</f>
        <v>31.999809047285154</v>
      </c>
      <c r="AQ2708" s="10" t="e">
        <f t="shared" si="464"/>
        <v>#DIV/0!</v>
      </c>
    </row>
    <row r="2709" spans="1:43" x14ac:dyDescent="0.25">
      <c r="A2709" s="1">
        <v>41991</v>
      </c>
      <c r="B2709" s="12">
        <v>16.809999999999999</v>
      </c>
      <c r="C2709" s="12">
        <v>18.48</v>
      </c>
      <c r="D2709">
        <v>796.71</v>
      </c>
      <c r="E2709">
        <v>710.24969999999996</v>
      </c>
      <c r="F2709">
        <v>30305.095753000001</v>
      </c>
      <c r="G2709">
        <v>27020.960835000002</v>
      </c>
      <c r="H2709">
        <f>(1/(1-91/360*VLOOKUP($A2709,Tbills!$B$4:$C$974,2,1)/100))^((1)/91)-1</f>
        <v>9.7224128259298936E-7</v>
      </c>
      <c r="I2709" s="2">
        <f t="shared" si="475"/>
        <v>485.65373613076628</v>
      </c>
      <c r="J2709">
        <f>VLOOKUP(A2709,'VXX-IV'!A$1:C$4500,3,0)</f>
        <v>485.68</v>
      </c>
      <c r="L2709">
        <f t="shared" si="469"/>
        <v>64698.320816467167</v>
      </c>
      <c r="O2709">
        <f t="shared" si="470"/>
        <v>6315.5537909272061</v>
      </c>
      <c r="R2709">
        <f t="shared" si="471"/>
        <v>38.792188751664085</v>
      </c>
      <c r="U2709" s="2">
        <f t="shared" si="472"/>
        <v>50.961418907339514</v>
      </c>
      <c r="V2709">
        <f>VLOOKUP(A2709,'VXZ-IV'!A$1:C$4500,3,0)</f>
        <v>50.96</v>
      </c>
      <c r="W2709" s="10">
        <f t="shared" si="477"/>
        <v>2.7843550618467106E-5</v>
      </c>
      <c r="X2709">
        <f t="shared" si="473"/>
        <v>43.088314334664133</v>
      </c>
      <c r="AB2709">
        <f t="shared" si="474"/>
        <v>403.95498799883251</v>
      </c>
      <c r="AC2709">
        <f>VLOOKUP(A2709,'VIXY-IV'!A$1:E$2000,4,0)</f>
        <v>404.02199999999999</v>
      </c>
      <c r="AD2709" s="10">
        <f t="shared" si="467"/>
        <v>-1.6586225791537235E-4</v>
      </c>
      <c r="AE2709">
        <f>ROW()</f>
        <v>2709</v>
      </c>
      <c r="AF2709">
        <f t="shared" si="468"/>
        <v>0.90963203463203457</v>
      </c>
      <c r="AG2709">
        <f>AG2708*(1-(AG$1+AG$5))^($A2709-$A2708)*(1+2*(E2709/E2708-1))</f>
        <v>11920.071288762007</v>
      </c>
      <c r="AH2709">
        <f>VLOOKUP(A2709,'UVXY-IV'!A$2:E$2000,4,0)</f>
        <v>58998.5</v>
      </c>
      <c r="AJ2709" s="10">
        <f t="shared" si="466"/>
        <v>-0.79795975679446074</v>
      </c>
      <c r="AK2709">
        <f t="shared" si="476"/>
        <v>32.2158374737228</v>
      </c>
      <c r="AM2709">
        <v>32.208950000000002</v>
      </c>
      <c r="AN2709" s="10">
        <f t="shared" si="465"/>
        <v>2.1383726333201736E-4</v>
      </c>
      <c r="AO2709">
        <f>AO2708*(1-AO$1+H2708)^($A2709-$A2708)*(2-E2709/E2708)</f>
        <v>32.821667658056633</v>
      </c>
      <c r="AQ2709" s="10" t="e">
        <f t="shared" si="464"/>
        <v>#DIV/0!</v>
      </c>
    </row>
    <row r="2710" spans="1:43" x14ac:dyDescent="0.25">
      <c r="A2710" s="1">
        <v>41992</v>
      </c>
      <c r="B2710" s="12">
        <v>16.489999999999998</v>
      </c>
      <c r="C2710" s="12">
        <v>18.47</v>
      </c>
      <c r="D2710">
        <v>767.50649999999996</v>
      </c>
      <c r="E2710">
        <v>684.21469999999999</v>
      </c>
      <c r="F2710">
        <v>29888.962812999998</v>
      </c>
      <c r="G2710">
        <v>26649.897561999998</v>
      </c>
      <c r="H2710">
        <f>(1/(1-91/360*VLOOKUP($A2710,Tbills!$B$4:$C$974,2,1)/100))^((1)/91)-1</f>
        <v>9.7224128259298936E-7</v>
      </c>
      <c r="I2710" s="2">
        <f t="shared" si="475"/>
        <v>467.84063265476658</v>
      </c>
      <c r="J2710">
        <f>VLOOKUP(A2710,'VXX-IV'!A$1:C$4500,3,0)</f>
        <v>467.87</v>
      </c>
      <c r="L2710">
        <f t="shared" si="469"/>
        <v>59952.489661221785</v>
      </c>
      <c r="O2710">
        <f t="shared" si="470"/>
        <v>5968.0970974467791</v>
      </c>
      <c r="R2710">
        <f t="shared" si="471"/>
        <v>39.501388602949191</v>
      </c>
      <c r="U2710" s="2">
        <f t="shared" si="472"/>
        <v>50.260419118410212</v>
      </c>
      <c r="V2710">
        <f>VLOOKUP(A2710,'VXZ-IV'!A$1:C$4500,3,0)</f>
        <v>50.24</v>
      </c>
      <c r="W2710" s="10">
        <f t="shared" si="477"/>
        <v>4.0643149701846681E-4</v>
      </c>
      <c r="X2710">
        <f t="shared" si="473"/>
        <v>43.678448212820385</v>
      </c>
      <c r="AB2710">
        <f t="shared" si="474"/>
        <v>389.13399683700885</v>
      </c>
      <c r="AC2710">
        <f>VLOOKUP(A2710,'VIXY-IV'!A$1:E$2000,4,0)</f>
        <v>389.142</v>
      </c>
      <c r="AD2710" s="10">
        <f t="shared" si="467"/>
        <v>-2.0566176334502195E-5</v>
      </c>
      <c r="AE2710">
        <f>ROW()</f>
        <v>2710</v>
      </c>
      <c r="AF2710">
        <f t="shared" si="468"/>
        <v>0.89279913373037356</v>
      </c>
      <c r="AG2710">
        <f>AG2709*(1-(AG$1+AG$5))^($A2710-$A2709)*(1+2*(E2710/E2709-1))</f>
        <v>11045.811861045317</v>
      </c>
      <c r="AH2710">
        <f>VLOOKUP(A2710,'UVXY-IV'!A$2:E$2000,4,0)</f>
        <v>54669.75</v>
      </c>
      <c r="AJ2710" s="10">
        <f t="shared" si="466"/>
        <v>-0.79795386185147521</v>
      </c>
      <c r="AK2710">
        <f t="shared" si="476"/>
        <v>33.395189693358063</v>
      </c>
      <c r="AM2710">
        <v>33.387749999999997</v>
      </c>
      <c r="AN2710" s="10">
        <f t="shared" si="465"/>
        <v>2.2282703560638772E-4</v>
      </c>
      <c r="AO2710">
        <f>AO2709*(1-AO$1+H2709)^($A2710-$A2709)*(2-E2710/E2709)</f>
        <v>34.023557357408905</v>
      </c>
      <c r="AQ2710" s="10" t="e">
        <f t="shared" si="464"/>
        <v>#DIV/0!</v>
      </c>
    </row>
    <row r="2711" spans="1:43" x14ac:dyDescent="0.25">
      <c r="A2711" s="1">
        <v>41995</v>
      </c>
      <c r="B2711" s="12">
        <v>15.25</v>
      </c>
      <c r="C2711" s="12">
        <v>17.59</v>
      </c>
      <c r="D2711">
        <v>761.74040000000002</v>
      </c>
      <c r="E2711">
        <v>679.07230000000004</v>
      </c>
      <c r="F2711">
        <v>29704.757756999999</v>
      </c>
      <c r="G2711">
        <v>26485.577066999998</v>
      </c>
      <c r="H2711">
        <f>(1/(1-91/360*VLOOKUP($A2711,Tbills!$B$4:$C$974,2,1)/100))^((1)/91)-1</f>
        <v>1.5110940427831565E-6</v>
      </c>
      <c r="I2711" s="2">
        <f t="shared" si="475"/>
        <v>464.29188854193137</v>
      </c>
      <c r="J2711">
        <f>VLOOKUP(A2711,'VXX-IV'!A$1:C$4500,3,0)</f>
        <v>464.32</v>
      </c>
      <c r="L2711">
        <f t="shared" si="469"/>
        <v>59043.571176055491</v>
      </c>
      <c r="O2711">
        <f t="shared" si="470"/>
        <v>5900.2183058686296</v>
      </c>
      <c r="R2711">
        <f t="shared" si="471"/>
        <v>39.644453343854124</v>
      </c>
      <c r="U2711" s="2">
        <f t="shared" si="472"/>
        <v>49.947011364734962</v>
      </c>
      <c r="V2711">
        <f>VLOOKUP(A2711,'VXZ-IV'!A$1:C$4500,3,0)</f>
        <v>49.96</v>
      </c>
      <c r="W2711" s="10">
        <f t="shared" si="477"/>
        <v>-2.5998068985266798E-4</v>
      </c>
      <c r="X2711">
        <f t="shared" si="473"/>
        <v>43.943087976726993</v>
      </c>
      <c r="AB2711">
        <f t="shared" si="474"/>
        <v>386.16896120110289</v>
      </c>
      <c r="AC2711">
        <f>VLOOKUP(A2711,'VIXY-IV'!A$1:E$2000,4,0)</f>
        <v>386.03800000000001</v>
      </c>
      <c r="AD2711" s="10">
        <f t="shared" si="467"/>
        <v>3.3924432595466847E-4</v>
      </c>
      <c r="AE2711">
        <f>ROW()</f>
        <v>2711</v>
      </c>
      <c r="AF2711">
        <f t="shared" si="468"/>
        <v>0.86696986924388852</v>
      </c>
      <c r="AG2711">
        <f>AG2710*(1-(AG$1+AG$5))^($A2711-$A2710)*(1+2*(E2711/E2710-1))</f>
        <v>10878.676444811923</v>
      </c>
      <c r="AH2711">
        <f>VLOOKUP(A2711,'UVXY-IV'!A$2:E$2000,4,0)</f>
        <v>53801.25</v>
      </c>
      <c r="AJ2711" s="10">
        <f t="shared" si="466"/>
        <v>-0.79779881610906955</v>
      </c>
      <c r="AK2711">
        <f t="shared" si="476"/>
        <v>33.641479214641578</v>
      </c>
      <c r="AM2711">
        <v>33.632800000000003</v>
      </c>
      <c r="AN2711" s="10">
        <f t="shared" si="465"/>
        <v>2.5805804576406466E-4</v>
      </c>
      <c r="AO2711">
        <f>AO2710*(1-AO$1+H2710)^($A2711-$A2710)*(2-E2711/E2710)</f>
        <v>34.275567099634237</v>
      </c>
      <c r="AQ2711" s="10" t="e">
        <f t="shared" si="464"/>
        <v>#DIV/0!</v>
      </c>
    </row>
    <row r="2712" spans="1:43" x14ac:dyDescent="0.25">
      <c r="A2712" s="1">
        <v>41996</v>
      </c>
      <c r="B2712" s="12">
        <v>14.8</v>
      </c>
      <c r="C2712" s="12">
        <v>17.940000000000001</v>
      </c>
      <c r="D2712">
        <v>740.38139999999999</v>
      </c>
      <c r="E2712">
        <v>660.03030000000001</v>
      </c>
      <c r="F2712">
        <v>29760.797705000001</v>
      </c>
      <c r="G2712">
        <v>26535.503799999999</v>
      </c>
      <c r="H2712">
        <f>(1/(1-91/360*VLOOKUP($A2712,Tbills!$B$4:$C$974,2,1)/100))^((1)/91)-1</f>
        <v>1.5110940427831565E-6</v>
      </c>
      <c r="I2712" s="2">
        <f t="shared" si="475"/>
        <v>451.26226273798858</v>
      </c>
      <c r="J2712">
        <f>VLOOKUP(A2712,'VXX-IV'!A$1:C$4500,3,0)</f>
        <v>451.29</v>
      </c>
      <c r="L2712">
        <f t="shared" si="469"/>
        <v>55729.831191679623</v>
      </c>
      <c r="O2712">
        <f t="shared" si="470"/>
        <v>5651.8540657683534</v>
      </c>
      <c r="R2712">
        <f t="shared" si="471"/>
        <v>40.198475029320953</v>
      </c>
      <c r="U2712" s="2">
        <f t="shared" si="472"/>
        <v>50.040019450592908</v>
      </c>
      <c r="V2712">
        <f>VLOOKUP(A2712,'VXZ-IV'!A$1:C$4500,3,0)</f>
        <v>50.04</v>
      </c>
      <c r="W2712" s="10">
        <f t="shared" si="477"/>
        <v>3.887008974690076E-7</v>
      </c>
      <c r="X2712">
        <f t="shared" si="473"/>
        <v>43.85869694797789</v>
      </c>
      <c r="AB2712">
        <f t="shared" si="474"/>
        <v>375.32723511298985</v>
      </c>
      <c r="AC2712">
        <f>VLOOKUP(A2712,'VIXY-IV'!A$1:E$2000,4,0)</f>
        <v>375.13600000000002</v>
      </c>
      <c r="AD2712" s="10">
        <f t="shared" si="467"/>
        <v>5.0977542275298937E-4</v>
      </c>
      <c r="AE2712">
        <f>ROW()</f>
        <v>2712</v>
      </c>
      <c r="AF2712">
        <f t="shared" si="468"/>
        <v>0.82497212931995534</v>
      </c>
      <c r="AG2712">
        <f>AG2711*(1-(AG$1+AG$5))^($A2712-$A2711)*(1+2*(E2712/E2711-1))</f>
        <v>10268.228193885439</v>
      </c>
      <c r="AH2712">
        <f>VLOOKUP(A2712,'UVXY-IV'!A$2:E$2000,4,0)</f>
        <v>50772.5</v>
      </c>
      <c r="AJ2712" s="10">
        <f t="shared" si="466"/>
        <v>-0.79776004345097373</v>
      </c>
      <c r="AK2712">
        <f t="shared" si="476"/>
        <v>34.583215753517791</v>
      </c>
      <c r="AM2712">
        <v>34.565899999999999</v>
      </c>
      <c r="AN2712" s="10">
        <f t="shared" si="465"/>
        <v>5.0094901384878376E-4</v>
      </c>
      <c r="AO2712">
        <f>AO2711*(1-AO$1+H2711)^($A2712-$A2711)*(2-E2712/E2711)</f>
        <v>35.235444992756115</v>
      </c>
      <c r="AQ2712" s="10" t="e">
        <f t="shared" si="464"/>
        <v>#DIV/0!</v>
      </c>
    </row>
    <row r="2713" spans="1:43" x14ac:dyDescent="0.25">
      <c r="A2713" s="1">
        <v>41997</v>
      </c>
      <c r="B2713" s="12">
        <v>14.37</v>
      </c>
      <c r="C2713" s="12">
        <v>17.260000000000002</v>
      </c>
      <c r="D2713">
        <v>753.12789999999995</v>
      </c>
      <c r="E2713">
        <v>671.39250000000004</v>
      </c>
      <c r="F2713">
        <v>29972.203148000001</v>
      </c>
      <c r="G2713">
        <v>26723.958311999999</v>
      </c>
      <c r="H2713">
        <f>(1/(1-91/360*VLOOKUP($A2713,Tbills!$B$4:$C$974,2,1)/100))^((1)/91)-1</f>
        <v>1.5110940427831565E-6</v>
      </c>
      <c r="I2713" s="2">
        <f t="shared" si="475"/>
        <v>459.02005821828152</v>
      </c>
      <c r="J2713">
        <f>VLOOKUP(A2713,'VXX-IV'!A$1:C$4500,3,0)</f>
        <v>459.05</v>
      </c>
      <c r="L2713">
        <f t="shared" si="469"/>
        <v>57646.052936535554</v>
      </c>
      <c r="O2713">
        <f t="shared" si="470"/>
        <v>5797.6008430563998</v>
      </c>
      <c r="R2713">
        <f t="shared" si="471"/>
        <v>39.850671853941506</v>
      </c>
      <c r="U2713" s="2">
        <f t="shared" si="472"/>
        <v>50.394249262698366</v>
      </c>
      <c r="V2713">
        <f>VLOOKUP(A2713,'VXZ-IV'!A$1:C$4500,3,0)</f>
        <v>50.4</v>
      </c>
      <c r="W2713" s="10">
        <f t="shared" si="477"/>
        <v>-1.1410193058791762E-4</v>
      </c>
      <c r="X2713">
        <f t="shared" si="473"/>
        <v>43.545668687004614</v>
      </c>
      <c r="AB2713">
        <f t="shared" si="474"/>
        <v>381.77505638042578</v>
      </c>
      <c r="AC2713">
        <f>VLOOKUP(A2713,'VIXY-IV'!A$1:E$2000,4,0)</f>
        <v>381.59199999999998</v>
      </c>
      <c r="AD2713" s="10">
        <f t="shared" si="467"/>
        <v>4.7971755284659245E-4</v>
      </c>
      <c r="AE2713">
        <f>ROW()</f>
        <v>2713</v>
      </c>
      <c r="AF2713">
        <f t="shared" si="468"/>
        <v>0.832560834298957</v>
      </c>
      <c r="AG2713">
        <f>AG2712*(1-(AG$1+AG$5))^($A2713-$A2712)*(1+2*(E2713/E2712-1))</f>
        <v>10621.398456555322</v>
      </c>
      <c r="AH2713">
        <f>VLOOKUP(A2713,'UVXY-IV'!A$2:E$2000,4,0)</f>
        <v>52519.75</v>
      </c>
      <c r="AJ2713" s="10">
        <f t="shared" si="466"/>
        <v>-0.79776372780610494</v>
      </c>
      <c r="AK2713">
        <f t="shared" si="476"/>
        <v>33.986294309099144</v>
      </c>
      <c r="AM2713">
        <v>33.969700000000003</v>
      </c>
      <c r="AN2713" s="10">
        <f t="shared" si="465"/>
        <v>4.8850325728921895E-4</v>
      </c>
      <c r="AO2713">
        <f>AO2712*(1-AO$1+H2712)^($A2713-$A2712)*(2-E2713/E2712)</f>
        <v>34.627650171355192</v>
      </c>
      <c r="AQ2713" s="10" t="e">
        <f t="shared" si="464"/>
        <v>#DIV/0!</v>
      </c>
    </row>
    <row r="2714" spans="1:43" x14ac:dyDescent="0.25">
      <c r="A2714" s="1">
        <v>41999</v>
      </c>
      <c r="B2714" s="12">
        <v>14.5</v>
      </c>
      <c r="C2714" s="12">
        <v>17.16</v>
      </c>
      <c r="D2714">
        <v>734.779</v>
      </c>
      <c r="E2714">
        <v>655.03290000000004</v>
      </c>
      <c r="F2714">
        <v>29583.479920999998</v>
      </c>
      <c r="G2714">
        <v>26377.282294000001</v>
      </c>
      <c r="H2714">
        <f>(1/(1-91/360*VLOOKUP($A2714,Tbills!$B$4:$C$974,2,1)/100))^((1)/91)-1</f>
        <v>1.5110940427831565E-6</v>
      </c>
      <c r="I2714" s="2">
        <f t="shared" si="475"/>
        <v>447.8148418956398</v>
      </c>
      <c r="J2714">
        <f>VLOOKUP(A2714,'VXX-IV'!A$1:C$4500,3,0)</f>
        <v>447.84</v>
      </c>
      <c r="L2714">
        <f t="shared" si="469"/>
        <v>54831.976138125916</v>
      </c>
      <c r="O2714">
        <f t="shared" si="470"/>
        <v>5585.3220421902524</v>
      </c>
      <c r="R2714">
        <f t="shared" si="471"/>
        <v>40.332539203486583</v>
      </c>
      <c r="U2714" s="2">
        <f t="shared" si="472"/>
        <v>49.738237488833157</v>
      </c>
      <c r="V2714">
        <f>VLOOKUP(A2714,'VXZ-IV'!A$1:C$4500,3,0)</f>
        <v>49.72</v>
      </c>
      <c r="W2714" s="10">
        <f t="shared" si="477"/>
        <v>3.6680387838217143E-4</v>
      </c>
      <c r="X2714">
        <f t="shared" si="473"/>
        <v>44.107434401178431</v>
      </c>
      <c r="AB2714">
        <f t="shared" si="474"/>
        <v>372.44649719993652</v>
      </c>
      <c r="AC2714">
        <f>VLOOKUP(A2714,'VIXY-IV'!A$1:E$2000,4,0)</f>
        <v>372.34800000000001</v>
      </c>
      <c r="AD2714" s="10">
        <f t="shared" si="467"/>
        <v>2.6452995567716187E-4</v>
      </c>
      <c r="AE2714">
        <f>ROW()</f>
        <v>2714</v>
      </c>
      <c r="AF2714">
        <f t="shared" si="468"/>
        <v>0.84498834498834496</v>
      </c>
      <c r="AG2714">
        <f>AG2713*(1-(AG$1+AG$5))^($A2714-$A2713)*(1+2*(E2714/E2713-1))</f>
        <v>10103.101262330039</v>
      </c>
      <c r="AH2714">
        <f>VLOOKUP(A2714,'UVXY-IV'!A$2:E$2000,4,0)</f>
        <v>49967</v>
      </c>
      <c r="AJ2714" s="10">
        <f t="shared" si="466"/>
        <v>-0.79780452574038785</v>
      </c>
      <c r="AK2714">
        <f t="shared" si="476"/>
        <v>34.81118424075769</v>
      </c>
      <c r="AM2714">
        <v>34.80095</v>
      </c>
      <c r="AN2714" s="10">
        <f t="shared" si="465"/>
        <v>2.9407935006631192E-4</v>
      </c>
      <c r="AO2714">
        <f>AO2713*(1-AO$1+H2713)^($A2714-$A2713)*(2-E2714/E2713)</f>
        <v>35.468894055705491</v>
      </c>
      <c r="AQ2714" s="10" t="e">
        <f t="shared" si="464"/>
        <v>#DIV/0!</v>
      </c>
    </row>
    <row r="2715" spans="1:43" x14ac:dyDescent="0.25">
      <c r="A2715" s="1">
        <v>42002</v>
      </c>
      <c r="B2715" s="12">
        <v>15.06</v>
      </c>
      <c r="C2715" s="12">
        <v>17.27</v>
      </c>
      <c r="D2715">
        <v>745.50070000000005</v>
      </c>
      <c r="E2715">
        <v>664.58799999999997</v>
      </c>
      <c r="F2715">
        <v>29656.837394999999</v>
      </c>
      <c r="G2715">
        <v>26442.569857999999</v>
      </c>
      <c r="H2715">
        <f>(1/(1-91/360*VLOOKUP($A2715,Tbills!$B$4:$C$974,2,1)/100))^((1)/91)-1</f>
        <v>1.0989566514574278E-6</v>
      </c>
      <c r="I2715" s="2">
        <f t="shared" si="475"/>
        <v>454.31600197495021</v>
      </c>
      <c r="J2715">
        <f>VLOOKUP(A2715,'VXX-IV'!A$1:C$4500,3,0)</f>
        <v>454.34</v>
      </c>
      <c r="L2715">
        <f t="shared" si="469"/>
        <v>56424.200141561392</v>
      </c>
      <c r="O2715">
        <f t="shared" si="470"/>
        <v>5706.9564202013717</v>
      </c>
      <c r="R2715">
        <f t="shared" si="471"/>
        <v>40.032940054271563</v>
      </c>
      <c r="U2715" s="2">
        <f t="shared" si="472"/>
        <v>49.857924931884646</v>
      </c>
      <c r="V2715">
        <f>VLOOKUP(A2715,'VXZ-IV'!A$1:C$4500,3,0)</f>
        <v>49.84</v>
      </c>
      <c r="W2715" s="10">
        <f t="shared" si="477"/>
        <v>3.5964951614442242E-4</v>
      </c>
      <c r="X2715">
        <f t="shared" si="473"/>
        <v>43.993525390543397</v>
      </c>
      <c r="AB2715">
        <f t="shared" si="474"/>
        <v>377.83992810503401</v>
      </c>
      <c r="AC2715">
        <f>VLOOKUP(A2715,'VIXY-IV'!A$1:E$2000,4,0)</f>
        <v>377.73399999999998</v>
      </c>
      <c r="AD2715" s="10">
        <f t="shared" si="467"/>
        <v>2.8043042202718915E-4</v>
      </c>
      <c r="AE2715">
        <f>ROW()</f>
        <v>2715</v>
      </c>
      <c r="AF2715">
        <f t="shared" si="468"/>
        <v>0.87203242617255361</v>
      </c>
      <c r="AG2715">
        <f>AG2714*(1-(AG$1+AG$5))^($A2715-$A2714)*(1+2*(E2715/E2714-1))</f>
        <v>10396.802160875208</v>
      </c>
      <c r="AH2715">
        <f>VLOOKUP(A2715,'UVXY-IV'!A$2:E$2000,4,0)</f>
        <v>51417</v>
      </c>
      <c r="AJ2715" s="10">
        <f t="shared" si="466"/>
        <v>-0.79779446173687285</v>
      </c>
      <c r="AK2715">
        <f t="shared" si="476"/>
        <v>34.29859346445248</v>
      </c>
      <c r="AM2715">
        <v>34.290399999999998</v>
      </c>
      <c r="AN2715" s="10">
        <f t="shared" si="465"/>
        <v>2.3894339093399886E-4</v>
      </c>
      <c r="AO2715">
        <f>AO2714*(1-AO$1+H2714)^($A2715-$A2714)*(2-E2715/E2714)</f>
        <v>34.947782379969617</v>
      </c>
      <c r="AQ2715" s="10" t="e">
        <f t="shared" si="464"/>
        <v>#DIV/0!</v>
      </c>
    </row>
    <row r="2716" spans="1:43" x14ac:dyDescent="0.25">
      <c r="A2716" s="1">
        <v>42003</v>
      </c>
      <c r="B2716" s="12">
        <v>15.92</v>
      </c>
      <c r="C2716" s="12">
        <v>18.02</v>
      </c>
      <c r="D2716">
        <v>760.6671</v>
      </c>
      <c r="E2716">
        <v>678.10760000000005</v>
      </c>
      <c r="F2716">
        <v>29929.667754999999</v>
      </c>
      <c r="G2716">
        <v>26685.801256999999</v>
      </c>
      <c r="H2716">
        <f>(1/(1-91/360*VLOOKUP($A2716,Tbills!$B$4:$C$974,2,1)/100))^((1)/91)-1</f>
        <v>1.0989566514574278E-6</v>
      </c>
      <c r="I2716" s="2">
        <f t="shared" si="475"/>
        <v>463.54726314240713</v>
      </c>
      <c r="J2716">
        <f>VLOOKUP(A2716,'VXX-IV'!A$1:C$4500,3,0)</f>
        <v>463.57</v>
      </c>
      <c r="L2716">
        <f t="shared" si="469"/>
        <v>58717.265916084842</v>
      </c>
      <c r="O2716">
        <f t="shared" si="470"/>
        <v>5880.90169253354</v>
      </c>
      <c r="R2716">
        <f t="shared" si="471"/>
        <v>39.623957127557794</v>
      </c>
      <c r="U2716" s="2">
        <f t="shared" si="472"/>
        <v>50.315369854875854</v>
      </c>
      <c r="V2716">
        <f>VLOOKUP(A2716,'VXZ-IV'!A$1:C$4500,3,0)</f>
        <v>50.32</v>
      </c>
      <c r="W2716" s="10">
        <f t="shared" si="477"/>
        <v>-9.2014012801011624E-5</v>
      </c>
      <c r="X2716">
        <f t="shared" si="473"/>
        <v>43.587287623784285</v>
      </c>
      <c r="AB2716">
        <f t="shared" si="474"/>
        <v>385.51281974402343</v>
      </c>
      <c r="AC2716">
        <f>VLOOKUP(A2716,'VIXY-IV'!A$1:E$2000,4,0)</f>
        <v>385.41199999999998</v>
      </c>
      <c r="AD2716" s="10">
        <f t="shared" si="467"/>
        <v>2.6158953022603626E-4</v>
      </c>
      <c r="AE2716">
        <f>ROW()</f>
        <v>2716</v>
      </c>
      <c r="AF2716">
        <f t="shared" si="468"/>
        <v>0.8834628190899001</v>
      </c>
      <c r="AG2716">
        <f>AG2715*(1-(AG$1+AG$5))^($A2716-$A2715)*(1+2*(E2716/E2715-1))</f>
        <v>10819.4382841159</v>
      </c>
      <c r="AH2716">
        <f>VLOOKUP(A2716,'UVXY-IV'!A$2:E$2000,4,0)</f>
        <v>53506.25</v>
      </c>
      <c r="AJ2716" s="10">
        <f t="shared" si="466"/>
        <v>-0.79779113123951129</v>
      </c>
      <c r="AK2716">
        <f t="shared" si="476"/>
        <v>33.599298072997222</v>
      </c>
      <c r="AM2716">
        <v>33.591900000000003</v>
      </c>
      <c r="AN2716" s="10">
        <f t="shared" si="465"/>
        <v>2.2023383605040969E-4</v>
      </c>
      <c r="AO2716">
        <f>AO2715*(1-AO$1+H2715)^($A2716-$A2715)*(2-E2716/E2715)</f>
        <v>34.235616951678409</v>
      </c>
      <c r="AQ2716" s="10" t="e">
        <f t="shared" si="464"/>
        <v>#DIV/0!</v>
      </c>
    </row>
    <row r="2717" spans="1:43" x14ac:dyDescent="0.25">
      <c r="A2717" s="1">
        <v>42004</v>
      </c>
      <c r="B2717" s="12">
        <v>19.2</v>
      </c>
      <c r="C2717" s="12">
        <v>19.739999999999998</v>
      </c>
      <c r="D2717">
        <v>826.20870000000002</v>
      </c>
      <c r="E2717">
        <v>736.53489999999999</v>
      </c>
      <c r="F2717">
        <v>31057.111758999999</v>
      </c>
      <c r="G2717">
        <v>27691.020197000002</v>
      </c>
      <c r="H2717">
        <f>(1/(1-91/360*VLOOKUP($A2717,Tbills!$B$4:$C$974,2,1)/100))^((1)/91)-1</f>
        <v>1.0989566514574278E-6</v>
      </c>
      <c r="I2717" s="2">
        <f t="shared" si="475"/>
        <v>503.47575580388127</v>
      </c>
      <c r="J2717">
        <f>VLOOKUP(A2717,'VXX-IV'!A$1:C$4500,3,0)</f>
        <v>503.5</v>
      </c>
      <c r="L2717">
        <f t="shared" si="469"/>
        <v>68832.65736302115</v>
      </c>
      <c r="O2717">
        <f t="shared" si="470"/>
        <v>6640.7457886926668</v>
      </c>
      <c r="R2717">
        <f t="shared" si="471"/>
        <v>37.915197740481986</v>
      </c>
      <c r="U2717" s="2">
        <f t="shared" si="472"/>
        <v>52.209465691214355</v>
      </c>
      <c r="V2717">
        <f>VLOOKUP(A2717,'VXZ-IV'!A$1:C$4500,3,0)</f>
        <v>52.2</v>
      </c>
      <c r="W2717" s="10">
        <f t="shared" si="477"/>
        <v>1.8133508073470139E-4</v>
      </c>
      <c r="X2717">
        <f t="shared" si="473"/>
        <v>41.943906672642363</v>
      </c>
      <c r="AB2717">
        <f t="shared" si="474"/>
        <v>418.71488600717777</v>
      </c>
      <c r="AC2717">
        <f>VLOOKUP(A2717,'VIXY-IV'!A$1:E$2000,4,0)</f>
        <v>418.64600000000002</v>
      </c>
      <c r="AD2717" s="10">
        <f t="shared" si="467"/>
        <v>1.6454476378080507E-4</v>
      </c>
      <c r="AE2717">
        <f>ROW()</f>
        <v>2717</v>
      </c>
      <c r="AF2717">
        <f t="shared" si="468"/>
        <v>0.97264437689969607</v>
      </c>
      <c r="AG2717">
        <f>AG2716*(1-(AG$1+AG$5))^($A2717-$A2716)*(1+2*(E2717/E2716-1))</f>
        <v>12683.465894924217</v>
      </c>
      <c r="AH2717">
        <f>VLOOKUP(A2717,'UVXY-IV'!A$2:E$2000,4,0)</f>
        <v>62733.5</v>
      </c>
      <c r="AJ2717" s="10">
        <f t="shared" si="466"/>
        <v>-0.79781989057004288</v>
      </c>
      <c r="AK2717">
        <f t="shared" si="476"/>
        <v>30.702875727535854</v>
      </c>
      <c r="AM2717">
        <v>30.701799999999999</v>
      </c>
      <c r="AN2717" s="10">
        <f t="shared" si="465"/>
        <v>3.5037930540049445E-5</v>
      </c>
      <c r="AO2717">
        <f>AO2716*(1-AO$1+H2716)^($A2717-$A2716)*(2-E2717/E2716)</f>
        <v>31.284675217255558</v>
      </c>
      <c r="AQ2717" s="10" t="e">
        <f t="shared" si="464"/>
        <v>#DIV/0!</v>
      </c>
    </row>
    <row r="2718" spans="1:43" x14ac:dyDescent="0.25">
      <c r="A2718" s="1">
        <v>42006</v>
      </c>
      <c r="B2718" s="12">
        <v>17.79</v>
      </c>
      <c r="C2718" s="12">
        <v>19.46</v>
      </c>
      <c r="D2718">
        <v>821.23519999999996</v>
      </c>
      <c r="E2718">
        <v>732.09960000000001</v>
      </c>
      <c r="F2718">
        <v>31350.603799</v>
      </c>
      <c r="G2718">
        <v>27952.641555999999</v>
      </c>
      <c r="H2718">
        <f>(1/(1-91/360*VLOOKUP($A2718,Tbills!$B$4:$C$974,2,1)/100))^((1)/91)-1</f>
        <v>1.0989566514574278E-6</v>
      </c>
      <c r="I2718" s="2">
        <f t="shared" si="475"/>
        <v>500.4205952054852</v>
      </c>
      <c r="J2718">
        <f>VLOOKUP(A2718,'VXX-IV'!A$1:C$4500,3,0)</f>
        <v>500.45</v>
      </c>
      <c r="L2718">
        <f t="shared" si="469"/>
        <v>67997.659312379372</v>
      </c>
      <c r="O2718">
        <f t="shared" si="470"/>
        <v>6580.3179446786507</v>
      </c>
      <c r="R2718">
        <f t="shared" si="471"/>
        <v>38.025919295101104</v>
      </c>
      <c r="U2718" s="2">
        <f t="shared" si="472"/>
        <v>52.70027893042618</v>
      </c>
      <c r="V2718">
        <f>VLOOKUP(A2718,'VXZ-IV'!A$1:C$4500,3,0)</f>
        <v>52.68</v>
      </c>
      <c r="W2718" s="10">
        <f t="shared" si="477"/>
        <v>3.8494552821144445E-4</v>
      </c>
      <c r="X2718">
        <f t="shared" si="473"/>
        <v>41.544643777718775</v>
      </c>
      <c r="AB2718">
        <f t="shared" si="474"/>
        <v>416.16442860887395</v>
      </c>
      <c r="AC2718">
        <f>VLOOKUP(A2718,'VIXY-IV'!A$1:E$2000,4,0)</f>
        <v>416.11599999999999</v>
      </c>
      <c r="AD2718" s="10">
        <f t="shared" si="467"/>
        <v>1.1638247237288901E-4</v>
      </c>
      <c r="AE2718">
        <f>ROW()</f>
        <v>2718</v>
      </c>
      <c r="AF2718">
        <f t="shared" si="468"/>
        <v>0.91418293936279538</v>
      </c>
      <c r="AG2718">
        <f>AG2717*(1-(AG$1+AG$5))^($A2718-$A2717)*(1+2*(E2718/E2717-1))</f>
        <v>12529.865607985545</v>
      </c>
      <c r="AH2718">
        <f>VLOOKUP(A2718,'UVXY-IV'!A$2:E$2000,4,0)</f>
        <v>61974.5</v>
      </c>
      <c r="AJ2718" s="10">
        <f t="shared" si="466"/>
        <v>-0.79782223966332055</v>
      </c>
      <c r="AK2718">
        <f t="shared" si="476"/>
        <v>30.884886578359474</v>
      </c>
      <c r="AM2718">
        <v>30.88505</v>
      </c>
      <c r="AN2718" s="10">
        <f t="shared" si="465"/>
        <v>-5.2912862542608963E-6</v>
      </c>
      <c r="AO2718">
        <f>AO2717*(1-AO$1+H2717)^($A2718-$A2717)*(2-E2718/E2717)</f>
        <v>31.470807795501404</v>
      </c>
      <c r="AQ2718" s="10" t="e">
        <f t="shared" ref="AQ2718:AQ2758" si="480">AO2718/AP2718-1</f>
        <v>#DIV/0!</v>
      </c>
    </row>
    <row r="2719" spans="1:43" x14ac:dyDescent="0.25">
      <c r="A2719" s="1">
        <v>42009</v>
      </c>
      <c r="B2719" s="12">
        <v>19.920000000000002</v>
      </c>
      <c r="C2719" s="12">
        <v>20.79</v>
      </c>
      <c r="D2719">
        <v>873.0634</v>
      </c>
      <c r="E2719">
        <v>778.30010000000004</v>
      </c>
      <c r="F2719">
        <v>32446.311067999999</v>
      </c>
      <c r="G2719">
        <v>28929.497490999998</v>
      </c>
      <c r="H2719">
        <f>(1/(1-91/360*VLOOKUP($A2719,Tbills!$B$4:$C$974,2,1)/100))^((1)/91)-1</f>
        <v>8.3332864653229421E-7</v>
      </c>
      <c r="I2719" s="2">
        <f t="shared" si="475"/>
        <v>531.963251946779</v>
      </c>
      <c r="J2719">
        <f>VLOOKUP(A2719,'VXX-IV'!A$1:C$4500,3,0)</f>
        <v>532</v>
      </c>
      <c r="L2719">
        <f t="shared" si="469"/>
        <v>76569.701960290913</v>
      </c>
      <c r="O2719">
        <f t="shared" si="470"/>
        <v>7202.4844650748964</v>
      </c>
      <c r="R2719">
        <f t="shared" si="471"/>
        <v>36.821077298411694</v>
      </c>
      <c r="U2719" s="2">
        <f t="shared" si="472"/>
        <v>54.538170142893229</v>
      </c>
      <c r="V2719">
        <f>VLOOKUP(A2719,'VXZ-IV'!A$1:C$4500,3,0)</f>
        <v>54.52</v>
      </c>
      <c r="W2719" s="10">
        <f t="shared" si="477"/>
        <v>3.3327481462253061E-4</v>
      </c>
      <c r="X2719">
        <f t="shared" si="473"/>
        <v>40.088442323168543</v>
      </c>
      <c r="AB2719">
        <f t="shared" si="474"/>
        <v>442.38098087609427</v>
      </c>
      <c r="AC2719">
        <f>VLOOKUP(A2719,'VIXY-IV'!A$1:E$2000,4,0)</f>
        <v>442.35199999999998</v>
      </c>
      <c r="AD2719" s="10">
        <f t="shared" si="467"/>
        <v>6.5515417799089093E-5</v>
      </c>
      <c r="AE2719">
        <f>ROW()</f>
        <v>2719</v>
      </c>
      <c r="AF2719">
        <f t="shared" si="468"/>
        <v>0.95815295815295831</v>
      </c>
      <c r="AG2719">
        <f>AG2718*(1-(AG$1+AG$5))^($A2719-$A2718)*(1+2*(E2719/E2718-1))</f>
        <v>14109.879772114138</v>
      </c>
      <c r="AH2719">
        <f>VLOOKUP(A2719,'UVXY-IV'!A$2:E$2000,4,0)</f>
        <v>69788.75</v>
      </c>
      <c r="AJ2719" s="10">
        <f t="shared" si="466"/>
        <v>-0.79782013903223459</v>
      </c>
      <c r="AK2719">
        <f t="shared" si="476"/>
        <v>28.931795757220229</v>
      </c>
      <c r="AM2719">
        <v>28.933800000000002</v>
      </c>
      <c r="AN2719" s="10">
        <f t="shared" si="465"/>
        <v>-6.9269946559868956E-5</v>
      </c>
      <c r="AO2719">
        <f>AO2718*(1-AO$1+H2718)^($A2719-$A2718)*(2-E2719/E2718)</f>
        <v>29.48160995526564</v>
      </c>
      <c r="AQ2719" s="10" t="e">
        <f t="shared" si="480"/>
        <v>#DIV/0!</v>
      </c>
    </row>
    <row r="2720" spans="1:43" x14ac:dyDescent="0.25">
      <c r="A2720" s="1">
        <v>42010</v>
      </c>
      <c r="B2720" s="12">
        <v>21.12</v>
      </c>
      <c r="C2720" s="12">
        <v>21.42</v>
      </c>
      <c r="D2720">
        <v>900.39589999999998</v>
      </c>
      <c r="E2720">
        <v>802.66520000000003</v>
      </c>
      <c r="F2720">
        <v>32764.160339999999</v>
      </c>
      <c r="G2720">
        <v>29212.871384999999</v>
      </c>
      <c r="H2720">
        <f>(1/(1-91/360*VLOOKUP($A2720,Tbills!$B$4:$C$974,2,1)/100))^((1)/91)-1</f>
        <v>8.3332864653229421E-7</v>
      </c>
      <c r="I2720" s="2">
        <f t="shared" si="475"/>
        <v>548.60374610296765</v>
      </c>
      <c r="J2720">
        <f>VLOOKUP(A2720,'VXX-IV'!A$1:C$4500,3,0)</f>
        <v>548.64</v>
      </c>
      <c r="L2720">
        <f t="shared" si="469"/>
        <v>81360.2024413334</v>
      </c>
      <c r="O2720">
        <f t="shared" si="470"/>
        <v>7540.4467838735618</v>
      </c>
      <c r="R2720">
        <f t="shared" si="471"/>
        <v>36.24308710031638</v>
      </c>
      <c r="U2720" s="2">
        <f t="shared" si="472"/>
        <v>55.071091950804693</v>
      </c>
      <c r="V2720">
        <f>VLOOKUP(A2720,'VXZ-IV'!A$1:C$4500,3,0)</f>
        <v>55.08</v>
      </c>
      <c r="W2720" s="10">
        <f t="shared" si="477"/>
        <v>-1.617292882226673E-4</v>
      </c>
      <c r="X2720">
        <f t="shared" si="473"/>
        <v>39.694327793364153</v>
      </c>
      <c r="AB2720">
        <f t="shared" si="474"/>
        <v>456.21404710399793</v>
      </c>
      <c r="AC2720">
        <f>VLOOKUP(A2720,'VIXY-IV'!A$1:E$2000,4,0)</f>
        <v>456.19</v>
      </c>
      <c r="AD2720" s="10">
        <f t="shared" si="467"/>
        <v>5.2712913474417533E-5</v>
      </c>
      <c r="AE2720">
        <f>ROW()</f>
        <v>2720</v>
      </c>
      <c r="AF2720">
        <f t="shared" si="468"/>
        <v>0.98599439775910358</v>
      </c>
      <c r="AG2720">
        <f>AG2719*(1-(AG$1+AG$5))^($A2720-$A2719)*(1+2*(E2720/E2719-1))</f>
        <v>14992.809151039328</v>
      </c>
      <c r="AH2720">
        <f>VLOOKUP(A2720,'UVXY-IV'!A$2:E$2000,4,0)</f>
        <v>74151.25</v>
      </c>
      <c r="AJ2720" s="10">
        <f t="shared" si="466"/>
        <v>-0.7978077355265174</v>
      </c>
      <c r="AK2720">
        <f t="shared" si="476"/>
        <v>28.024765126656202</v>
      </c>
      <c r="AM2720">
        <v>28.026949999999999</v>
      </c>
      <c r="AN2720" s="10">
        <f t="shared" si="465"/>
        <v>-7.7956158047731705E-5</v>
      </c>
      <c r="AO2720">
        <f>AO2719*(1-AO$1+H2719)^($A2720-$A2719)*(2-E2720/E2719)</f>
        <v>28.557639940726638</v>
      </c>
      <c r="AQ2720" s="10" t="e">
        <f t="shared" si="480"/>
        <v>#DIV/0!</v>
      </c>
    </row>
    <row r="2721" spans="1:43" x14ac:dyDescent="0.25">
      <c r="A2721" s="1">
        <v>42011</v>
      </c>
      <c r="B2721" s="12">
        <v>19.309999999999999</v>
      </c>
      <c r="C2721" s="12">
        <v>20.079999999999998</v>
      </c>
      <c r="D2721">
        <v>855.70309999999995</v>
      </c>
      <c r="E2721">
        <v>762.82280000000003</v>
      </c>
      <c r="F2721">
        <v>31751.799749999998</v>
      </c>
      <c r="G2721">
        <v>28310.215647000001</v>
      </c>
      <c r="H2721">
        <f>(1/(1-91/360*VLOOKUP($A2721,Tbills!$B$4:$C$974,2,1)/100))^((1)/91)-1</f>
        <v>8.3332864653229421E-7</v>
      </c>
      <c r="I2721" s="2">
        <f t="shared" si="475"/>
        <v>521.36008121069449</v>
      </c>
      <c r="J2721">
        <f>VLOOKUP(A2721,'VXX-IV'!A$1:C$4500,3,0)</f>
        <v>521.39</v>
      </c>
      <c r="L2721">
        <f t="shared" si="469"/>
        <v>73279.8950968961</v>
      </c>
      <c r="O2721">
        <f t="shared" si="470"/>
        <v>6978.776714291208</v>
      </c>
      <c r="R2721">
        <f t="shared" si="471"/>
        <v>37.140918565533759</v>
      </c>
      <c r="U2721" s="2">
        <f t="shared" si="472"/>
        <v>53.368181215129525</v>
      </c>
      <c r="V2721">
        <f>VLOOKUP(A2721,'VXZ-IV'!A$1:C$4500,3,0)</f>
        <v>53.36</v>
      </c>
      <c r="W2721" s="10">
        <f t="shared" si="477"/>
        <v>1.5332112311705615E-4</v>
      </c>
      <c r="X2721">
        <f t="shared" si="473"/>
        <v>40.919373234783428</v>
      </c>
      <c r="AB2721">
        <f t="shared" si="474"/>
        <v>433.55354563126298</v>
      </c>
      <c r="AC2721">
        <f>VLOOKUP(A2721,'VIXY-IV'!A$1:E$2000,4,0)</f>
        <v>433.39600000000002</v>
      </c>
      <c r="AD2721" s="10">
        <f t="shared" si="467"/>
        <v>3.6351427161984695E-4</v>
      </c>
      <c r="AE2721">
        <f>ROW()</f>
        <v>2721</v>
      </c>
      <c r="AF2721">
        <f t="shared" si="468"/>
        <v>0.9616533864541833</v>
      </c>
      <c r="AG2721">
        <f>AG2720*(1-(AG$1+AG$5))^($A2721-$A2720)*(1+2*(E2721/E2720-1))</f>
        <v>13503.938978044045</v>
      </c>
      <c r="AH2721">
        <f>VLOOKUP(A2721,'UVXY-IV'!A$2:E$2000,4,0)</f>
        <v>66775.5</v>
      </c>
      <c r="AJ2721" s="10">
        <f t="shared" si="466"/>
        <v>-0.79777105408354787</v>
      </c>
      <c r="AK2721">
        <f t="shared" si="476"/>
        <v>29.41447805809603</v>
      </c>
      <c r="AM2721">
        <v>29.41395</v>
      </c>
      <c r="AN2721" s="10">
        <f t="shared" si="465"/>
        <v>1.7952641383711665E-5</v>
      </c>
      <c r="AO2721">
        <f>AO2720*(1-AO$1+H2720)^($A2721-$A2720)*(2-E2721/E2720)</f>
        <v>29.974089877778255</v>
      </c>
      <c r="AQ2721" s="10" t="e">
        <f t="shared" si="480"/>
        <v>#DIV/0!</v>
      </c>
    </row>
    <row r="2722" spans="1:43" x14ac:dyDescent="0.25">
      <c r="A2722" s="1">
        <v>42012</v>
      </c>
      <c r="B2722" s="12">
        <v>17.010000000000002</v>
      </c>
      <c r="C2722" s="12">
        <v>18.66</v>
      </c>
      <c r="D2722">
        <v>808.66549999999995</v>
      </c>
      <c r="E2722">
        <v>720.89020000000005</v>
      </c>
      <c r="F2722">
        <v>30495.393372999999</v>
      </c>
      <c r="G2722">
        <v>27189.967822999999</v>
      </c>
      <c r="H2722">
        <f>(1/(1-91/360*VLOOKUP($A2722,Tbills!$B$4:$C$974,2,1)/100))^((1)/91)-1</f>
        <v>8.3332864653229421E-7</v>
      </c>
      <c r="I2722" s="2">
        <f t="shared" si="475"/>
        <v>492.689147086849</v>
      </c>
      <c r="J2722">
        <f>VLOOKUP(A2722,'VXX-IV'!A$1:C$4500,3,0)</f>
        <v>492.72</v>
      </c>
      <c r="L2722">
        <f t="shared" si="469"/>
        <v>65220.565003872354</v>
      </c>
      <c r="O2722">
        <f t="shared" si="470"/>
        <v>6403.1227309173373</v>
      </c>
      <c r="R2722">
        <f t="shared" si="471"/>
        <v>38.16001720831111</v>
      </c>
      <c r="U2722" s="2">
        <f t="shared" si="472"/>
        <v>51.255173209773545</v>
      </c>
      <c r="V2722">
        <f>VLOOKUP(A2722,'VXZ-IV'!A$1:C$4500,3,0)</f>
        <v>51.24</v>
      </c>
      <c r="W2722" s="10">
        <f t="shared" si="477"/>
        <v>2.9612040931970007E-4</v>
      </c>
      <c r="X2722">
        <f t="shared" si="473"/>
        <v>42.5370331366031</v>
      </c>
      <c r="AB2722">
        <f t="shared" si="474"/>
        <v>409.70669118278727</v>
      </c>
      <c r="AC2722">
        <f>VLOOKUP(A2722,'VIXY-IV'!A$1:E$2000,4,0)</f>
        <v>409.536</v>
      </c>
      <c r="AD2722" s="10">
        <f t="shared" si="467"/>
        <v>4.1679164417107728E-4</v>
      </c>
      <c r="AE2722">
        <f>ROW()</f>
        <v>2722</v>
      </c>
      <c r="AF2722">
        <f t="shared" si="468"/>
        <v>0.91157556270096474</v>
      </c>
      <c r="AG2722">
        <f>AG2721*(1-(AG$1+AG$5))^($A2722-$A2721)*(1+2*(E2722/E2721-1))</f>
        <v>12018.902725182832</v>
      </c>
      <c r="AH2722">
        <f>VLOOKUP(A2722,'UVXY-IV'!A$2:E$2000,4,0)</f>
        <v>59418.25</v>
      </c>
      <c r="AJ2722" s="10">
        <f t="shared" si="466"/>
        <v>-0.79772371745746751</v>
      </c>
      <c r="AK2722">
        <f t="shared" si="476"/>
        <v>31.029955514013931</v>
      </c>
      <c r="AM2722">
        <v>31.024000000000001</v>
      </c>
      <c r="AN2722" s="10">
        <f t="shared" si="465"/>
        <v>1.9196473742688624E-4</v>
      </c>
      <c r="AO2722">
        <f>AO2721*(1-AO$1+H2721)^($A2722-$A2721)*(2-E2722/E2721)</f>
        <v>31.620631441618556</v>
      </c>
      <c r="AQ2722" s="10" t="e">
        <f t="shared" si="480"/>
        <v>#DIV/0!</v>
      </c>
    </row>
    <row r="2723" spans="1:43" x14ac:dyDescent="0.25">
      <c r="A2723" s="1">
        <v>42013</v>
      </c>
      <c r="B2723" s="12">
        <v>17.55</v>
      </c>
      <c r="C2723" s="12">
        <v>19.32</v>
      </c>
      <c r="D2723">
        <v>850.40980000000002</v>
      </c>
      <c r="E2723">
        <v>758.1028</v>
      </c>
      <c r="F2723">
        <v>31620.762445</v>
      </c>
      <c r="G2723">
        <v>28193.334381000001</v>
      </c>
      <c r="H2723">
        <f>(1/(1-91/360*VLOOKUP($A2723,Tbills!$B$4:$C$974,2,1)/100))^((1)/91)-1</f>
        <v>8.3332864653229421E-7</v>
      </c>
      <c r="I2723" s="2">
        <f t="shared" si="475"/>
        <v>518.10972846547565</v>
      </c>
      <c r="J2723">
        <f>VLOOKUP(A2723,'VXX-IV'!A$1:C$4500,3,0)</f>
        <v>518.14</v>
      </c>
      <c r="L2723">
        <f t="shared" si="469"/>
        <v>71950.788233780157</v>
      </c>
      <c r="O2723">
        <f t="shared" si="470"/>
        <v>6898.6873423673978</v>
      </c>
      <c r="R2723">
        <f t="shared" si="471"/>
        <v>37.173420085312635</v>
      </c>
      <c r="U2723" s="2">
        <f t="shared" si="472"/>
        <v>53.145342878763792</v>
      </c>
      <c r="V2723">
        <f>VLOOKUP(A2723,'VXZ-IV'!A$1:C$4500,3,0)</f>
        <v>53.16</v>
      </c>
      <c r="W2723" s="10">
        <f t="shared" si="477"/>
        <v>-2.7571710376605996E-4</v>
      </c>
      <c r="X2723">
        <f t="shared" si="473"/>
        <v>40.965846748594167</v>
      </c>
      <c r="AB2723">
        <f t="shared" si="474"/>
        <v>430.84086965369619</v>
      </c>
      <c r="AC2723">
        <f>VLOOKUP(A2723,'VIXY-IV'!A$1:E$2000,4,0)</f>
        <v>430.64</v>
      </c>
      <c r="AD2723" s="10">
        <f t="shared" si="467"/>
        <v>4.6644448656940618E-4</v>
      </c>
      <c r="AE2723">
        <f>ROW()</f>
        <v>2723</v>
      </c>
      <c r="AF2723">
        <f t="shared" si="468"/>
        <v>0.90838509316770188</v>
      </c>
      <c r="AG2723">
        <f>AG2722*(1-(AG$1+AG$5))^($A2723-$A2722)*(1+2*(E2723/E2722-1))</f>
        <v>13259.295672701759</v>
      </c>
      <c r="AH2723">
        <f>VLOOKUP(A2723,'UVXY-IV'!A$2:E$2000,4,0)</f>
        <v>65545.5</v>
      </c>
      <c r="AJ2723" s="10">
        <f t="shared" si="466"/>
        <v>-0.79770852808046688</v>
      </c>
      <c r="AK2723">
        <f t="shared" si="476"/>
        <v>29.426807913326837</v>
      </c>
      <c r="AM2723">
        <v>29.418099999999999</v>
      </c>
      <c r="AN2723" s="10">
        <f t="shared" si="465"/>
        <v>2.9600529357232119E-4</v>
      </c>
      <c r="AO2723">
        <f>AO2722*(1-AO$1+H2722)^($A2723-$A2722)*(2-E2723/E2722)</f>
        <v>29.987279405449687</v>
      </c>
      <c r="AQ2723" s="10" t="e">
        <f t="shared" si="480"/>
        <v>#DIV/0!</v>
      </c>
    </row>
    <row r="2724" spans="1:43" x14ac:dyDescent="0.25">
      <c r="A2724" s="1">
        <v>42016</v>
      </c>
      <c r="B2724" s="12">
        <v>19.600000000000001</v>
      </c>
      <c r="C2724" s="12">
        <v>20.48</v>
      </c>
      <c r="D2724">
        <v>885.41840000000002</v>
      </c>
      <c r="E2724">
        <v>789.30960000000005</v>
      </c>
      <c r="F2724">
        <v>32161.346256000001</v>
      </c>
      <c r="G2724">
        <v>28675.252913</v>
      </c>
      <c r="H2724">
        <f>(1/(1-91/360*VLOOKUP($A2724,Tbills!$B$4:$C$974,2,1)/100))^((1)/91)-1</f>
        <v>6.9441778594026005E-7</v>
      </c>
      <c r="I2724" s="2">
        <f t="shared" si="475"/>
        <v>539.39915813652567</v>
      </c>
      <c r="J2724">
        <f>VLOOKUP(A2724,'VXX-IV'!A$1:C$4500,3,0)</f>
        <v>539.42999999999995</v>
      </c>
      <c r="L2724">
        <f t="shared" si="469"/>
        <v>77864.003031603934</v>
      </c>
      <c r="O2724">
        <f t="shared" si="470"/>
        <v>7323.916722249447</v>
      </c>
      <c r="R2724">
        <f t="shared" si="471"/>
        <v>36.403373126116009</v>
      </c>
      <c r="U2724" s="2">
        <f t="shared" si="472"/>
        <v>54.049953703776261</v>
      </c>
      <c r="V2724">
        <f>VLOOKUP(A2724,'VXZ-IV'!A$1:C$4500,3,0)</f>
        <v>54.04</v>
      </c>
      <c r="W2724" s="10">
        <f t="shared" si="477"/>
        <v>1.8419140962744329E-4</v>
      </c>
      <c r="X2724">
        <f t="shared" si="473"/>
        <v>40.261219407774107</v>
      </c>
      <c r="AB2724">
        <f t="shared" si="474"/>
        <v>448.52923166491524</v>
      </c>
      <c r="AC2724">
        <f>VLOOKUP(A2724,'VIXY-IV'!A$1:E$2000,4,0)</f>
        <v>448.25599999999997</v>
      </c>
      <c r="AD2724" s="10">
        <f t="shared" si="467"/>
        <v>6.0954379844391227E-4</v>
      </c>
      <c r="AE2724">
        <f>ROW()</f>
        <v>2724</v>
      </c>
      <c r="AF2724">
        <f t="shared" si="468"/>
        <v>0.95703125</v>
      </c>
      <c r="AG2724">
        <f>AG2723*(1-(AG$1+AG$5))^($A2724-$A2723)*(1+2*(E2724/E2723-1))</f>
        <v>14349.465163963203</v>
      </c>
      <c r="AH2724">
        <f>VLOOKUP(A2724,'UVXY-IV'!A$2:E$2000,4,0)</f>
        <v>70923.25</v>
      </c>
      <c r="AJ2724" s="10">
        <f t="shared" si="466"/>
        <v>-0.79767614761078764</v>
      </c>
      <c r="AK2724">
        <f t="shared" si="476"/>
        <v>28.211530589846305</v>
      </c>
      <c r="AM2724">
        <v>28.199000000000002</v>
      </c>
      <c r="AN2724" s="10">
        <f t="shared" si="465"/>
        <v>4.4436291522043092E-4</v>
      </c>
      <c r="AO2724">
        <f>AO2723*(1-AO$1+H2723)^($A2724-$A2723)*(2-E2724/E2723)</f>
        <v>28.749754503519796</v>
      </c>
      <c r="AQ2724" s="10" t="e">
        <f t="shared" si="480"/>
        <v>#DIV/0!</v>
      </c>
    </row>
    <row r="2725" spans="1:43" x14ac:dyDescent="0.25">
      <c r="A2725" s="1">
        <v>42017</v>
      </c>
      <c r="B2725" s="12">
        <v>20.56</v>
      </c>
      <c r="C2725" s="12">
        <v>21.27</v>
      </c>
      <c r="D2725">
        <v>903.96669999999995</v>
      </c>
      <c r="E2725">
        <v>805.84400000000005</v>
      </c>
      <c r="F2725">
        <v>32469.135619000001</v>
      </c>
      <c r="G2725">
        <v>28949.659877999999</v>
      </c>
      <c r="H2725">
        <f>(1/(1-91/360*VLOOKUP($A2725,Tbills!$B$4:$C$974,2,1)/100))^((1)/91)-1</f>
        <v>6.9441778594026005E-7</v>
      </c>
      <c r="I2725" s="2">
        <f t="shared" si="475"/>
        <v>550.68540202708607</v>
      </c>
      <c r="J2725">
        <f>VLOOKUP(A2725,'VXX-IV'!A$1:C$4500,3,0)</f>
        <v>550.72</v>
      </c>
      <c r="L2725">
        <f t="shared" si="469"/>
        <v>81122.57094542266</v>
      </c>
      <c r="O2725">
        <f t="shared" si="470"/>
        <v>7553.7934721098882</v>
      </c>
      <c r="R2725">
        <f t="shared" si="471"/>
        <v>36.020457126329731</v>
      </c>
      <c r="U2725" s="2">
        <f t="shared" si="472"/>
        <v>54.56589008990904</v>
      </c>
      <c r="V2725">
        <f>VLOOKUP(A2725,'VXZ-IV'!A$1:C$4500,3,0)</f>
        <v>54.56</v>
      </c>
      <c r="W2725" s="10">
        <f t="shared" si="477"/>
        <v>1.0795619334746931E-4</v>
      </c>
      <c r="X2725">
        <f t="shared" si="473"/>
        <v>39.874493714004522</v>
      </c>
      <c r="AB2725">
        <f t="shared" si="474"/>
        <v>457.90902376534461</v>
      </c>
      <c r="AC2725">
        <f>VLOOKUP(A2725,'VIXY-IV'!A$1:E$2000,4,0)</f>
        <v>457.62400000000002</v>
      </c>
      <c r="AD2725" s="10">
        <f t="shared" si="467"/>
        <v>6.2283395395468233E-4</v>
      </c>
      <c r="AE2725">
        <f>ROW()</f>
        <v>2725</v>
      </c>
      <c r="AF2725">
        <f t="shared" si="468"/>
        <v>0.96661965209214851</v>
      </c>
      <c r="AG2725">
        <f>AG2724*(1-(AG$1+AG$5))^($A2725-$A2724)*(1+2*(E2725/E2724-1))</f>
        <v>14950.144449404013</v>
      </c>
      <c r="AH2725">
        <f>VLOOKUP(A2725,'UVXY-IV'!A$2:E$2000,4,0)</f>
        <v>73887.25</v>
      </c>
      <c r="AJ2725" s="10">
        <f t="shared" si="466"/>
        <v>-0.79766273004606325</v>
      </c>
      <c r="AK2725">
        <f t="shared" si="476"/>
        <v>27.619271065320994</v>
      </c>
      <c r="AM2725">
        <v>27.6069</v>
      </c>
      <c r="AN2725" s="10">
        <f t="shared" si="465"/>
        <v>4.4811497563990166E-4</v>
      </c>
      <c r="AO2725">
        <f>AO2724*(1-AO$1+H2724)^($A2725-$A2724)*(2-E2725/E2724)</f>
        <v>28.146485214547148</v>
      </c>
      <c r="AQ2725" s="10" t="e">
        <f t="shared" si="480"/>
        <v>#DIV/0!</v>
      </c>
    </row>
    <row r="2726" spans="1:43" x14ac:dyDescent="0.25">
      <c r="A2726" s="1">
        <v>42018</v>
      </c>
      <c r="B2726" s="12">
        <v>21.48</v>
      </c>
      <c r="C2726" s="12">
        <v>20.93</v>
      </c>
      <c r="D2726">
        <v>912.8877</v>
      </c>
      <c r="E2726">
        <v>813.79610000000002</v>
      </c>
      <c r="F2726">
        <v>32469.158166000001</v>
      </c>
      <c r="G2726">
        <v>28949.659877999999</v>
      </c>
      <c r="H2726">
        <f>(1/(1-91/360*VLOOKUP($A2726,Tbills!$B$4:$C$974,2,1)/100))^((1)/91)-1</f>
        <v>6.9441778594026005E-7</v>
      </c>
      <c r="I2726" s="2">
        <f t="shared" si="475"/>
        <v>556.10640538415691</v>
      </c>
      <c r="J2726">
        <f>VLOOKUP(A2726,'VXX-IV'!A$1:C$4500,3,0)</f>
        <v>556.14</v>
      </c>
      <c r="L2726">
        <f t="shared" si="469"/>
        <v>82719.93021334261</v>
      </c>
      <c r="O2726">
        <f t="shared" si="470"/>
        <v>7665.3468443077227</v>
      </c>
      <c r="R2726">
        <f t="shared" si="471"/>
        <v>35.841111201052797</v>
      </c>
      <c r="U2726" s="2">
        <f t="shared" si="472"/>
        <v>54.564597469520912</v>
      </c>
      <c r="V2726">
        <f>VLOOKUP(A2726,'VXZ-IV'!A$1:C$4500,3,0)</f>
        <v>54.56</v>
      </c>
      <c r="W2726" s="10">
        <f t="shared" si="477"/>
        <v>8.426447069109777E-5</v>
      </c>
      <c r="X2726">
        <f t="shared" si="473"/>
        <v>39.873046593520684</v>
      </c>
      <c r="AB2726">
        <f t="shared" si="474"/>
        <v>462.41156530290573</v>
      </c>
      <c r="AC2726">
        <f>VLOOKUP(A2726,'VIXY-IV'!A$1:E$2000,4,0)</f>
        <v>462.14400000000001</v>
      </c>
      <c r="AD2726" s="10">
        <f t="shared" si="467"/>
        <v>5.7896522059297517E-4</v>
      </c>
      <c r="AE2726">
        <f>ROW()</f>
        <v>2726</v>
      </c>
      <c r="AF2726">
        <f t="shared" si="468"/>
        <v>1.0262780697563307</v>
      </c>
      <c r="AG2726">
        <f>AG2725*(1-(AG$1+AG$5))^($A2726-$A2725)*(1+2*(E2726/E2725-1))</f>
        <v>15244.687923217451</v>
      </c>
      <c r="AH2726">
        <f>VLOOKUP(A2726,'UVXY-IV'!A$2:E$2000,4,0)</f>
        <v>75341.25</v>
      </c>
      <c r="AJ2726" s="10">
        <f t="shared" si="466"/>
        <v>-0.79765814977562155</v>
      </c>
      <c r="AK2726">
        <f t="shared" si="476"/>
        <v>27.345449338989368</v>
      </c>
      <c r="AM2726">
        <v>27.334700000000002</v>
      </c>
      <c r="AN2726" s="10">
        <f t="shared" si="465"/>
        <v>3.9324883716918002E-4</v>
      </c>
      <c r="AO2726">
        <f>AO2725*(1-AO$1+H2725)^($A2726-$A2725)*(2-E2726/E2725)</f>
        <v>27.867723192560916</v>
      </c>
      <c r="AQ2726" s="10" t="e">
        <f t="shared" si="480"/>
        <v>#DIV/0!</v>
      </c>
    </row>
    <row r="2727" spans="1:43" x14ac:dyDescent="0.25">
      <c r="A2727" s="1">
        <v>42019</v>
      </c>
      <c r="B2727" s="12">
        <v>22.39</v>
      </c>
      <c r="C2727" s="12">
        <v>22.11</v>
      </c>
      <c r="D2727">
        <v>954.02909999999997</v>
      </c>
      <c r="E2727">
        <v>850.47109999999998</v>
      </c>
      <c r="F2727">
        <v>33216.193235999999</v>
      </c>
      <c r="G2727">
        <v>29615.699889</v>
      </c>
      <c r="H2727">
        <f>(1/(1-91/360*VLOOKUP($A2727,Tbills!$B$4:$C$974,2,1)/100))^((1)/91)-1</f>
        <v>6.9441778594026005E-7</v>
      </c>
      <c r="I2727" s="2">
        <f t="shared" si="475"/>
        <v>581.15445846931209</v>
      </c>
      <c r="J2727">
        <f>VLOOKUP(A2727,'VXX-IV'!A$1:C$4500,3,0)</f>
        <v>581.19000000000005</v>
      </c>
      <c r="L2727">
        <f t="shared" si="469"/>
        <v>90171.723668567007</v>
      </c>
      <c r="O2727">
        <f t="shared" si="470"/>
        <v>8183.2474214379254</v>
      </c>
      <c r="R2727">
        <f t="shared" si="471"/>
        <v>35.031909497703026</v>
      </c>
      <c r="U2727" s="2">
        <f t="shared" si="472"/>
        <v>55.818632890671324</v>
      </c>
      <c r="V2727">
        <f>VLOOKUP(A2727,'VXZ-IV'!A$1:C$4500,3,0)</f>
        <v>55.8</v>
      </c>
      <c r="W2727" s="10">
        <f t="shared" si="477"/>
        <v>3.3392277188748487E-4</v>
      </c>
      <c r="X2727">
        <f t="shared" si="473"/>
        <v>38.954280265208425</v>
      </c>
      <c r="AB2727">
        <f t="shared" si="474"/>
        <v>483.23402054388367</v>
      </c>
      <c r="AC2727">
        <f>VLOOKUP(A2727,'VIXY-IV'!A$1:E$2000,4,0)</f>
        <v>483.036</v>
      </c>
      <c r="AD2727" s="10">
        <f t="shared" si="467"/>
        <v>4.0994986684972368E-4</v>
      </c>
      <c r="AE2727">
        <f>ROW()</f>
        <v>2727</v>
      </c>
      <c r="AF2727">
        <f t="shared" si="468"/>
        <v>1.0126639529624604</v>
      </c>
      <c r="AG2727">
        <f>AG2726*(1-(AG$1+AG$5))^($A2727-$A2726)*(1+2*(E2727/E2726-1))</f>
        <v>16618.179526272772</v>
      </c>
      <c r="AH2727">
        <f>VLOOKUP(A2727,'UVXY-IV'!A$2:E$2000,4,0)</f>
        <v>82138.5</v>
      </c>
      <c r="AJ2727" s="10">
        <f t="shared" si="466"/>
        <v>-0.79768099580254359</v>
      </c>
      <c r="AK2727">
        <f t="shared" si="476"/>
        <v>26.111867469608114</v>
      </c>
      <c r="AM2727">
        <v>26.1068</v>
      </c>
      <c r="AN2727" s="10">
        <f t="shared" si="465"/>
        <v>1.9410535217323499E-4</v>
      </c>
      <c r="AO2727">
        <f>AO2726*(1-AO$1+H2726)^($A2727-$A2726)*(2-E2727/E2726)</f>
        <v>26.610854664022614</v>
      </c>
      <c r="AQ2727" s="10" t="e">
        <f t="shared" si="480"/>
        <v>#DIV/0!</v>
      </c>
    </row>
    <row r="2728" spans="1:43" x14ac:dyDescent="0.25">
      <c r="A2728" s="1">
        <v>42020</v>
      </c>
      <c r="B2728" s="12">
        <v>20.95</v>
      </c>
      <c r="C2728" s="12">
        <v>21.15</v>
      </c>
      <c r="D2728">
        <v>923.43920000000003</v>
      </c>
      <c r="E2728">
        <v>823.2011</v>
      </c>
      <c r="F2728">
        <v>32991.907476</v>
      </c>
      <c r="G2728">
        <v>29415.705181000001</v>
      </c>
      <c r="H2728">
        <f>(1/(1-91/360*VLOOKUP($A2728,Tbills!$B$4:$C$974,2,1)/100))^((1)/91)-1</f>
        <v>6.9441778594026005E-7</v>
      </c>
      <c r="I2728" s="2">
        <f t="shared" si="475"/>
        <v>562.5066599157575</v>
      </c>
      <c r="J2728">
        <f>VLOOKUP(A2728,'VXX-IV'!A$1:C$4500,3,0)</f>
        <v>562.54</v>
      </c>
      <c r="L2728">
        <f t="shared" si="469"/>
        <v>84385.330234258072</v>
      </c>
      <c r="O2728">
        <f t="shared" si="470"/>
        <v>7789.3963133348498</v>
      </c>
      <c r="R2728">
        <f t="shared" si="471"/>
        <v>35.591942234820905</v>
      </c>
      <c r="U2728" s="2">
        <f t="shared" si="472"/>
        <v>55.440376770835542</v>
      </c>
      <c r="V2728">
        <f>VLOOKUP(A2728,'VXZ-IV'!A$1:C$4500,3,0)</f>
        <v>55.44</v>
      </c>
      <c r="W2728" s="10">
        <f t="shared" si="477"/>
        <v>6.7960107421605187E-6</v>
      </c>
      <c r="X2728">
        <f t="shared" si="473"/>
        <v>39.215915099668074</v>
      </c>
      <c r="AB2728">
        <f t="shared" si="474"/>
        <v>467.72301610494117</v>
      </c>
      <c r="AC2728">
        <f>VLOOKUP(A2728,'VIXY-IV'!A$1:E$2000,4,0)</f>
        <v>467.66</v>
      </c>
      <c r="AD2728" s="10">
        <f t="shared" si="467"/>
        <v>1.3474769050403346E-4</v>
      </c>
      <c r="AE2728">
        <f>ROW()</f>
        <v>2728</v>
      </c>
      <c r="AF2728">
        <f t="shared" si="468"/>
        <v>0.99054373522458627</v>
      </c>
      <c r="AG2728">
        <f>AG2727*(1-(AG$1+AG$5))^($A2728-$A2727)*(1+2*(E2728/E2727-1))</f>
        <v>15551.945481815508</v>
      </c>
      <c r="AH2728">
        <f>VLOOKUP(A2728,'UVXY-IV'!A$2:E$2000,4,0)</f>
        <v>76897.5</v>
      </c>
      <c r="AJ2728" s="10">
        <f t="shared" si="466"/>
        <v>-0.79775746309287676</v>
      </c>
      <c r="AK2728">
        <f t="shared" si="476"/>
        <v>26.94787841016954</v>
      </c>
      <c r="AM2728">
        <v>26.947949999999999</v>
      </c>
      <c r="AN2728" s="10">
        <f t="shared" si="465"/>
        <v>-2.656596529870825E-6</v>
      </c>
      <c r="AO2728">
        <f>AO2727*(1-AO$1+H2727)^($A2728-$A2727)*(2-E2728/E2727)</f>
        <v>27.463123860664268</v>
      </c>
      <c r="AQ2728" s="10" t="e">
        <f t="shared" si="480"/>
        <v>#DIV/0!</v>
      </c>
    </row>
    <row r="2729" spans="1:43" x14ac:dyDescent="0.25">
      <c r="A2729" s="1">
        <v>42024</v>
      </c>
      <c r="B2729" s="12">
        <v>19.89</v>
      </c>
      <c r="C2729" s="12">
        <v>20.87</v>
      </c>
      <c r="D2729">
        <v>922.50429999999994</v>
      </c>
      <c r="E2729">
        <v>822.36540000000002</v>
      </c>
      <c r="F2729">
        <v>33047.443558999999</v>
      </c>
      <c r="G2729">
        <v>29465.139648</v>
      </c>
      <c r="H2729">
        <f>(1/(1-91/360*VLOOKUP($A2729,Tbills!$B$4:$C$974,2,1)/100))^((1)/91)-1</f>
        <v>6.9441778594026005E-7</v>
      </c>
      <c r="I2729" s="2">
        <f t="shared" si="475"/>
        <v>561.88236587396852</v>
      </c>
      <c r="J2729">
        <f>VLOOKUP(A2729,'VXX-IV'!A$1:C$4500,3,0)</f>
        <v>561.91999999999996</v>
      </c>
      <c r="L2729">
        <f t="shared" si="469"/>
        <v>84199.00426350694</v>
      </c>
      <c r="O2729">
        <f t="shared" si="470"/>
        <v>7776.4864997998966</v>
      </c>
      <c r="R2729">
        <f t="shared" si="471"/>
        <v>35.603569773901697</v>
      </c>
      <c r="U2729" s="2">
        <f t="shared" si="472"/>
        <v>55.528284670466604</v>
      </c>
      <c r="V2729">
        <f>VLOOKUP(A2729,'VXZ-IV'!A$1:C$4500,3,0)</f>
        <v>55.52</v>
      </c>
      <c r="W2729" s="10">
        <f t="shared" si="477"/>
        <v>1.4921956892299804E-4</v>
      </c>
      <c r="X2729">
        <f t="shared" si="473"/>
        <v>39.144327920811598</v>
      </c>
      <c r="AB2729">
        <f t="shared" si="474"/>
        <v>467.18303243057142</v>
      </c>
      <c r="AC2729">
        <f>VLOOKUP(A2729,'VIXY-IV'!A$1:E$2000,4,0)</f>
        <v>467.14400000000001</v>
      </c>
      <c r="AD2729" s="10">
        <f t="shared" si="467"/>
        <v>8.3555457356609963E-5</v>
      </c>
      <c r="AE2729">
        <f>ROW()</f>
        <v>2729</v>
      </c>
      <c r="AF2729">
        <f t="shared" si="468"/>
        <v>0.95304264494489699</v>
      </c>
      <c r="AG2729">
        <f>AG2728*(1-(AG$1+AG$5))^($A2729-$A2728)*(1+2*(E2729/E2728-1))</f>
        <v>15518.277376498383</v>
      </c>
      <c r="AH2729">
        <f>VLOOKUP(A2729,'UVXY-IV'!A$2:E$2000,4,0)</f>
        <v>76731.75</v>
      </c>
      <c r="AJ2729" s="10">
        <f t="shared" si="466"/>
        <v>-0.79775937110129269</v>
      </c>
      <c r="AK2729">
        <f t="shared" si="476"/>
        <v>26.970210273770125</v>
      </c>
      <c r="AM2729">
        <v>26.970749999999999</v>
      </c>
      <c r="AN2729" s="10">
        <f t="shared" si="465"/>
        <v>-2.0011539533570932E-5</v>
      </c>
      <c r="AO2729">
        <f>AO2728*(1-AO$1+H2728)^($A2729-$A2728)*(2-E2729/E2728)</f>
        <v>27.487013381047731</v>
      </c>
      <c r="AQ2729" s="10" t="e">
        <f t="shared" si="480"/>
        <v>#DIV/0!</v>
      </c>
    </row>
    <row r="2730" spans="1:43" x14ac:dyDescent="0.25">
      <c r="A2730" s="1">
        <v>42025</v>
      </c>
      <c r="B2730" s="12">
        <v>18.850000000000001</v>
      </c>
      <c r="C2730" s="12">
        <v>20.04</v>
      </c>
      <c r="D2730">
        <v>865.20650000000001</v>
      </c>
      <c r="E2730">
        <v>771.28679999999997</v>
      </c>
      <c r="F2730">
        <v>31909.301169999999</v>
      </c>
      <c r="G2730">
        <v>28450.350091</v>
      </c>
      <c r="H2730">
        <f>(1/(1-91/360*VLOOKUP($A2730,Tbills!$B$4:$C$974,2,1)/100))^((1)/91)-1</f>
        <v>6.9441778594026005E-7</v>
      </c>
      <c r="I2730" s="2">
        <f t="shared" si="475"/>
        <v>526.97035803587471</v>
      </c>
      <c r="J2730">
        <f>VLOOKUP(A2730,'VXX-IV'!A$1:C$4500,3,0)</f>
        <v>527</v>
      </c>
      <c r="L2730">
        <f t="shared" si="469"/>
        <v>73736.217641734765</v>
      </c>
      <c r="O2730">
        <f t="shared" si="470"/>
        <v>7051.7314294836924</v>
      </c>
      <c r="R2730">
        <f t="shared" si="471"/>
        <v>36.707611319043352</v>
      </c>
      <c r="U2730" s="2">
        <f t="shared" si="472"/>
        <v>53.614602635421456</v>
      </c>
      <c r="V2730">
        <f>VLOOKUP(A2730,'VXZ-IV'!A$1:C$4500,3,0)</f>
        <v>53.6</v>
      </c>
      <c r="W2730" s="10">
        <f t="shared" si="477"/>
        <v>2.7243722801228998E-4</v>
      </c>
      <c r="X2730">
        <f t="shared" si="473"/>
        <v>40.491002507268725</v>
      </c>
      <c r="AB2730">
        <f t="shared" si="474"/>
        <v>438.150174006952</v>
      </c>
      <c r="AC2730">
        <f>VLOOKUP(A2730,'VIXY-IV'!A$1:E$2000,4,0)</f>
        <v>438.11799999999999</v>
      </c>
      <c r="AD2730" s="10">
        <f t="shared" si="467"/>
        <v>7.3436852519259688E-5</v>
      </c>
      <c r="AE2730">
        <f>ROW()</f>
        <v>2730</v>
      </c>
      <c r="AF2730">
        <f t="shared" si="468"/>
        <v>0.94061876247505005</v>
      </c>
      <c r="AG2730">
        <f>AG2729*(1-(AG$1+AG$5))^($A2730-$A2729)*(1+2*(E2730/E2729-1))</f>
        <v>13590.082933176631</v>
      </c>
      <c r="AH2730">
        <f>VLOOKUP(A2730,'UVXY-IV'!A$2:E$2000,4,0)</f>
        <v>67194.25</v>
      </c>
      <c r="AJ2730" s="10">
        <f t="shared" si="466"/>
        <v>-0.79774931734223342</v>
      </c>
      <c r="AK2730">
        <f t="shared" si="476"/>
        <v>28.644044567651886</v>
      </c>
      <c r="AM2730">
        <v>28.6435</v>
      </c>
      <c r="AN2730" s="10">
        <f t="shared" si="465"/>
        <v>1.9011910272315191E-5</v>
      </c>
      <c r="AO2730">
        <f>AO2729*(1-AO$1+H2729)^($A2730-$A2729)*(2-E2730/E2729)</f>
        <v>29.193221902014255</v>
      </c>
      <c r="AQ2730" s="10" t="e">
        <f t="shared" si="480"/>
        <v>#DIV/0!</v>
      </c>
    </row>
    <row r="2731" spans="1:43" x14ac:dyDescent="0.25">
      <c r="A2731" s="1">
        <v>42026</v>
      </c>
      <c r="B2731" s="12">
        <v>16.399999999999999</v>
      </c>
      <c r="C2731" s="12">
        <v>18.600000000000001</v>
      </c>
      <c r="D2731">
        <v>819.62869999999998</v>
      </c>
      <c r="E2731">
        <v>730.65599999999995</v>
      </c>
      <c r="F2731">
        <v>31021.072636000001</v>
      </c>
      <c r="G2731">
        <v>27658.385295</v>
      </c>
      <c r="H2731">
        <f>(1/(1-91/360*VLOOKUP($A2731,Tbills!$B$4:$C$974,2,1)/100))^((1)/91)-1</f>
        <v>6.9441778594026005E-7</v>
      </c>
      <c r="I2731" s="2">
        <f t="shared" si="475"/>
        <v>499.19816569433328</v>
      </c>
      <c r="J2731">
        <f>VLOOKUP(A2731,'VXX-IV'!A$1:C$4500,3,0)</f>
        <v>499.23</v>
      </c>
      <c r="L2731">
        <f t="shared" si="469"/>
        <v>65964.546015068816</v>
      </c>
      <c r="O2731">
        <f t="shared" si="470"/>
        <v>6494.2928282979674</v>
      </c>
      <c r="R2731">
        <f t="shared" si="471"/>
        <v>37.672772701346652</v>
      </c>
      <c r="U2731" s="2">
        <f t="shared" si="472"/>
        <v>52.120913570953462</v>
      </c>
      <c r="V2731">
        <f>VLOOKUP(A2731,'VXZ-IV'!A$1:C$4500,3,0)</f>
        <v>52.12</v>
      </c>
      <c r="W2731" s="10">
        <f t="shared" si="477"/>
        <v>1.7528222437945828E-5</v>
      </c>
      <c r="X2731">
        <f t="shared" si="473"/>
        <v>41.616629327673117</v>
      </c>
      <c r="AB2731">
        <f t="shared" si="474"/>
        <v>415.05428583846941</v>
      </c>
      <c r="AC2731">
        <f>VLOOKUP(A2731,'VIXY-IV'!A$1:E$2000,4,0)</f>
        <v>415.048</v>
      </c>
      <c r="AD2731" s="10">
        <f t="shared" si="467"/>
        <v>1.514484702824781E-5</v>
      </c>
      <c r="AE2731">
        <f>ROW()</f>
        <v>2731</v>
      </c>
      <c r="AF2731">
        <f t="shared" si="468"/>
        <v>0.88172043010752676</v>
      </c>
      <c r="AG2731">
        <f>AG2730*(1-(AG$1+AG$5))^($A2731-$A2730)*(1+2*(E2731/E2730-1))</f>
        <v>12157.842822006021</v>
      </c>
      <c r="AH2731">
        <f>VLOOKUP(A2731,'UVXY-IV'!A$2:E$2000,4,0)</f>
        <v>60112.75</v>
      </c>
      <c r="AJ2731" s="10">
        <f t="shared" si="466"/>
        <v>-0.79774934898160499</v>
      </c>
      <c r="AK2731">
        <f t="shared" si="476"/>
        <v>30.151586589280154</v>
      </c>
      <c r="AM2731">
        <v>30.15325</v>
      </c>
      <c r="AN2731" s="10">
        <f t="shared" si="465"/>
        <v>-5.5165221654274177E-5</v>
      </c>
      <c r="AO2731">
        <f>AO2730*(1-AO$1+H2730)^($A2731-$A2730)*(2-E2731/E2730)</f>
        <v>30.729983262930286</v>
      </c>
      <c r="AQ2731" s="10" t="e">
        <f t="shared" si="480"/>
        <v>#DIV/0!</v>
      </c>
    </row>
    <row r="2732" spans="1:43" x14ac:dyDescent="0.25">
      <c r="A2732" s="1">
        <v>42027</v>
      </c>
      <c r="B2732" s="12">
        <v>16.66</v>
      </c>
      <c r="C2732" s="12">
        <v>19</v>
      </c>
      <c r="D2732">
        <v>842.0403</v>
      </c>
      <c r="E2732">
        <v>750.63419999999996</v>
      </c>
      <c r="F2732">
        <v>31511.286832000002</v>
      </c>
      <c r="G2732">
        <v>28095.441017000001</v>
      </c>
      <c r="H2732">
        <f>(1/(1-91/360*VLOOKUP($A2732,Tbills!$B$4:$C$974,2,1)/100))^((1)/91)-1</f>
        <v>6.9441778594026005E-7</v>
      </c>
      <c r="I2732" s="2">
        <f t="shared" si="475"/>
        <v>512.83553600934226</v>
      </c>
      <c r="J2732">
        <f>VLOOKUP(A2732,'VXX-IV'!A$1:C$4500,3,0)</f>
        <v>512.86</v>
      </c>
      <c r="L2732">
        <f t="shared" si="469"/>
        <v>69568.763528202122</v>
      </c>
      <c r="O2732">
        <f t="shared" si="470"/>
        <v>6760.423483487657</v>
      </c>
      <c r="R2732">
        <f t="shared" si="471"/>
        <v>37.156052930518996</v>
      </c>
      <c r="U2732" s="2">
        <f t="shared" si="472"/>
        <v>52.943269540084941</v>
      </c>
      <c r="V2732">
        <f>VLOOKUP(A2732,'VXZ-IV'!A$1:C$4500,3,0)</f>
        <v>52.96</v>
      </c>
      <c r="W2732" s="10">
        <f t="shared" si="477"/>
        <v>-3.159074757375091E-4</v>
      </c>
      <c r="X2732">
        <f t="shared" si="473"/>
        <v>40.957520004905994</v>
      </c>
      <c r="AB2732">
        <f t="shared" si="474"/>
        <v>426.38817647266302</v>
      </c>
      <c r="AC2732">
        <f>VLOOKUP(A2732,'VIXY-IV'!A$1:E$2000,4,0)</f>
        <v>426.39600000000002</v>
      </c>
      <c r="AD2732" s="10">
        <f t="shared" si="467"/>
        <v>-1.8348031728732117E-5</v>
      </c>
      <c r="AE2732">
        <f>ROW()</f>
        <v>2732</v>
      </c>
      <c r="AF2732">
        <f t="shared" si="468"/>
        <v>0.87684210526315787</v>
      </c>
      <c r="AG2732">
        <f>AG2731*(1-(AG$1+AG$5))^($A2732-$A2731)*(1+2*(E2732/E2731-1))</f>
        <v>12822.270280333796</v>
      </c>
      <c r="AH2732">
        <f>VLOOKUP(A2732,'UVXY-IV'!A$2:E$2000,4,0)</f>
        <v>63398.75</v>
      </c>
      <c r="AJ2732" s="10">
        <f t="shared" si="466"/>
        <v>-0.797752001729785</v>
      </c>
      <c r="AK2732">
        <f t="shared" si="476"/>
        <v>29.32579107595927</v>
      </c>
      <c r="AM2732">
        <v>29.325600000000001</v>
      </c>
      <c r="AN2732" s="10">
        <f t="shared" si="465"/>
        <v>6.5156709245783873E-6</v>
      </c>
      <c r="AO2732">
        <f>AO2731*(1-AO$1+H2731)^($A2732-$A2731)*(2-E2732/E2731)</f>
        <v>29.888653917367446</v>
      </c>
      <c r="AQ2732" s="10" t="e">
        <f t="shared" si="480"/>
        <v>#DIV/0!</v>
      </c>
    </row>
    <row r="2733" spans="1:43" x14ac:dyDescent="0.25">
      <c r="A2733" s="1">
        <v>42030</v>
      </c>
      <c r="B2733" s="12">
        <v>15.52</v>
      </c>
      <c r="C2733" s="12">
        <v>18.03</v>
      </c>
      <c r="D2733">
        <v>791.21730000000002</v>
      </c>
      <c r="E2733">
        <v>705.32669999999996</v>
      </c>
      <c r="F2733">
        <v>30689.622313</v>
      </c>
      <c r="G2733">
        <v>27362.786983999998</v>
      </c>
      <c r="H2733">
        <f>(1/(1-91/360*VLOOKUP($A2733,Tbills!$B$4:$C$974,2,1)/100))^((1)/91)-1</f>
        <v>5.5561859602093477E-7</v>
      </c>
      <c r="I2733" s="2">
        <f t="shared" si="475"/>
        <v>481.84708846966413</v>
      </c>
      <c r="J2733">
        <f>VLOOKUP(A2733,'VXX-IV'!A$1:C$4500,3,0)</f>
        <v>481.88</v>
      </c>
      <c r="L2733">
        <f t="shared" si="469"/>
        <v>61162.373627606219</v>
      </c>
      <c r="O2733">
        <f t="shared" si="470"/>
        <v>6147.7237313628557</v>
      </c>
      <c r="R2733">
        <f t="shared" si="471"/>
        <v>38.272212484972457</v>
      </c>
      <c r="U2733" s="2">
        <f t="shared" si="472"/>
        <v>51.558989065514311</v>
      </c>
      <c r="V2733">
        <f>VLOOKUP(A2733,'VXZ-IV'!A$1:C$4500,3,0)</f>
        <v>51.56</v>
      </c>
      <c r="W2733" s="10">
        <f t="shared" si="477"/>
        <v>-1.960695278691027E-5</v>
      </c>
      <c r="X2733">
        <f t="shared" si="473"/>
        <v>42.020989796798304</v>
      </c>
      <c r="AB2733">
        <f t="shared" si="474"/>
        <v>400.60992463164843</v>
      </c>
      <c r="AC2733">
        <f>VLOOKUP(A2733,'VIXY-IV'!A$1:E$2000,4,0)</f>
        <v>400.74400000000003</v>
      </c>
      <c r="AD2733" s="10">
        <f t="shared" si="467"/>
        <v>-3.3456612788118623E-4</v>
      </c>
      <c r="AE2733">
        <f>ROW()</f>
        <v>2733</v>
      </c>
      <c r="AF2733">
        <f t="shared" si="468"/>
        <v>0.86078757626178581</v>
      </c>
      <c r="AG2733">
        <f>AG2732*(1-(AG$1+AG$5))^($A2733-$A2732)*(1+2*(E2733/E2732-1))</f>
        <v>11273.252714203265</v>
      </c>
      <c r="AH2733">
        <f>VLOOKUP(A2733,'UVXY-IV'!A$2:E$2000,4,0)</f>
        <v>55758.25</v>
      </c>
      <c r="AJ2733" s="10">
        <f t="shared" si="466"/>
        <v>-0.79781910812833501</v>
      </c>
      <c r="AK2733">
        <f t="shared" si="476"/>
        <v>31.091520640689946</v>
      </c>
      <c r="AM2733">
        <v>31.10155</v>
      </c>
      <c r="AN2733" s="10">
        <f t="shared" si="465"/>
        <v>-3.2247136589824699E-4</v>
      </c>
      <c r="AO2733">
        <f>AO2732*(1-AO$1+H2732)^($A2733-$A2732)*(2-E2733/E2732)</f>
        <v>31.68925155913097</v>
      </c>
      <c r="AQ2733" s="10" t="e">
        <f t="shared" si="480"/>
        <v>#DIV/0!</v>
      </c>
    </row>
    <row r="2734" spans="1:43" x14ac:dyDescent="0.25">
      <c r="A2734" s="1">
        <v>42031</v>
      </c>
      <c r="B2734" s="12">
        <v>17.22</v>
      </c>
      <c r="C2734" s="12">
        <v>19.11</v>
      </c>
      <c r="D2734">
        <v>819.00509999999997</v>
      </c>
      <c r="E2734">
        <v>730.09760000000006</v>
      </c>
      <c r="F2734">
        <v>31110.854128999999</v>
      </c>
      <c r="G2734">
        <v>27738.340966</v>
      </c>
      <c r="H2734">
        <f>(1/(1-91/360*VLOOKUP($A2734,Tbills!$B$4:$C$974,2,1)/100))^((1)/91)-1</f>
        <v>5.5561859602093477E-7</v>
      </c>
      <c r="I2734" s="2">
        <f t="shared" si="475"/>
        <v>498.75754772364337</v>
      </c>
      <c r="J2734">
        <f>VLOOKUP(A2734,'VXX-IV'!A$1:C$4500,3,0)</f>
        <v>498.79</v>
      </c>
      <c r="L2734">
        <f t="shared" si="469"/>
        <v>65455.465917795933</v>
      </c>
      <c r="O2734">
        <f t="shared" si="470"/>
        <v>6471.3654629890807</v>
      </c>
      <c r="R2734">
        <f t="shared" si="471"/>
        <v>37.598457413340583</v>
      </c>
      <c r="U2734" s="2">
        <f t="shared" si="472"/>
        <v>52.265389882824905</v>
      </c>
      <c r="V2734">
        <f>VLOOKUP(A2734,'VXZ-IV'!A$1:C$4500,3,0)</f>
        <v>52.28</v>
      </c>
      <c r="W2734" s="10">
        <f t="shared" si="477"/>
        <v>-2.7945901253056959E-4</v>
      </c>
      <c r="X2734">
        <f t="shared" si="473"/>
        <v>41.442742283083938</v>
      </c>
      <c r="AB2734">
        <f t="shared" si="474"/>
        <v>414.66478871953211</v>
      </c>
      <c r="AC2734">
        <f>VLOOKUP(A2734,'VIXY-IV'!A$1:E$2000,4,0)</f>
        <v>414.81</v>
      </c>
      <c r="AD2734" s="10">
        <f t="shared" si="467"/>
        <v>-3.5006697154815747E-4</v>
      </c>
      <c r="AE2734">
        <f>ROW()</f>
        <v>2734</v>
      </c>
      <c r="AF2734">
        <f t="shared" si="468"/>
        <v>0.90109890109890112</v>
      </c>
      <c r="AG2734">
        <f>AG2733*(1-(AG$1+AG$5))^($A2734-$A2733)*(1+2*(E2734/E2733-1))</f>
        <v>12064.67385553587</v>
      </c>
      <c r="AH2734">
        <f>VLOOKUP(A2734,'UVXY-IV'!A$2:E$2000,4,0)</f>
        <v>59671.25</v>
      </c>
      <c r="AJ2734" s="10">
        <f t="shared" si="466"/>
        <v>-0.79781429322268482</v>
      </c>
      <c r="AK2734">
        <f t="shared" si="476"/>
        <v>29.998196851469764</v>
      </c>
      <c r="AM2734">
        <v>30.00825</v>
      </c>
      <c r="AN2734" s="10">
        <f t="shared" ref="AN2734:AN2797" si="481">AK2734/AM2734-1</f>
        <v>-3.3501282248171727E-4</v>
      </c>
      <c r="AO2734">
        <f>AO2733*(1-AO$1+H2733)^($A2734-$A2733)*(2-E2734/E2733)</f>
        <v>30.575218931947354</v>
      </c>
      <c r="AQ2734" s="10" t="e">
        <f t="shared" si="480"/>
        <v>#DIV/0!</v>
      </c>
    </row>
    <row r="2735" spans="1:43" x14ac:dyDescent="0.25">
      <c r="A2735" s="1">
        <v>42032</v>
      </c>
      <c r="B2735" s="12">
        <v>20.440000000000001</v>
      </c>
      <c r="C2735" s="12">
        <v>21.44</v>
      </c>
      <c r="D2735">
        <v>931.17169999999999</v>
      </c>
      <c r="E2735">
        <v>830.08749999999998</v>
      </c>
      <c r="F2735">
        <v>33507.022217999998</v>
      </c>
      <c r="G2735">
        <v>29874.741583999999</v>
      </c>
      <c r="H2735">
        <f>(1/(1-91/360*VLOOKUP($A2735,Tbills!$B$4:$C$974,2,1)/100))^((1)/91)-1</f>
        <v>5.5561859602093477E-7</v>
      </c>
      <c r="I2735" s="2">
        <f t="shared" si="475"/>
        <v>567.05091234549354</v>
      </c>
      <c r="J2735">
        <f>VLOOKUP(A2735,'VXX-IV'!A$1:C$4500,3,0)</f>
        <v>567.08000000000004</v>
      </c>
      <c r="L2735">
        <f t="shared" si="469"/>
        <v>83380.538894225159</v>
      </c>
      <c r="O2735">
        <f t="shared" si="470"/>
        <v>7800.5231718599853</v>
      </c>
      <c r="R2735">
        <f t="shared" si="471"/>
        <v>35.022241659163676</v>
      </c>
      <c r="U2735" s="2">
        <f t="shared" si="472"/>
        <v>56.289514613701769</v>
      </c>
      <c r="V2735">
        <f>VLOOKUP(A2735,'VXZ-IV'!A$1:C$4500,3,0)</f>
        <v>56.28</v>
      </c>
      <c r="W2735" s="10">
        <f t="shared" si="477"/>
        <v>1.690585234854769E-4</v>
      </c>
      <c r="X2735">
        <f t="shared" si="473"/>
        <v>38.24943833528642</v>
      </c>
      <c r="AB2735">
        <f t="shared" si="474"/>
        <v>471.43841724901955</v>
      </c>
      <c r="AC2735">
        <f>VLOOKUP(A2735,'VIXY-IV'!A$1:E$2000,4,0)</f>
        <v>471.43799999999999</v>
      </c>
      <c r="AD2735" s="10">
        <f t="shared" si="467"/>
        <v>8.8505597672927649E-7</v>
      </c>
      <c r="AE2735">
        <f>ROW()</f>
        <v>2735</v>
      </c>
      <c r="AF2735">
        <f t="shared" si="468"/>
        <v>0.95335820895522383</v>
      </c>
      <c r="AG2735">
        <f>AG2734*(1-(AG$1+AG$5))^($A2735-$A2734)*(1+2*(E2735/E2734-1))</f>
        <v>15368.770362159194</v>
      </c>
      <c r="AH2735">
        <f>VLOOKUP(A2735,'UVXY-IV'!A$2:E$2000,4,0)</f>
        <v>75985.75</v>
      </c>
      <c r="AJ2735" s="10">
        <f t="shared" ref="AJ2735:AJ2798" si="482">AG2735/AH2735-1</f>
        <v>-0.79774141385510844</v>
      </c>
      <c r="AK2735">
        <f t="shared" si="476"/>
        <v>25.88861331784571</v>
      </c>
      <c r="AM2735">
        <v>25.88495</v>
      </c>
      <c r="AN2735" s="10">
        <f t="shared" si="481"/>
        <v>1.4152307984804935E-4</v>
      </c>
      <c r="AO2735">
        <f>AO2734*(1-AO$1+H2734)^($A2735-$A2734)*(2-E2735/E2734)</f>
        <v>26.386854327828651</v>
      </c>
      <c r="AQ2735" s="10" t="e">
        <f t="shared" si="480"/>
        <v>#DIV/0!</v>
      </c>
    </row>
    <row r="2736" spans="1:43" x14ac:dyDescent="0.25">
      <c r="A2736" s="1">
        <v>42033</v>
      </c>
      <c r="B2736" s="12">
        <v>18.760000000000002</v>
      </c>
      <c r="C2736" s="12">
        <v>20</v>
      </c>
      <c r="D2736">
        <v>869.32270000000005</v>
      </c>
      <c r="E2736">
        <v>774.95209999999997</v>
      </c>
      <c r="F2736">
        <v>31903.650398999998</v>
      </c>
      <c r="G2736">
        <v>28445.164386</v>
      </c>
      <c r="H2736">
        <f>(1/(1-91/360*VLOOKUP($A2736,Tbills!$B$4:$C$974,2,1)/100))^((1)/91)-1</f>
        <v>5.5561859602093477E-7</v>
      </c>
      <c r="I2736" s="2">
        <f t="shared" si="475"/>
        <v>529.37413183339163</v>
      </c>
      <c r="J2736">
        <f>VLOOKUP(A2736,'VXX-IV'!A$1:C$4500,3,0)</f>
        <v>529.41</v>
      </c>
      <c r="L2736">
        <f t="shared" si="469"/>
        <v>72300.841205613586</v>
      </c>
      <c r="O2736">
        <f t="shared" si="470"/>
        <v>7023.1064409866685</v>
      </c>
      <c r="R2736">
        <f t="shared" si="471"/>
        <v>36.183715376156265</v>
      </c>
      <c r="U2736" s="2">
        <f t="shared" si="472"/>
        <v>53.594652329344441</v>
      </c>
      <c r="V2736">
        <f>VLOOKUP(A2736,'VXZ-IV'!A$1:C$4500,3,0)</f>
        <v>53.6</v>
      </c>
      <c r="W2736" s="10">
        <f t="shared" si="477"/>
        <v>-9.9769974917118809E-5</v>
      </c>
      <c r="X2736">
        <f t="shared" si="473"/>
        <v>40.078304490498461</v>
      </c>
      <c r="AB2736">
        <f t="shared" si="474"/>
        <v>440.10957134114506</v>
      </c>
      <c r="AC2736">
        <f>VLOOKUP(A2736,'VIXY-IV'!A$1:E$2000,4,0)</f>
        <v>440.11</v>
      </c>
      <c r="AD2736" s="10">
        <f t="shared" ref="AD2736:AD2799" si="483">AB2736/AC2736-1</f>
        <v>-9.7398117504532422E-7</v>
      </c>
      <c r="AE2736">
        <f>ROW()</f>
        <v>2736</v>
      </c>
      <c r="AF2736">
        <f t="shared" si="468"/>
        <v>0.93800000000000006</v>
      </c>
      <c r="AG2736">
        <f>AG2735*(1-(AG$1+AG$5))^($A2736-$A2735)*(1+2*(E2736/E2735-1))</f>
        <v>13326.69720649169</v>
      </c>
      <c r="AH2736">
        <f>VLOOKUP(A2736,'UVXY-IV'!A$2:E$2000,4,0)</f>
        <v>65886.25</v>
      </c>
      <c r="AJ2736" s="10">
        <f t="shared" si="482"/>
        <v>-0.79773173907314976</v>
      </c>
      <c r="AK2736">
        <f t="shared" si="476"/>
        <v>27.606879975994083</v>
      </c>
      <c r="AM2736">
        <v>27.602499999999999</v>
      </c>
      <c r="AN2736" s="10">
        <f t="shared" si="481"/>
        <v>1.5868040916888759E-4</v>
      </c>
      <c r="AO2736">
        <f>AO2735*(1-AO$1+H2735)^($A2736-$A2735)*(2-E2736/E2735)</f>
        <v>28.138475465593149</v>
      </c>
      <c r="AQ2736" s="10" t="e">
        <f t="shared" si="480"/>
        <v>#DIV/0!</v>
      </c>
    </row>
    <row r="2737" spans="1:43" x14ac:dyDescent="0.25">
      <c r="A2737" s="1">
        <v>42034</v>
      </c>
      <c r="B2737" s="12">
        <v>20.97</v>
      </c>
      <c r="C2737" s="12">
        <v>21.82</v>
      </c>
      <c r="D2737">
        <v>948.8451</v>
      </c>
      <c r="E2737">
        <v>845.84140000000002</v>
      </c>
      <c r="F2737">
        <v>33254.030812999998</v>
      </c>
      <c r="G2737">
        <v>29649.142242999998</v>
      </c>
      <c r="H2737">
        <f>(1/(1-91/360*VLOOKUP($A2737,Tbills!$B$4:$C$974,2,1)/100))^((1)/91)-1</f>
        <v>5.5561859602093477E-7</v>
      </c>
      <c r="I2737" s="2">
        <f t="shared" si="475"/>
        <v>577.78521524735334</v>
      </c>
      <c r="J2737">
        <f>VLOOKUP(A2737,'VXX-IV'!A$1:C$4500,3,0)</f>
        <v>577.82000000000005</v>
      </c>
      <c r="L2737">
        <f t="shared" si="469"/>
        <v>85524.565141947707</v>
      </c>
      <c r="O2737">
        <f t="shared" si="470"/>
        <v>7986.5028573508525</v>
      </c>
      <c r="R2737">
        <f t="shared" si="471"/>
        <v>34.527188809970056</v>
      </c>
      <c r="U2737" s="2">
        <f t="shared" si="472"/>
        <v>55.861781970642568</v>
      </c>
      <c r="V2737">
        <f>VLOOKUP(A2737,'VXZ-IV'!A$1:C$4500,3,0)</f>
        <v>55.84</v>
      </c>
      <c r="W2737" s="10">
        <f t="shared" si="477"/>
        <v>3.9007827081949387E-4</v>
      </c>
      <c r="X2737">
        <f t="shared" si="473"/>
        <v>38.380540863300787</v>
      </c>
      <c r="AB2737">
        <f t="shared" si="474"/>
        <v>480.35216243539355</v>
      </c>
      <c r="AC2737">
        <f>VLOOKUP(A2737,'VIXY-IV'!A$1:E$2000,4,0)</f>
        <v>480.35599999999999</v>
      </c>
      <c r="AD2737" s="10">
        <f t="shared" si="483"/>
        <v>-7.98900108756051E-6</v>
      </c>
      <c r="AE2737">
        <f>ROW()</f>
        <v>2737</v>
      </c>
      <c r="AF2737">
        <f t="shared" si="468"/>
        <v>0.96104491292392291</v>
      </c>
      <c r="AG2737">
        <f>AG2736*(1-(AG$1+AG$5))^($A2737-$A2736)*(1+2*(E2737/E2736-1))</f>
        <v>15764.304352339861</v>
      </c>
      <c r="AH2737">
        <f>VLOOKUP(A2737,'UVXY-IV'!A$2:E$2000,4,0)</f>
        <v>77937.25</v>
      </c>
      <c r="AJ2737" s="10">
        <f t="shared" si="482"/>
        <v>-0.79773081097498488</v>
      </c>
      <c r="AK2737">
        <f t="shared" si="476"/>
        <v>25.080352619590336</v>
      </c>
      <c r="AM2737">
        <v>25.076049999999999</v>
      </c>
      <c r="AN2737" s="10">
        <f t="shared" si="481"/>
        <v>1.7158282864881969E-4</v>
      </c>
      <c r="AO2737">
        <f>AO2736*(1-AO$1+H2736)^($A2737-$A2736)*(2-E2737/E2736)</f>
        <v>25.56355687859082</v>
      </c>
      <c r="AQ2737" s="10" t="e">
        <f t="shared" si="480"/>
        <v>#DIV/0!</v>
      </c>
    </row>
    <row r="2738" spans="1:43" x14ac:dyDescent="0.25">
      <c r="A2738" s="1">
        <v>42037</v>
      </c>
      <c r="B2738" s="12">
        <v>19.43</v>
      </c>
      <c r="C2738" s="12">
        <v>20.91</v>
      </c>
      <c r="D2738">
        <v>908.91690000000006</v>
      </c>
      <c r="E2738">
        <v>810.24630000000002</v>
      </c>
      <c r="F2738">
        <v>32550.376131000001</v>
      </c>
      <c r="G2738">
        <v>29021.717516000001</v>
      </c>
      <c r="H2738">
        <f>(1/(1-91/360*VLOOKUP($A2738,Tbills!$B$4:$C$974,2,1)/100))^((1)/91)-1</f>
        <v>4.1671128436782112E-7</v>
      </c>
      <c r="I2738" s="2">
        <f t="shared" si="475"/>
        <v>553.43104150840031</v>
      </c>
      <c r="J2738">
        <f>VLOOKUP(A2738,'VXX-IV'!A$1:C$4500,3,0)</f>
        <v>553.46</v>
      </c>
      <c r="L2738">
        <f t="shared" si="469"/>
        <v>78315.870349160774</v>
      </c>
      <c r="O2738">
        <f t="shared" si="470"/>
        <v>7481.6087301295629</v>
      </c>
      <c r="R2738">
        <f t="shared" si="471"/>
        <v>35.248902835829774</v>
      </c>
      <c r="U2738" s="2">
        <f t="shared" si="472"/>
        <v>54.675747925392173</v>
      </c>
      <c r="V2738">
        <f>VLOOKUP(A2738,'VXZ-IV'!A$1:C$4500,3,0)</f>
        <v>54.68</v>
      </c>
      <c r="W2738" s="10">
        <f t="shared" si="477"/>
        <v>-7.776288602467929E-5</v>
      </c>
      <c r="X2738">
        <f t="shared" si="473"/>
        <v>39.188436749300614</v>
      </c>
      <c r="AB2738">
        <f t="shared" si="474"/>
        <v>460.08962784952655</v>
      </c>
      <c r="AC2738">
        <f>VLOOKUP(A2738,'VIXY-IV'!A$1:E$2000,4,0)</f>
        <v>460.09800000000001</v>
      </c>
      <c r="AD2738" s="10">
        <f t="shared" si="483"/>
        <v>-1.8196450481067217E-5</v>
      </c>
      <c r="AE2738">
        <f>ROW()</f>
        <v>2738</v>
      </c>
      <c r="AF2738">
        <f t="shared" si="468"/>
        <v>0.92922046867527497</v>
      </c>
      <c r="AG2738">
        <f>AG2737*(1-(AG$1+AG$5))^($A2738-$A2737)*(1+2*(E2738/E2737-1))</f>
        <v>14436.042925711936</v>
      </c>
      <c r="AH2738">
        <f>VLOOKUP(A2738,'UVXY-IV'!A$2:E$2000,4,0)</f>
        <v>71365</v>
      </c>
      <c r="AJ2738" s="10">
        <f t="shared" si="482"/>
        <v>-0.79771536571551971</v>
      </c>
      <c r="AK2738">
        <f t="shared" si="476"/>
        <v>26.132144263604768</v>
      </c>
      <c r="AM2738">
        <v>26.127600000000001</v>
      </c>
      <c r="AN2738" s="10">
        <f t="shared" si="481"/>
        <v>1.7392579512720552E-4</v>
      </c>
      <c r="AO2738">
        <f>AO2737*(1-AO$1+H2737)^($A2738-$A2737)*(2-E2738/E2737)</f>
        <v>26.636423273474399</v>
      </c>
      <c r="AQ2738" s="10" t="e">
        <f t="shared" si="480"/>
        <v>#DIV/0!</v>
      </c>
    </row>
    <row r="2739" spans="1:43" x14ac:dyDescent="0.25">
      <c r="A2739" s="1">
        <v>42038</v>
      </c>
      <c r="B2739" s="12">
        <v>17.329999999999998</v>
      </c>
      <c r="C2739" s="12">
        <v>19.489999999999998</v>
      </c>
      <c r="D2739">
        <v>870.39919999999995</v>
      </c>
      <c r="E2739">
        <v>775.90970000000004</v>
      </c>
      <c r="F2739">
        <v>32158.567124000001</v>
      </c>
      <c r="G2739">
        <v>28672.370892999999</v>
      </c>
      <c r="H2739">
        <f>(1/(1-91/360*VLOOKUP($A2739,Tbills!$B$4:$C$974,2,1)/100))^((1)/91)-1</f>
        <v>4.1671128436782112E-7</v>
      </c>
      <c r="I2739" s="2">
        <f t="shared" si="475"/>
        <v>529.96504969563114</v>
      </c>
      <c r="J2739">
        <f>VLOOKUP(A2739,'VXX-IV'!A$1:C$4500,3,0)</f>
        <v>530</v>
      </c>
      <c r="L2739">
        <f t="shared" si="469"/>
        <v>71674.923488450804</v>
      </c>
      <c r="O2739">
        <f t="shared" si="470"/>
        <v>7005.7894596929245</v>
      </c>
      <c r="R2739">
        <f t="shared" si="471"/>
        <v>35.994164245966992</v>
      </c>
      <c r="U2739" s="2">
        <f t="shared" si="472"/>
        <v>54.016298588207832</v>
      </c>
      <c r="V2739">
        <f>VLOOKUP(A2739,'VXZ-IV'!A$1:C$4500,3,0)</f>
        <v>54</v>
      </c>
      <c r="W2739" s="10">
        <f t="shared" si="477"/>
        <v>3.0182570755243887E-4</v>
      </c>
      <c r="X2739">
        <f t="shared" si="473"/>
        <v>39.658714092832149</v>
      </c>
      <c r="AB2739">
        <f t="shared" si="474"/>
        <v>440.57659839933888</v>
      </c>
      <c r="AC2739">
        <f>VLOOKUP(A2739,'VIXY-IV'!A$1:E$2000,4,0)</f>
        <v>440.56799999999998</v>
      </c>
      <c r="AD2739" s="10">
        <f t="shared" si="483"/>
        <v>1.951662249388697E-5</v>
      </c>
      <c r="AE2739">
        <f>ROW()</f>
        <v>2739</v>
      </c>
      <c r="AF2739">
        <f t="shared" si="468"/>
        <v>0.88917393535146227</v>
      </c>
      <c r="AG2739">
        <f>AG2738*(1-(AG$1+AG$5))^($A2739-$A2738)*(1+2*(E2739/E2738-1))</f>
        <v>13212.057059038674</v>
      </c>
      <c r="AH2739">
        <f>VLOOKUP(A2739,'UVXY-IV'!A$2:E$2000,4,0)</f>
        <v>65311.25</v>
      </c>
      <c r="AJ2739" s="10">
        <f t="shared" si="482"/>
        <v>-0.79770625950293905</v>
      </c>
      <c r="AK2739">
        <f t="shared" si="476"/>
        <v>27.238303009919836</v>
      </c>
      <c r="AM2739">
        <v>27.235050000000001</v>
      </c>
      <c r="AN2739" s="10">
        <f t="shared" si="481"/>
        <v>1.1944203957159338E-4</v>
      </c>
      <c r="AO2739">
        <f>AO2738*(1-AO$1+H2738)^($A2739-$A2738)*(2-E2739/E2738)</f>
        <v>27.76420567428147</v>
      </c>
      <c r="AQ2739" s="10" t="e">
        <f t="shared" si="480"/>
        <v>#DIV/0!</v>
      </c>
    </row>
    <row r="2740" spans="1:43" x14ac:dyDescent="0.25">
      <c r="A2740" s="1">
        <v>42039</v>
      </c>
      <c r="B2740" s="12">
        <v>18.329999999999998</v>
      </c>
      <c r="C2740" s="12">
        <v>20.43</v>
      </c>
      <c r="D2740">
        <v>908.05150000000003</v>
      </c>
      <c r="E2740">
        <v>809.4742</v>
      </c>
      <c r="F2740">
        <v>32953.232377</v>
      </c>
      <c r="G2740">
        <v>29380.877355000001</v>
      </c>
      <c r="H2740">
        <f>(1/(1-91/360*VLOOKUP($A2740,Tbills!$B$4:$C$974,2,1)/100))^((1)/91)-1</f>
        <v>4.1671128436782112E-7</v>
      </c>
      <c r="I2740" s="2">
        <f t="shared" si="475"/>
        <v>552.87714428826553</v>
      </c>
      <c r="J2740">
        <f>VLOOKUP(A2740,'VXX-IV'!A$1:C$4500,3,0)</f>
        <v>552.91</v>
      </c>
      <c r="L2740">
        <f t="shared" si="469"/>
        <v>77872.499816519819</v>
      </c>
      <c r="O2740">
        <f t="shared" si="470"/>
        <v>7460.1254002104952</v>
      </c>
      <c r="R2740">
        <f t="shared" si="471"/>
        <v>35.214049930363942</v>
      </c>
      <c r="U2740" s="2">
        <f t="shared" si="472"/>
        <v>55.349737120927166</v>
      </c>
      <c r="V2740">
        <f>VLOOKUP(A2740,'VXZ-IV'!A$1:C$4500,3,0)</f>
        <v>55.36</v>
      </c>
      <c r="W2740" s="10">
        <f t="shared" si="477"/>
        <v>-1.8538437631565596E-4</v>
      </c>
      <c r="X2740">
        <f t="shared" si="473"/>
        <v>38.677315959117784</v>
      </c>
      <c r="AB2740">
        <f t="shared" si="474"/>
        <v>459.61914823824515</v>
      </c>
      <c r="AC2740">
        <f>VLOOKUP(A2740,'VIXY-IV'!A$1:E$2000,4,0)</f>
        <v>459.60199999999998</v>
      </c>
      <c r="AD2740" s="10">
        <f t="shared" si="483"/>
        <v>3.7311060972600174E-5</v>
      </c>
      <c r="AE2740">
        <f>ROW()</f>
        <v>2740</v>
      </c>
      <c r="AF2740">
        <f t="shared" si="468"/>
        <v>0.89720998531571217</v>
      </c>
      <c r="AG2740">
        <f>AG2739*(1-(AG$1+AG$5))^($A2740-$A2739)*(1+2*(E2740/E2739-1))</f>
        <v>14354.634389484325</v>
      </c>
      <c r="AH2740">
        <f>VLOOKUP(A2740,'UVXY-IV'!A$2:E$2000,4,0)</f>
        <v>70957</v>
      </c>
      <c r="AJ2740" s="10">
        <f t="shared" si="482"/>
        <v>-0.79769953084989043</v>
      </c>
      <c r="AK2740">
        <f t="shared" si="476"/>
        <v>26.05880778617087</v>
      </c>
      <c r="AM2740">
        <v>26.055599999999998</v>
      </c>
      <c r="AN2740" s="10">
        <f t="shared" si="481"/>
        <v>1.2311311851864737E-4</v>
      </c>
      <c r="AO2740">
        <f>AO2739*(1-AO$1+H2739)^($A2740-$A2739)*(2-E2740/E2739)</f>
        <v>26.562203168764043</v>
      </c>
      <c r="AQ2740" s="10" t="e">
        <f t="shared" si="480"/>
        <v>#DIV/0!</v>
      </c>
    </row>
    <row r="2741" spans="1:43" x14ac:dyDescent="0.25">
      <c r="A2741" s="1">
        <v>42040</v>
      </c>
      <c r="B2741" s="12">
        <v>16.850000000000001</v>
      </c>
      <c r="C2741" s="12">
        <v>19.27</v>
      </c>
      <c r="D2741">
        <v>866.90570000000002</v>
      </c>
      <c r="E2741">
        <v>772.79480000000001</v>
      </c>
      <c r="F2741">
        <v>32246.847051000001</v>
      </c>
      <c r="G2741">
        <v>28751.056769999999</v>
      </c>
      <c r="H2741">
        <f>(1/(1-91/360*VLOOKUP($A2741,Tbills!$B$4:$C$974,2,1)/100))^((1)/91)-1</f>
        <v>4.1671128436782112E-7</v>
      </c>
      <c r="I2741" s="2">
        <f t="shared" si="475"/>
        <v>527.81220110171307</v>
      </c>
      <c r="J2741">
        <f>VLOOKUP(A2741,'VXX-IV'!A$1:C$4500,3,0)</f>
        <v>527.84</v>
      </c>
      <c r="L2741">
        <f t="shared" si="469"/>
        <v>70812.113490862132</v>
      </c>
      <c r="O2741">
        <f t="shared" si="470"/>
        <v>6952.8343063052807</v>
      </c>
      <c r="R2741">
        <f t="shared" si="471"/>
        <v>36.010242497145931</v>
      </c>
      <c r="U2741" s="2">
        <f t="shared" si="472"/>
        <v>54.16193973697758</v>
      </c>
      <c r="V2741">
        <f>VLOOKUP(A2741,'VXZ-IV'!A$1:C$4500,3,0)</f>
        <v>54.16</v>
      </c>
      <c r="W2741" s="10">
        <f t="shared" si="477"/>
        <v>3.5814936809153153E-5</v>
      </c>
      <c r="X2741">
        <f t="shared" si="473"/>
        <v>39.504974096441735</v>
      </c>
      <c r="AB2741">
        <f t="shared" si="474"/>
        <v>438.77730010834955</v>
      </c>
      <c r="AC2741">
        <f>VLOOKUP(A2741,'VIXY-IV'!A$1:E$2000,4,0)</f>
        <v>438.78800000000001</v>
      </c>
      <c r="AD2741" s="10">
        <f t="shared" si="483"/>
        <v>-2.4385105450552835E-5</v>
      </c>
      <c r="AE2741">
        <f>ROW()</f>
        <v>2741</v>
      </c>
      <c r="AF2741">
        <f t="shared" si="468"/>
        <v>0.87441619097042045</v>
      </c>
      <c r="AG2741">
        <f>AG2740*(1-(AG$1+AG$5))^($A2741-$A2740)*(1+2*(E2741/E2740-1))</f>
        <v>13053.302196970973</v>
      </c>
      <c r="AH2741">
        <f>VLOOKUP(A2741,'UVXY-IV'!A$2:E$2000,4,0)</f>
        <v>64529</v>
      </c>
      <c r="AJ2741" s="10">
        <f t="shared" si="482"/>
        <v>-0.79771417196964201</v>
      </c>
      <c r="AK2741">
        <f t="shared" si="476"/>
        <v>27.238332049535053</v>
      </c>
      <c r="AM2741">
        <v>27.236650000000001</v>
      </c>
      <c r="AN2741" s="10">
        <f t="shared" si="481"/>
        <v>6.1756843629856562E-5</v>
      </c>
      <c r="AO2741">
        <f>AO2740*(1-AO$1+H2740)^($A2741-$A2740)*(2-E2741/E2740)</f>
        <v>27.764790907363039</v>
      </c>
      <c r="AQ2741" s="10" t="e">
        <f t="shared" si="480"/>
        <v>#DIV/0!</v>
      </c>
    </row>
    <row r="2742" spans="1:43" x14ac:dyDescent="0.25">
      <c r="A2742" s="1">
        <v>42041</v>
      </c>
      <c r="B2742" s="12">
        <v>17.29</v>
      </c>
      <c r="C2742" s="12">
        <v>19.88</v>
      </c>
      <c r="D2742">
        <v>889.08339999999998</v>
      </c>
      <c r="E2742">
        <v>792.56460000000004</v>
      </c>
      <c r="F2742">
        <v>32580.062311000002</v>
      </c>
      <c r="G2742">
        <v>29048.137116999998</v>
      </c>
      <c r="H2742">
        <f>(1/(1-91/360*VLOOKUP($A2742,Tbills!$B$4:$C$974,2,1)/100))^((1)/91)-1</f>
        <v>4.1671128436782112E-7</v>
      </c>
      <c r="I2742" s="2">
        <f t="shared" si="475"/>
        <v>541.30180925767206</v>
      </c>
      <c r="J2742">
        <f>VLOOKUP(A2742,'VXX-IV'!A$1:C$4500,3,0)</f>
        <v>541.34</v>
      </c>
      <c r="L2742">
        <f t="shared" si="469"/>
        <v>74431.840555651885</v>
      </c>
      <c r="O2742">
        <f t="shared" si="470"/>
        <v>7219.3943307639829</v>
      </c>
      <c r="R2742">
        <f t="shared" si="471"/>
        <v>35.548024639596449</v>
      </c>
      <c r="U2742" s="2">
        <f t="shared" si="472"/>
        <v>54.720275179370887</v>
      </c>
      <c r="V2742" t="e">
        <f>VLOOKUP(A2742,'VXZ-IV'!A$1:C$4500,3,0)</f>
        <v>#N/A</v>
      </c>
      <c r="W2742" s="10" t="e">
        <f t="shared" si="477"/>
        <v>#N/A</v>
      </c>
      <c r="X2742">
        <f t="shared" si="473"/>
        <v>39.095345385474857</v>
      </c>
      <c r="AB2742">
        <f t="shared" si="474"/>
        <v>449.98650444909185</v>
      </c>
      <c r="AC2742">
        <f>VLOOKUP(A2742,'VIXY-IV'!A$1:E$2000,4,0)</f>
        <v>450.00400000000002</v>
      </c>
      <c r="AD2742" s="10">
        <f t="shared" si="483"/>
        <v>-3.8878656430041403E-5</v>
      </c>
      <c r="AE2742">
        <f>ROW()</f>
        <v>2742</v>
      </c>
      <c r="AF2742">
        <f t="shared" si="468"/>
        <v>0.86971830985915488</v>
      </c>
      <c r="AG2742">
        <f>AG2741*(1-(AG$1+AG$5))^($A2742-$A2741)*(1+2*(E2742/E2741-1))</f>
        <v>13720.704486930665</v>
      </c>
      <c r="AH2742">
        <f>VLOOKUP(A2742,'UVXY-IV'!A$2:E$2000,4,0)</f>
        <v>67829.25</v>
      </c>
      <c r="AJ2742" s="10">
        <f t="shared" si="482"/>
        <v>-0.79771699544177976</v>
      </c>
      <c r="AK2742">
        <f t="shared" si="476"/>
        <v>26.540279098667309</v>
      </c>
      <c r="AM2742">
        <v>26.5397</v>
      </c>
      <c r="AN2742" s="10">
        <f t="shared" si="481"/>
        <v>2.1820090932100911E-5</v>
      </c>
      <c r="AO2742">
        <f>AO2741*(1-AO$1+H2741)^($A2742-$A2741)*(2-E2742/E2741)</f>
        <v>27.053516782625337</v>
      </c>
      <c r="AQ2742" s="10" t="e">
        <f t="shared" si="480"/>
        <v>#DIV/0!</v>
      </c>
    </row>
    <row r="2743" spans="1:43" x14ac:dyDescent="0.25">
      <c r="A2743" s="1">
        <v>42044</v>
      </c>
      <c r="B2743" s="12">
        <v>18.55</v>
      </c>
      <c r="C2743" s="12">
        <v>20.67</v>
      </c>
      <c r="D2743">
        <v>907.3261</v>
      </c>
      <c r="E2743">
        <v>808.82590000000005</v>
      </c>
      <c r="F2743">
        <v>33131.454669999999</v>
      </c>
      <c r="G2743">
        <v>29539.718059999999</v>
      </c>
      <c r="H2743">
        <f>(1/(1-91/360*VLOOKUP($A2743,Tbills!$B$4:$C$974,2,1)/100))^((1)/91)-1</f>
        <v>5.5561859602093477E-7</v>
      </c>
      <c r="I2743" s="2">
        <f t="shared" si="475"/>
        <v>552.36812808089803</v>
      </c>
      <c r="J2743">
        <f>VLOOKUP(A2743,'VXX-IV'!A$1:C$4500,3,0)</f>
        <v>552.4</v>
      </c>
      <c r="L2743">
        <f t="shared" si="469"/>
        <v>77475.745281560725</v>
      </c>
      <c r="O2743">
        <f t="shared" si="470"/>
        <v>7440.8259579196356</v>
      </c>
      <c r="R2743">
        <f t="shared" si="471"/>
        <v>35.178578350342526</v>
      </c>
      <c r="U2743" s="2">
        <f t="shared" si="472"/>
        <v>55.642303048072392</v>
      </c>
      <c r="V2743">
        <f>VLOOKUP(A2743,'VXZ-IV'!A$1:C$4500,3,0)</f>
        <v>55.64</v>
      </c>
      <c r="W2743" s="10">
        <f t="shared" si="477"/>
        <v>4.1391949539670847E-5</v>
      </c>
      <c r="X2743">
        <f t="shared" si="473"/>
        <v>38.429535423959763</v>
      </c>
      <c r="AB2743">
        <f t="shared" si="474"/>
        <v>459.17099031139873</v>
      </c>
      <c r="AC2743">
        <f>VLOOKUP(A2743,'VIXY-IV'!A$1:E$2000,4,0)</f>
        <v>459.16199999999998</v>
      </c>
      <c r="AD2743" s="10">
        <f t="shared" si="483"/>
        <v>1.9579824547255598E-5</v>
      </c>
      <c r="AE2743">
        <f>ROW()</f>
        <v>2743</v>
      </c>
      <c r="AF2743">
        <f t="shared" si="468"/>
        <v>0.89743589743589736</v>
      </c>
      <c r="AG2743">
        <f>AG2742*(1-(AG$1+AG$5))^($A2743-$A2742)*(1+2*(E2743/E2742-1))</f>
        <v>14282.284625909091</v>
      </c>
      <c r="AH2743">
        <f>VLOOKUP(A2743,'UVXY-IV'!A$2:E$2000,4,0)</f>
        <v>70597.75</v>
      </c>
      <c r="AJ2743" s="10">
        <f t="shared" si="482"/>
        <v>-0.79769490350741923</v>
      </c>
      <c r="AK2743">
        <f t="shared" si="476"/>
        <v>25.99211163754115</v>
      </c>
      <c r="AM2743">
        <v>25.990100000000002</v>
      </c>
      <c r="AN2743" s="10">
        <f t="shared" si="481"/>
        <v>7.7400146253792101E-5</v>
      </c>
      <c r="AO2743">
        <f>AO2742*(1-AO$1+H2742)^($A2743-$A2742)*(2-E2743/E2742)</f>
        <v>26.495544167334916</v>
      </c>
      <c r="AQ2743" s="10" t="e">
        <f t="shared" si="480"/>
        <v>#DIV/0!</v>
      </c>
    </row>
    <row r="2744" spans="1:43" x14ac:dyDescent="0.25">
      <c r="A2744" s="1">
        <v>42045</v>
      </c>
      <c r="B2744" s="12">
        <v>17.23</v>
      </c>
      <c r="C2744" s="12">
        <v>19.73</v>
      </c>
      <c r="D2744">
        <v>868.58640000000003</v>
      </c>
      <c r="E2744">
        <v>774.29139999999995</v>
      </c>
      <c r="F2744">
        <v>32403.877570000001</v>
      </c>
      <c r="G2744">
        <v>28891.000206000001</v>
      </c>
      <c r="H2744">
        <f>(1/(1-91/360*VLOOKUP($A2744,Tbills!$B$4:$C$974,2,1)/100))^((1)/91)-1</f>
        <v>5.5561859602093477E-7</v>
      </c>
      <c r="I2744" s="2">
        <f t="shared" si="475"/>
        <v>528.77101751275723</v>
      </c>
      <c r="J2744">
        <f>VLOOKUP(A2744,'VXX-IV'!A$1:C$4500,3,0)</f>
        <v>528.79999999999995</v>
      </c>
      <c r="L2744">
        <f t="shared" si="469"/>
        <v>70856.606010645555</v>
      </c>
      <c r="O2744">
        <f t="shared" si="470"/>
        <v>6964.0390170315313</v>
      </c>
      <c r="R2744">
        <f t="shared" si="471"/>
        <v>35.927965332645115</v>
      </c>
      <c r="U2744" s="2">
        <f t="shared" si="472"/>
        <v>54.419053719074114</v>
      </c>
      <c r="V2744">
        <f>VLOOKUP(A2744,'VXZ-IV'!A$1:C$4500,3,0)</f>
        <v>54.4</v>
      </c>
      <c r="W2744" s="10">
        <f t="shared" si="477"/>
        <v>3.5025218886231002E-4</v>
      </c>
      <c r="X2744">
        <f t="shared" si="473"/>
        <v>39.272050625374817</v>
      </c>
      <c r="AB2744">
        <f t="shared" si="474"/>
        <v>439.55040669182853</v>
      </c>
      <c r="AC2744">
        <f>VLOOKUP(A2744,'VIXY-IV'!A$1:E$2000,4,0)</f>
        <v>439.51799999999997</v>
      </c>
      <c r="AD2744" s="10">
        <f t="shared" si="483"/>
        <v>7.3732342767751646E-5</v>
      </c>
      <c r="AE2744">
        <f>ROW()</f>
        <v>2744</v>
      </c>
      <c r="AF2744">
        <f t="shared" si="468"/>
        <v>0.8732894069944247</v>
      </c>
      <c r="AG2744">
        <f>AG2743*(1-(AG$1+AG$5))^($A2744-$A2743)*(1+2*(E2744/E2743-1))</f>
        <v>13062.220880471965</v>
      </c>
      <c r="AH2744">
        <f>VLOOKUP(A2744,'UVXY-IV'!A$2:E$2000,4,0)</f>
        <v>64563.5</v>
      </c>
      <c r="AJ2744" s="10">
        <f t="shared" si="482"/>
        <v>-0.79768412678259448</v>
      </c>
      <c r="AK2744">
        <f t="shared" si="476"/>
        <v>27.1006364936495</v>
      </c>
      <c r="AM2744">
        <v>27.09825</v>
      </c>
      <c r="AN2744" s="10">
        <f t="shared" si="481"/>
        <v>8.8068183351275309E-5</v>
      </c>
      <c r="AO2744">
        <f>AO2743*(1-AO$1+H2743)^($A2744-$A2743)*(2-E2744/E2743)</f>
        <v>27.62581993592244</v>
      </c>
      <c r="AQ2744" s="10" t="e">
        <f t="shared" si="480"/>
        <v>#DIV/0!</v>
      </c>
    </row>
    <row r="2745" spans="1:43" x14ac:dyDescent="0.25">
      <c r="A2745" s="1">
        <v>42046</v>
      </c>
      <c r="B2745" s="12">
        <v>16.96</v>
      </c>
      <c r="C2745" s="12">
        <v>19.71</v>
      </c>
      <c r="D2745">
        <v>864.44269999999995</v>
      </c>
      <c r="E2745">
        <v>770.59720000000004</v>
      </c>
      <c r="F2745">
        <v>32304.040981999999</v>
      </c>
      <c r="G2745">
        <v>28801.970766999999</v>
      </c>
      <c r="H2745">
        <f>(1/(1-91/360*VLOOKUP($A2745,Tbills!$B$4:$C$974,2,1)/100))^((1)/91)-1</f>
        <v>5.5561859602093477E-7</v>
      </c>
      <c r="I2745" s="2">
        <f t="shared" si="475"/>
        <v>526.23561746248436</v>
      </c>
      <c r="J2745">
        <f>VLOOKUP(A2745,'VXX-IV'!A$1:C$4500,3,0)</f>
        <v>526.27</v>
      </c>
      <c r="L2745">
        <f t="shared" si="469"/>
        <v>70177.348527345326</v>
      </c>
      <c r="O2745">
        <f t="shared" si="470"/>
        <v>6913.9671208653745</v>
      </c>
      <c r="R2745">
        <f t="shared" si="471"/>
        <v>36.012044771581287</v>
      </c>
      <c r="U2745" s="2">
        <f t="shared" si="472"/>
        <v>54.250065367414358</v>
      </c>
      <c r="V2745">
        <f>VLOOKUP(A2745,'VXZ-IV'!A$1:C$4500,3,0)</f>
        <v>54.24</v>
      </c>
      <c r="W2745" s="10">
        <f t="shared" si="477"/>
        <v>1.8557093315552109E-4</v>
      </c>
      <c r="X2745">
        <f t="shared" si="473"/>
        <v>39.391634809436752</v>
      </c>
      <c r="AB2745">
        <f t="shared" si="474"/>
        <v>437.43802824174134</v>
      </c>
      <c r="AC2745">
        <f>VLOOKUP(A2745,'VIXY-IV'!A$1:E$2000,4,0)</f>
        <v>437.40600000000001</v>
      </c>
      <c r="AD2745" s="10">
        <f t="shared" si="483"/>
        <v>7.3223142209588588E-5</v>
      </c>
      <c r="AE2745">
        <f>ROW()</f>
        <v>2745</v>
      </c>
      <c r="AF2745">
        <f t="shared" si="468"/>
        <v>0.86047691527143577</v>
      </c>
      <c r="AG2745">
        <f>AG2744*(1-(AG$1+AG$5))^($A2745-$A2744)*(1+2*(E2745/E2744-1))</f>
        <v>12937.143309791551</v>
      </c>
      <c r="AH2745">
        <f>VLOOKUP(A2745,'UVXY-IV'!A$2:E$2000,4,0)</f>
        <v>63943.25</v>
      </c>
      <c r="AJ2745" s="10">
        <f t="shared" si="482"/>
        <v>-0.79767773283667076</v>
      </c>
      <c r="AK2745">
        <f t="shared" si="476"/>
        <v>27.228667337388181</v>
      </c>
      <c r="AM2745">
        <v>27.225750000000001</v>
      </c>
      <c r="AN2745" s="10">
        <f t="shared" si="481"/>
        <v>1.0715360965929399E-4</v>
      </c>
      <c r="AO2745">
        <f>AO2744*(1-AO$1+H2744)^($A2745-$A2744)*(2-E2745/E2744)</f>
        <v>27.756613482019542</v>
      </c>
      <c r="AQ2745" s="10" t="e">
        <f t="shared" si="480"/>
        <v>#DIV/0!</v>
      </c>
    </row>
    <row r="2746" spans="1:43" x14ac:dyDescent="0.25">
      <c r="A2746" s="1">
        <v>42047</v>
      </c>
      <c r="B2746" s="12">
        <v>15.34</v>
      </c>
      <c r="C2746" s="12">
        <v>18.34</v>
      </c>
      <c r="D2746">
        <v>820.67849999999999</v>
      </c>
      <c r="E2746">
        <v>731.58370000000002</v>
      </c>
      <c r="F2746">
        <v>31625.911209000002</v>
      </c>
      <c r="G2746">
        <v>28197.340811999999</v>
      </c>
      <c r="H2746">
        <f>(1/(1-91/360*VLOOKUP($A2746,Tbills!$B$4:$C$974,2,1)/100))^((1)/91)-1</f>
        <v>5.5561859602093477E-7</v>
      </c>
      <c r="I2746" s="2">
        <f t="shared" si="475"/>
        <v>499.58166880308812</v>
      </c>
      <c r="J2746">
        <f>VLOOKUP(A2746,'VXX-IV'!A$1:C$4500,3,0)</f>
        <v>499.61</v>
      </c>
      <c r="L2746">
        <f t="shared" si="469"/>
        <v>63068.708528218653</v>
      </c>
      <c r="O2746">
        <f t="shared" si="470"/>
        <v>6388.6953030042459</v>
      </c>
      <c r="R2746">
        <f t="shared" si="471"/>
        <v>36.921977627736283</v>
      </c>
      <c r="U2746" s="2">
        <f t="shared" si="472"/>
        <v>53.109947337008926</v>
      </c>
      <c r="V2746">
        <f>VLOOKUP(A2746,'VXZ-IV'!A$1:C$4500,3,0)</f>
        <v>53.12</v>
      </c>
      <c r="W2746" s="10">
        <f t="shared" si="477"/>
        <v>-1.892444087174816E-4</v>
      </c>
      <c r="X2746">
        <f t="shared" si="473"/>
        <v>40.217104782169578</v>
      </c>
      <c r="AB2746">
        <f t="shared" si="474"/>
        <v>415.27710407724908</v>
      </c>
      <c r="AC2746">
        <f>VLOOKUP(A2746,'VIXY-IV'!A$1:E$2000,4,0)</f>
        <v>415.214</v>
      </c>
      <c r="AD2746" s="10">
        <f t="shared" si="483"/>
        <v>1.5197964724000812E-4</v>
      </c>
      <c r="AE2746">
        <f>ROW()</f>
        <v>2746</v>
      </c>
      <c r="AF2746">
        <f t="shared" si="468"/>
        <v>0.83642311886586695</v>
      </c>
      <c r="AG2746">
        <f>AG2745*(1-(AG$1+AG$5))^($A2746-$A2745)*(1+2*(E2746/E2745-1))</f>
        <v>11626.798013036096</v>
      </c>
      <c r="AH2746">
        <f>VLOOKUP(A2746,'UVXY-IV'!A$2:E$2000,4,0)</f>
        <v>57460.25</v>
      </c>
      <c r="AJ2746" s="10">
        <f t="shared" si="482"/>
        <v>-0.79765493514149177</v>
      </c>
      <c r="AK2746">
        <f t="shared" si="476"/>
        <v>28.605857492532092</v>
      </c>
      <c r="AM2746">
        <v>28.602150000000002</v>
      </c>
      <c r="AN2746" s="10">
        <f t="shared" si="481"/>
        <v>1.2962286164119874E-4</v>
      </c>
      <c r="AO2746">
        <f>AO2745*(1-AO$1+H2745)^($A2746-$A2745)*(2-E2746/E2745)</f>
        <v>29.160802295461437</v>
      </c>
      <c r="AQ2746" s="10" t="e">
        <f t="shared" si="480"/>
        <v>#DIV/0!</v>
      </c>
    </row>
    <row r="2747" spans="1:43" x14ac:dyDescent="0.25">
      <c r="A2747" s="1">
        <v>42048</v>
      </c>
      <c r="B2747" s="12">
        <v>14.69</v>
      </c>
      <c r="C2747" s="12">
        <v>18.13</v>
      </c>
      <c r="D2747">
        <v>815.84199999999998</v>
      </c>
      <c r="E2747">
        <v>727.27179999999998</v>
      </c>
      <c r="F2747">
        <v>31248.166588</v>
      </c>
      <c r="G2747">
        <v>27860.531883</v>
      </c>
      <c r="H2747">
        <f>(1/(1-91/360*VLOOKUP($A2747,Tbills!$B$4:$C$974,2,1)/100))^((1)/91)-1</f>
        <v>5.5561859602093477E-7</v>
      </c>
      <c r="I2747" s="2">
        <f t="shared" si="475"/>
        <v>496.62537716623274</v>
      </c>
      <c r="J2747">
        <f>VLOOKUP(A2747,'VXX-IV'!A$1:C$4500,3,0)</f>
        <v>496.66</v>
      </c>
      <c r="L2747">
        <f t="shared" si="469"/>
        <v>62322.48114475701</v>
      </c>
      <c r="O2747">
        <f t="shared" si="470"/>
        <v>6332.0001725496322</v>
      </c>
      <c r="R2747">
        <f t="shared" si="471"/>
        <v>37.029111330477143</v>
      </c>
      <c r="U2747" s="2">
        <f t="shared" si="472"/>
        <v>52.474314628330518</v>
      </c>
      <c r="V2747">
        <f>VLOOKUP(A2747,'VXZ-IV'!A$1:C$4500,3,0)</f>
        <v>52.48</v>
      </c>
      <c r="W2747" s="10">
        <f t="shared" si="477"/>
        <v>-1.0833406382393385E-4</v>
      </c>
      <c r="X2747">
        <f t="shared" si="473"/>
        <v>40.696003613532753</v>
      </c>
      <c r="AB2747">
        <f t="shared" si="474"/>
        <v>412.81509835112189</v>
      </c>
      <c r="AC2747">
        <f>VLOOKUP(A2747,'VIXY-IV'!A$1:E$2000,4,0)</f>
        <v>412.75799999999998</v>
      </c>
      <c r="AD2747" s="10">
        <f t="shared" si="483"/>
        <v>1.3833372368776686E-4</v>
      </c>
      <c r="AE2747">
        <f>ROW()</f>
        <v>2747</v>
      </c>
      <c r="AF2747">
        <f t="shared" si="468"/>
        <v>0.81025923883066742</v>
      </c>
      <c r="AG2747">
        <f>AG2746*(1-(AG$1+AG$5))^($A2747-$A2746)*(1+2*(E2747/E2746-1))</f>
        <v>11489.355856281763</v>
      </c>
      <c r="AH2747">
        <f>VLOOKUP(A2747,'UVXY-IV'!A$2:E$2000,4,0)</f>
        <v>56777.75</v>
      </c>
      <c r="AJ2747" s="10">
        <f t="shared" si="482"/>
        <v>-0.79764333993013525</v>
      </c>
      <c r="AK2747">
        <f t="shared" si="476"/>
        <v>28.77311811205745</v>
      </c>
      <c r="AM2747">
        <v>28.768999999999998</v>
      </c>
      <c r="AN2747" s="10">
        <f t="shared" si="481"/>
        <v>1.4314408069271423E-4</v>
      </c>
      <c r="AO2747">
        <f>AO2746*(1-AO$1+H2746)^($A2747-$A2746)*(2-E2747/E2746)</f>
        <v>29.331605289356279</v>
      </c>
      <c r="AQ2747" s="10" t="e">
        <f t="shared" si="480"/>
        <v>#DIV/0!</v>
      </c>
    </row>
    <row r="2748" spans="1:43" x14ac:dyDescent="0.25">
      <c r="A2748" s="1">
        <v>42052</v>
      </c>
      <c r="B2748" s="12">
        <v>15.8</v>
      </c>
      <c r="C2748" s="12">
        <v>18.38</v>
      </c>
      <c r="D2748">
        <v>819.40959999999995</v>
      </c>
      <c r="E2748">
        <v>730.45039999999995</v>
      </c>
      <c r="F2748">
        <v>31558.582742999999</v>
      </c>
      <c r="G2748">
        <v>28137.233694999999</v>
      </c>
      <c r="H2748">
        <f>(1/(1-91/360*VLOOKUP($A2748,Tbills!$B$4:$C$974,2,1)/100))^((1)/91)-1</f>
        <v>4.1671128436782112E-7</v>
      </c>
      <c r="I2748" s="2">
        <f t="shared" si="475"/>
        <v>498.74842501103734</v>
      </c>
      <c r="J2748">
        <f>VLOOKUP(A2748,'VXX-IV'!A$1:C$4500,3,0)</f>
        <v>498.78</v>
      </c>
      <c r="L2748">
        <f t="shared" si="469"/>
        <v>62855.989764958853</v>
      </c>
      <c r="O2748">
        <f t="shared" si="470"/>
        <v>6372.65287689662</v>
      </c>
      <c r="R2748">
        <f t="shared" si="471"/>
        <v>36.941511383262196</v>
      </c>
      <c r="U2748" s="2">
        <f t="shared" si="472"/>
        <v>52.990420514732065</v>
      </c>
      <c r="V2748">
        <f>VLOOKUP(A2748,'VXZ-IV'!A$1:C$4500,3,0)</f>
        <v>53</v>
      </c>
      <c r="W2748" s="10">
        <f t="shared" si="477"/>
        <v>-1.8074500505538271E-4</v>
      </c>
      <c r="X2748">
        <f t="shared" si="473"/>
        <v>40.285930539681885</v>
      </c>
      <c r="AB2748">
        <f t="shared" si="474"/>
        <v>414.56152015786222</v>
      </c>
      <c r="AC2748">
        <f>VLOOKUP(A2748,'VIXY-IV'!A$1:E$2000,4,0)</f>
        <v>414.51799999999997</v>
      </c>
      <c r="AD2748" s="10">
        <f t="shared" si="483"/>
        <v>1.0498979021966726E-4</v>
      </c>
      <c r="AE2748">
        <f>ROW()</f>
        <v>2748</v>
      </c>
      <c r="AF2748">
        <f t="shared" si="468"/>
        <v>0.85963003264417859</v>
      </c>
      <c r="AG2748">
        <f>AG2747*(1-(AG$1+AG$5))^($A2748-$A2747)*(1+2*(E2748/E2747-1))</f>
        <v>11588.224006570103</v>
      </c>
      <c r="AH2748">
        <f>VLOOKUP(A2748,'UVXY-IV'!A$2:E$2000,4,0)</f>
        <v>57263.25</v>
      </c>
      <c r="AJ2748" s="10">
        <f t="shared" si="482"/>
        <v>-0.79763244303161096</v>
      </c>
      <c r="AK2748">
        <f t="shared" si="476"/>
        <v>28.642026210929558</v>
      </c>
      <c r="AM2748">
        <v>28.640450000000001</v>
      </c>
      <c r="AN2748" s="10">
        <f t="shared" si="481"/>
        <v>5.5034433102729707E-5</v>
      </c>
      <c r="AO2748">
        <f>AO2747*(1-AO$1+H2747)^($A2748-$A2747)*(2-E2748/E2747)</f>
        <v>29.19915377712676</v>
      </c>
      <c r="AQ2748" s="10" t="e">
        <f t="shared" si="480"/>
        <v>#DIV/0!</v>
      </c>
    </row>
    <row r="2749" spans="1:43" x14ac:dyDescent="0.25">
      <c r="A2749" s="1">
        <v>42053</v>
      </c>
      <c r="B2749" s="12">
        <v>15.45</v>
      </c>
      <c r="C2749" s="12">
        <v>18.66</v>
      </c>
      <c r="D2749">
        <v>802.57280000000003</v>
      </c>
      <c r="E2749">
        <v>715.44110000000001</v>
      </c>
      <c r="F2749">
        <v>31424.361174000001</v>
      </c>
      <c r="G2749">
        <v>28017.551714000001</v>
      </c>
      <c r="H2749">
        <f>(1/(1-91/360*VLOOKUP($A2749,Tbills!$B$4:$C$974,2,1)/100))^((1)/91)-1</f>
        <v>4.1671128436782112E-7</v>
      </c>
      <c r="I2749" s="2">
        <f t="shared" si="475"/>
        <v>488.48849178460699</v>
      </c>
      <c r="J2749">
        <f>VLOOKUP(A2749,'VXX-IV'!A$1:C$4500,3,0)</f>
        <v>488.52</v>
      </c>
      <c r="L2749">
        <f t="shared" si="469"/>
        <v>60270.159570838201</v>
      </c>
      <c r="O2749">
        <f t="shared" si="470"/>
        <v>6176.0267714711927</v>
      </c>
      <c r="R2749">
        <f t="shared" si="471"/>
        <v>37.319361486323984</v>
      </c>
      <c r="U2749" s="2">
        <f t="shared" si="472"/>
        <v>52.763760759207614</v>
      </c>
      <c r="V2749">
        <f>VLOOKUP(A2749,'VXZ-IV'!A$1:C$4500,3,0)</f>
        <v>52.76</v>
      </c>
      <c r="W2749" s="10">
        <f t="shared" si="477"/>
        <v>7.1280500523407397E-5</v>
      </c>
      <c r="X2749">
        <f t="shared" si="473"/>
        <v>40.455807607475357</v>
      </c>
      <c r="AB2749">
        <f t="shared" si="474"/>
        <v>406.028950395452</v>
      </c>
      <c r="AC2749">
        <f>VLOOKUP(A2749,'VIXY-IV'!A$1:E$2000,4,0)</f>
        <v>405.98</v>
      </c>
      <c r="AD2749" s="10">
        <f t="shared" si="483"/>
        <v>1.2057341605986593E-4</v>
      </c>
      <c r="AE2749">
        <f>ROW()</f>
        <v>2749</v>
      </c>
      <c r="AF2749">
        <f t="shared" si="468"/>
        <v>0.82797427652733113</v>
      </c>
      <c r="AG2749">
        <f>AG2748*(1-(AG$1+AG$5))^($A2749-$A2748)*(1+2*(E2749/E2748-1))</f>
        <v>11111.619729432347</v>
      </c>
      <c r="AH2749">
        <f>VLOOKUP(A2749,'UVXY-IV'!A$2:E$2000,4,0)</f>
        <v>54905.25</v>
      </c>
      <c r="AJ2749" s="10">
        <f t="shared" si="482"/>
        <v>-0.79762190811566569</v>
      </c>
      <c r="AK2749">
        <f t="shared" si="476"/>
        <v>29.22920134518705</v>
      </c>
      <c r="AM2749">
        <v>29.226900000000001</v>
      </c>
      <c r="AN2749" s="10">
        <f t="shared" si="481"/>
        <v>7.8740652859066174E-5</v>
      </c>
      <c r="AO2749">
        <f>AO2748*(1-AO$1+H2748)^($A2749-$A2748)*(2-E2749/E2748)</f>
        <v>29.798048453768651</v>
      </c>
      <c r="AQ2749" s="10" t="e">
        <f t="shared" si="480"/>
        <v>#DIV/0!</v>
      </c>
    </row>
    <row r="2750" spans="1:43" x14ac:dyDescent="0.25">
      <c r="A2750" s="1">
        <v>42054</v>
      </c>
      <c r="B2750" s="12">
        <v>15.29</v>
      </c>
      <c r="C2750" s="12">
        <v>18.010000000000002</v>
      </c>
      <c r="D2750">
        <v>791.76310000000001</v>
      </c>
      <c r="E2750">
        <v>705.80470000000003</v>
      </c>
      <c r="F2750">
        <v>31503.522073</v>
      </c>
      <c r="G2750">
        <v>28088.118867000001</v>
      </c>
      <c r="H2750">
        <f>(1/(1-91/360*VLOOKUP($A2750,Tbills!$B$4:$C$974,2,1)/100))^((1)/91)-1</f>
        <v>4.1671128436782112E-7</v>
      </c>
      <c r="I2750" s="2">
        <f t="shared" si="475"/>
        <v>481.89738277792952</v>
      </c>
      <c r="J2750">
        <f>VLOOKUP(A2750,'VXX-IV'!A$1:C$4500,3,0)</f>
        <v>481.93</v>
      </c>
      <c r="L2750">
        <f t="shared" si="469"/>
        <v>58643.954441822578</v>
      </c>
      <c r="O2750">
        <f t="shared" si="470"/>
        <v>6051.0438924694099</v>
      </c>
      <c r="R2750">
        <f t="shared" si="471"/>
        <v>37.568993554612021</v>
      </c>
      <c r="U2750" s="2">
        <f t="shared" si="472"/>
        <v>52.895387788219224</v>
      </c>
      <c r="V2750">
        <f>VLOOKUP(A2750,'VXZ-IV'!A$1:C$4500,3,0)</f>
        <v>52.88</v>
      </c>
      <c r="W2750" s="10">
        <f t="shared" si="477"/>
        <v>2.9099448220915036E-4</v>
      </c>
      <c r="X2750">
        <f t="shared" si="473"/>
        <v>40.352436783880627</v>
      </c>
      <c r="AB2750">
        <f t="shared" si="474"/>
        <v>400.54611064977234</v>
      </c>
      <c r="AC2750">
        <f>VLOOKUP(A2750,'VIXY-IV'!A$1:E$2000,4,0)</f>
        <v>400.49400000000003</v>
      </c>
      <c r="AD2750" s="10">
        <f t="shared" si="483"/>
        <v>1.3011593125566989E-4</v>
      </c>
      <c r="AE2750">
        <f>ROW()</f>
        <v>2750</v>
      </c>
      <c r="AF2750">
        <f t="shared" si="468"/>
        <v>0.84897279289283722</v>
      </c>
      <c r="AG2750">
        <f>AG2749*(1-(AG$1+AG$5))^($A2750-$A2749)*(1+2*(E2750/E2749-1))</f>
        <v>10811.926711502971</v>
      </c>
      <c r="AH2750">
        <f>VLOOKUP(A2750,'UVXY-IV'!A$2:E$2000,4,0)</f>
        <v>53419.25</v>
      </c>
      <c r="AJ2750" s="10">
        <f t="shared" si="482"/>
        <v>-0.79760242400439973</v>
      </c>
      <c r="AK2750">
        <f t="shared" si="476"/>
        <v>29.621514820456966</v>
      </c>
      <c r="AM2750">
        <v>29.619250000000001</v>
      </c>
      <c r="AN2750" s="10">
        <f t="shared" si="481"/>
        <v>7.6464476884696708E-5</v>
      </c>
      <c r="AO2750">
        <f>AO2749*(1-AO$1+H2749)^($A2750-$A2749)*(2-E2750/E2749)</f>
        <v>30.19829914584577</v>
      </c>
      <c r="AQ2750" s="10" t="e">
        <f t="shared" si="480"/>
        <v>#DIV/0!</v>
      </c>
    </row>
    <row r="2751" spans="1:43" x14ac:dyDescent="0.25">
      <c r="A2751" s="1">
        <v>42055</v>
      </c>
      <c r="B2751" s="12">
        <v>14.3</v>
      </c>
      <c r="C2751" s="12">
        <v>17.29</v>
      </c>
      <c r="D2751">
        <v>760.58900000000006</v>
      </c>
      <c r="E2751">
        <v>678.01480000000004</v>
      </c>
      <c r="F2751">
        <v>30838.553205</v>
      </c>
      <c r="G2751">
        <v>27495.229813999998</v>
      </c>
      <c r="H2751">
        <f>(1/(1-91/360*VLOOKUP($A2751,Tbills!$B$4:$C$974,2,1)/100))^((1)/91)-1</f>
        <v>4.1671128436782112E-7</v>
      </c>
      <c r="I2751" s="2">
        <f t="shared" si="475"/>
        <v>462.91234242169463</v>
      </c>
      <c r="J2751">
        <f>VLOOKUP(A2751,'VXX-IV'!A$1:C$4500,3,0)</f>
        <v>462.94</v>
      </c>
      <c r="L2751">
        <f t="shared" si="469"/>
        <v>54023.516049137237</v>
      </c>
      <c r="O2751">
        <f t="shared" si="470"/>
        <v>5693.4771619916264</v>
      </c>
      <c r="R2751">
        <f t="shared" si="471"/>
        <v>38.30687048223767</v>
      </c>
      <c r="U2751" s="2">
        <f t="shared" si="472"/>
        <v>51.777621941459195</v>
      </c>
      <c r="V2751">
        <f>VLOOKUP(A2751,'VXZ-IV'!A$1:C$4500,3,0)</f>
        <v>51.76</v>
      </c>
      <c r="W2751" s="10">
        <f t="shared" si="477"/>
        <v>3.4045481953626222E-4</v>
      </c>
      <c r="X2751">
        <f t="shared" si="473"/>
        <v>41.20269643927918</v>
      </c>
      <c r="AB2751">
        <f t="shared" si="474"/>
        <v>384.76185067967981</v>
      </c>
      <c r="AC2751">
        <f>VLOOKUP(A2751,'VIXY-IV'!A$1:E$2000,4,0)</f>
        <v>384.71</v>
      </c>
      <c r="AD2751" s="10">
        <f t="shared" si="483"/>
        <v>1.3477861162902727E-4</v>
      </c>
      <c r="AE2751">
        <f>ROW()</f>
        <v>2751</v>
      </c>
      <c r="AF2751">
        <f t="shared" si="468"/>
        <v>0.8270676691729324</v>
      </c>
      <c r="AG2751">
        <f>AG2750*(1-(AG$1+AG$5))^($A2751-$A2750)*(1+2*(E2751/E2750-1))</f>
        <v>9960.1873680143017</v>
      </c>
      <c r="AH2751">
        <f>VLOOKUP(A2751,'UVXY-IV'!A$2:E$2000,4,0)</f>
        <v>49211.75</v>
      </c>
      <c r="AJ2751" s="10">
        <f t="shared" si="482"/>
        <v>-0.79760550340082803</v>
      </c>
      <c r="AK2751">
        <f t="shared" si="476"/>
        <v>30.786379327563857</v>
      </c>
      <c r="AM2751">
        <v>30.786349999999999</v>
      </c>
      <c r="AN2751" s="10">
        <f t="shared" si="481"/>
        <v>9.5261581378736082E-7</v>
      </c>
      <c r="AO2751">
        <f>AO2750*(1-AO$1+H2750)^($A2751-$A2750)*(2-E2751/E2750)</f>
        <v>31.386159719737243</v>
      </c>
      <c r="AQ2751" s="10" t="e">
        <f t="shared" si="480"/>
        <v>#DIV/0!</v>
      </c>
    </row>
    <row r="2752" spans="1:43" x14ac:dyDescent="0.25">
      <c r="A2752" s="1">
        <v>42058</v>
      </c>
      <c r="B2752" s="12">
        <v>14.56</v>
      </c>
      <c r="C2752" s="12">
        <v>17.54</v>
      </c>
      <c r="D2752">
        <v>765.21439999999996</v>
      </c>
      <c r="E2752">
        <v>682.13720000000001</v>
      </c>
      <c r="F2752">
        <v>30920.986884000002</v>
      </c>
      <c r="G2752">
        <v>27568.692175</v>
      </c>
      <c r="H2752">
        <f>(1/(1-91/360*VLOOKUP($A2752,Tbills!$B$4:$C$974,2,1)/100))^((1)/91)-1</f>
        <v>5.5561859602093477E-7</v>
      </c>
      <c r="I2752" s="2">
        <f t="shared" si="475"/>
        <v>465.69340212524276</v>
      </c>
      <c r="J2752">
        <f>VLOOKUP(A2752,'VXX-IV'!A$1:C$4500,3,0)</f>
        <v>465.72</v>
      </c>
      <c r="L2752">
        <f t="shared" si="469"/>
        <v>54673.129065053232</v>
      </c>
      <c r="O2752">
        <f t="shared" si="470"/>
        <v>5744.8217386105134</v>
      </c>
      <c r="R2752">
        <f t="shared" si="471"/>
        <v>38.185236604050928</v>
      </c>
      <c r="U2752" s="2">
        <f t="shared" si="472"/>
        <v>51.91222966246297</v>
      </c>
      <c r="V2752">
        <f>VLOOKUP(A2752,'VXZ-IV'!A$1:C$4500,3,0)</f>
        <v>51.92</v>
      </c>
      <c r="W2752" s="10">
        <f t="shared" si="477"/>
        <v>-1.496598138873706E-4</v>
      </c>
      <c r="X2752">
        <f t="shared" si="473"/>
        <v>41.088119234918814</v>
      </c>
      <c r="AB2752">
        <f t="shared" si="474"/>
        <v>387.0607549848246</v>
      </c>
      <c r="AC2752">
        <f>VLOOKUP(A2752,'VIXY-IV'!A$1:E$2000,4,0)</f>
        <v>387.00799999999998</v>
      </c>
      <c r="AD2752" s="10">
        <f t="shared" si="483"/>
        <v>1.3631497236388235E-4</v>
      </c>
      <c r="AE2752">
        <f>ROW()</f>
        <v>2752</v>
      </c>
      <c r="AF2752">
        <f t="shared" si="468"/>
        <v>0.83010262257696699</v>
      </c>
      <c r="AG2752">
        <f>AG2751*(1-(AG$1+AG$5))^($A2752-$A2751)*(1+2*(E2752/E2751-1))</f>
        <v>10080.286159318775</v>
      </c>
      <c r="AH2752">
        <f>VLOOKUP(A2752,'UVXY-IV'!A$2:E$2000,4,0)</f>
        <v>49803</v>
      </c>
      <c r="AJ2752" s="10">
        <f t="shared" si="482"/>
        <v>-0.79759680823808254</v>
      </c>
      <c r="AK2752">
        <f t="shared" si="476"/>
        <v>30.594919657236776</v>
      </c>
      <c r="AM2752">
        <v>30.596550000000001</v>
      </c>
      <c r="AN2752" s="10">
        <f t="shared" si="481"/>
        <v>-5.3285182911921858E-5</v>
      </c>
      <c r="AO2752">
        <f>AO2751*(1-AO$1+H2751)^($A2752-$A2751)*(2-E2752/E2751)</f>
        <v>31.191906351525162</v>
      </c>
      <c r="AQ2752" s="10" t="e">
        <f t="shared" si="480"/>
        <v>#DIV/0!</v>
      </c>
    </row>
    <row r="2753" spans="1:43" x14ac:dyDescent="0.25">
      <c r="A2753" s="1">
        <v>42059</v>
      </c>
      <c r="B2753" s="12">
        <v>13.69</v>
      </c>
      <c r="C2753" s="12">
        <v>16.71</v>
      </c>
      <c r="D2753">
        <v>727.43190000000004</v>
      </c>
      <c r="E2753">
        <v>648.45630000000006</v>
      </c>
      <c r="F2753">
        <v>29991.874999</v>
      </c>
      <c r="G2753">
        <v>26740.294514000001</v>
      </c>
      <c r="H2753">
        <f>(1/(1-91/360*VLOOKUP($A2753,Tbills!$B$4:$C$974,2,1)/100))^((1)/91)-1</f>
        <v>5.5561859602093477E-7</v>
      </c>
      <c r="I2753" s="2">
        <f t="shared" si="475"/>
        <v>442.68897206367853</v>
      </c>
      <c r="J2753">
        <f>VLOOKUP(A2753,'VXX-IV'!A$1:C$4500,3,0)</f>
        <v>442.72</v>
      </c>
      <c r="L2753">
        <f t="shared" si="469"/>
        <v>49271.89725574886</v>
      </c>
      <c r="O2753">
        <f t="shared" si="470"/>
        <v>5319.1618773493738</v>
      </c>
      <c r="R2753">
        <f t="shared" si="471"/>
        <v>39.126176352214074</v>
      </c>
      <c r="U2753" s="2">
        <f t="shared" si="472"/>
        <v>50.351146453695293</v>
      </c>
      <c r="V2753">
        <f>VLOOKUP(A2753,'VXZ-IV'!A$1:C$4500,3,0)</f>
        <v>50.36</v>
      </c>
      <c r="W2753" s="10">
        <f t="shared" si="477"/>
        <v>-1.758051291641527E-4</v>
      </c>
      <c r="X2753">
        <f t="shared" si="473"/>
        <v>42.3212134619314</v>
      </c>
      <c r="AB2753">
        <f t="shared" si="474"/>
        <v>367.9365884298636</v>
      </c>
      <c r="AC2753">
        <f>VLOOKUP(A2753,'VIXY-IV'!A$1:E$2000,4,0)</f>
        <v>367.88</v>
      </c>
      <c r="AD2753" s="10">
        <f t="shared" si="483"/>
        <v>1.5382306693378922E-4</v>
      </c>
      <c r="AE2753">
        <f>ROW()</f>
        <v>2753</v>
      </c>
      <c r="AF2753">
        <f t="shared" si="468"/>
        <v>0.81926989826451224</v>
      </c>
      <c r="AG2753">
        <f>AG2752*(1-(AG$1+AG$5))^($A2753-$A2752)*(1+2*(E2753/E2752-1))</f>
        <v>9084.5406488987119</v>
      </c>
      <c r="AH2753">
        <f>VLOOKUP(A2753,'UVXY-IV'!A$2:E$2000,4,0)</f>
        <v>44880.5</v>
      </c>
      <c r="AJ2753" s="10">
        <f t="shared" si="482"/>
        <v>-0.79758379142614921</v>
      </c>
      <c r="AK2753">
        <f t="shared" si="476"/>
        <v>32.104065340804489</v>
      </c>
      <c r="AM2753">
        <v>32.105849999999997</v>
      </c>
      <c r="AN2753" s="10">
        <f t="shared" si="481"/>
        <v>-5.5586729381329469E-5</v>
      </c>
      <c r="AO2753">
        <f>AO2752*(1-AO$1+H2752)^($A2753-$A2752)*(2-E2753/E2752)</f>
        <v>32.730831459472462</v>
      </c>
      <c r="AQ2753" s="10" t="e">
        <f t="shared" si="480"/>
        <v>#DIV/0!</v>
      </c>
    </row>
    <row r="2754" spans="1:43" x14ac:dyDescent="0.25">
      <c r="A2754" s="1">
        <v>42060</v>
      </c>
      <c r="B2754" s="12">
        <v>13.84</v>
      </c>
      <c r="C2754" s="12">
        <v>16.87</v>
      </c>
      <c r="D2754">
        <v>741.27229999999997</v>
      </c>
      <c r="E2754">
        <v>660.79369999999994</v>
      </c>
      <c r="F2754">
        <v>30279.50331</v>
      </c>
      <c r="G2754">
        <v>26996.724634999999</v>
      </c>
      <c r="H2754">
        <f>(1/(1-91/360*VLOOKUP($A2754,Tbills!$B$4:$C$974,2,1)/100))^((1)/91)-1</f>
        <v>5.5561859602093477E-7</v>
      </c>
      <c r="I2754" s="2">
        <f t="shared" si="475"/>
        <v>451.10074354122582</v>
      </c>
      <c r="J2754">
        <f>VLOOKUP(A2754,'VXX-IV'!A$1:C$4500,3,0)</f>
        <v>451.13</v>
      </c>
      <c r="K2754" s="10">
        <f>I2754/J2754-1</f>
        <v>-6.4851503500440444E-5</v>
      </c>
      <c r="L2754">
        <f t="shared" si="469"/>
        <v>51144.488104491225</v>
      </c>
      <c r="M2754">
        <v>2.0499999999999998</v>
      </c>
      <c r="N2754">
        <f>M2754/L2754-1</f>
        <v>-0.99995991747936142</v>
      </c>
      <c r="O2754">
        <f t="shared" si="470"/>
        <v>5470.7794799997055</v>
      </c>
      <c r="R2754">
        <f t="shared" si="471"/>
        <v>38.752221053420129</v>
      </c>
      <c r="U2754" s="2">
        <f t="shared" si="472"/>
        <v>50.832784892302314</v>
      </c>
      <c r="V2754">
        <f>VLOOKUP(A2754,'VXZ-IV'!A$1:C$4500,3,0)</f>
        <v>50.84</v>
      </c>
      <c r="W2754" s="10">
        <f t="shared" si="477"/>
        <v>-1.4191793268469866E-4</v>
      </c>
      <c r="X2754">
        <f t="shared" si="473"/>
        <v>41.91384074361347</v>
      </c>
      <c r="Y2754">
        <v>41.92</v>
      </c>
      <c r="AA2754" s="10">
        <f>X2754/Y2754-1</f>
        <v>-1.4692882601463619E-4</v>
      </c>
      <c r="AB2754">
        <f t="shared" si="474"/>
        <v>374.92380426017462</v>
      </c>
      <c r="AC2754">
        <f>VLOOKUP(A2754,'VIXY-IV'!A$1:E$2000,4,0)</f>
        <v>374.91199999999998</v>
      </c>
      <c r="AD2754" s="10">
        <f t="shared" si="483"/>
        <v>3.1485415709964215E-5</v>
      </c>
      <c r="AE2754">
        <f>ROW()</f>
        <v>2754</v>
      </c>
      <c r="AF2754">
        <f t="shared" si="468"/>
        <v>0.82039122703023115</v>
      </c>
      <c r="AG2754">
        <f>AG2753*(1-(AG$1+AG$5))^($A2754-$A2753)*(1+2*(E2754/E2753-1))</f>
        <v>9429.9041738637188</v>
      </c>
      <c r="AH2754">
        <f>VLOOKUP(A2754,'UVXY-IV'!A$2:E$2000,4,0)</f>
        <v>46592</v>
      </c>
      <c r="AJ2754" s="10">
        <f t="shared" si="482"/>
        <v>-0.79760679571892767</v>
      </c>
      <c r="AK2754">
        <f t="shared" si="476"/>
        <v>31.491792998772148</v>
      </c>
      <c r="AM2754">
        <v>31.497</v>
      </c>
      <c r="AN2754" s="10">
        <f t="shared" si="481"/>
        <v>-1.6531737079250597E-4</v>
      </c>
      <c r="AO2754">
        <f>AO2753*(1-AO$1+H2753)^($A2754-$A2753)*(2-E2754/E2753)</f>
        <v>32.106931479808011</v>
      </c>
      <c r="AP2754">
        <v>32.090000000000003</v>
      </c>
      <c r="AQ2754" s="10">
        <f t="shared" si="480"/>
        <v>5.2762479925227979E-4</v>
      </c>
    </row>
    <row r="2755" spans="1:43" x14ac:dyDescent="0.25">
      <c r="A2755" s="1">
        <v>42061</v>
      </c>
      <c r="B2755" s="12">
        <v>13.91</v>
      </c>
      <c r="C2755" s="12">
        <v>16.850000000000001</v>
      </c>
      <c r="D2755">
        <v>726.27080000000001</v>
      </c>
      <c r="E2755">
        <v>647.42049999999995</v>
      </c>
      <c r="F2755">
        <v>29931.971535000001</v>
      </c>
      <c r="G2755">
        <v>26686.855820000001</v>
      </c>
      <c r="H2755">
        <f>(1/(1-91/360*VLOOKUP($A2755,Tbills!$B$4:$C$974,2,1)/100))^((1)/91)-1</f>
        <v>5.5561859602093477E-7</v>
      </c>
      <c r="I2755" s="2">
        <f t="shared" si="475"/>
        <v>441.96081428938857</v>
      </c>
      <c r="J2755">
        <f>VLOOKUP(A2755,'VXX-IV'!A$1:C$4500,3,0)</f>
        <v>441.98</v>
      </c>
      <c r="K2755" s="10">
        <f>I2755/J2755-1</f>
        <v>-4.3408549281531705E-5</v>
      </c>
      <c r="L2755">
        <f t="shared" si="469"/>
        <v>49072.163802029121</v>
      </c>
      <c r="M2755">
        <v>1.98</v>
      </c>
      <c r="N2755">
        <f>M2755/L2755-1</f>
        <v>-0.99995965125956154</v>
      </c>
      <c r="O2755">
        <f t="shared" si="470"/>
        <v>5304.5235570261766</v>
      </c>
      <c r="R2755">
        <f t="shared" si="471"/>
        <v>39.14258691315446</v>
      </c>
      <c r="U2755" s="2">
        <f t="shared" si="472"/>
        <v>50.248128400725399</v>
      </c>
      <c r="V2755">
        <f>VLOOKUP(A2755,'VXZ-IV'!A$1:C$4500,3,0)</f>
        <v>50.24</v>
      </c>
      <c r="W2755" s="10">
        <f t="shared" si="477"/>
        <v>1.617914157125977E-4</v>
      </c>
      <c r="X2755">
        <f t="shared" si="473"/>
        <v>42.393383967466221</v>
      </c>
      <c r="Y2755">
        <v>42.34</v>
      </c>
      <c r="AA2755" s="10">
        <f t="shared" ref="AA2755:AA2758" si="484">X2755/Y2755-1</f>
        <v>1.2608400440770051E-3</v>
      </c>
      <c r="AB2755">
        <f t="shared" si="474"/>
        <v>367.32325672868092</v>
      </c>
      <c r="AC2755">
        <f>VLOOKUP(A2755,'VIXY-IV'!A$1:E$2000,4,0)</f>
        <v>367.33199999999999</v>
      </c>
      <c r="AD2755" s="10">
        <f t="shared" si="483"/>
        <v>-2.3802095431624259E-5</v>
      </c>
      <c r="AE2755">
        <f>ROW()</f>
        <v>2755</v>
      </c>
      <c r="AF2755">
        <f t="shared" si="468"/>
        <v>0.82551928783382789</v>
      </c>
      <c r="AG2755">
        <f>AG2754*(1-(AG$1+AG$5))^($A2755-$A2754)*(1+2*(E2755/E2754-1))</f>
        <v>9047.9128302970803</v>
      </c>
      <c r="AH2755">
        <f>VLOOKUP(A2755,'UVXY-IV'!A$2:E$2000,4,0)</f>
        <v>44706.25</v>
      </c>
      <c r="AJ2755" s="10">
        <f t="shared" si="482"/>
        <v>-0.79761414052180446</v>
      </c>
      <c r="AK2755">
        <f t="shared" si="476"/>
        <v>32.127630201621677</v>
      </c>
      <c r="AM2755">
        <v>32.137450000000001</v>
      </c>
      <c r="AN2755" s="10">
        <f t="shared" si="481"/>
        <v>-3.0555623978645308E-4</v>
      </c>
      <c r="AO2755">
        <f>AO2754*(1-AO$1+H2754)^($A2755-$A2754)*(2-E2755/E2754)</f>
        <v>32.755520983998224</v>
      </c>
      <c r="AP2755">
        <v>32.67</v>
      </c>
      <c r="AQ2755" s="10">
        <f t="shared" si="480"/>
        <v>2.6177221915586468E-3</v>
      </c>
    </row>
    <row r="2756" spans="1:43" x14ac:dyDescent="0.25">
      <c r="A2756" s="1">
        <v>42062</v>
      </c>
      <c r="B2756" s="12">
        <v>13.34</v>
      </c>
      <c r="C2756" s="12">
        <v>16.89</v>
      </c>
      <c r="D2756">
        <v>719.02279999999996</v>
      </c>
      <c r="E2756">
        <v>640.95899999999995</v>
      </c>
      <c r="F2756">
        <v>29771.702719000001</v>
      </c>
      <c r="G2756">
        <v>26543.947939000001</v>
      </c>
      <c r="H2756">
        <f>(1/(1-91/360*VLOOKUP($A2756,Tbills!$B$4:$C$974,2,1)/100))^((1)/91)-1</f>
        <v>5.5561859602093477E-7</v>
      </c>
      <c r="I2756" s="2">
        <f t="shared" si="475"/>
        <v>437.53948744022506</v>
      </c>
      <c r="J2756">
        <f>VLOOKUP(A2756,'VXX-IV'!A$1:C$4500,3,0)</f>
        <v>437.57</v>
      </c>
      <c r="K2756" s="10">
        <f>I2756/J2756-1</f>
        <v>-6.973183667735583E-5</v>
      </c>
      <c r="L2756">
        <f t="shared" si="469"/>
        <v>48090.499183346641</v>
      </c>
      <c r="M2756">
        <v>1.93</v>
      </c>
      <c r="N2756">
        <f>M2756/L2756-1</f>
        <v>-0.99995986733278353</v>
      </c>
      <c r="O2756">
        <f t="shared" si="470"/>
        <v>5224.9357687617494</v>
      </c>
      <c r="R2756">
        <f t="shared" si="471"/>
        <v>39.336137490706108</v>
      </c>
      <c r="U2756" s="2">
        <f t="shared" si="472"/>
        <v>49.977859361837218</v>
      </c>
      <c r="V2756">
        <f>VLOOKUP(A2756,'VXZ-IV'!A$1:C$4500,3,0)</f>
        <v>49.96</v>
      </c>
      <c r="W2756" s="10">
        <f t="shared" si="477"/>
        <v>3.5747321531665044E-4</v>
      </c>
      <c r="X2756">
        <f t="shared" si="473"/>
        <v>42.618847479923566</v>
      </c>
      <c r="Y2756">
        <v>42.59</v>
      </c>
      <c r="AA2756" s="10">
        <f t="shared" si="484"/>
        <v>6.7732988785063064E-4</v>
      </c>
      <c r="AB2756">
        <f t="shared" si="474"/>
        <v>363.64455360337888</v>
      </c>
      <c r="AC2756">
        <f>VLOOKUP(A2756,'VIXY-IV'!A$1:E$2000,4,0)</f>
        <v>363.65</v>
      </c>
      <c r="AD2756" s="10">
        <f t="shared" si="483"/>
        <v>-1.4977029069385139E-5</v>
      </c>
      <c r="AE2756">
        <f>ROW()</f>
        <v>2756</v>
      </c>
      <c r="AF2756">
        <f t="shared" si="468"/>
        <v>0.78981645944345769</v>
      </c>
      <c r="AG2756">
        <f>AG2755*(1-(AG$1+AG$5))^($A2756-$A2755)*(1+2*(E2756/E2755-1))</f>
        <v>8867.0108705464881</v>
      </c>
      <c r="AH2756">
        <f>VLOOKUP(A2756,'UVXY-IV'!A$2:E$2000,4,0)</f>
        <v>43809.5</v>
      </c>
      <c r="AJ2756" s="10">
        <f t="shared" si="482"/>
        <v>-0.79760072882487842</v>
      </c>
      <c r="AK2756">
        <f t="shared" si="476"/>
        <v>32.446764740456459</v>
      </c>
      <c r="AM2756">
        <v>32.456099999999999</v>
      </c>
      <c r="AN2756" s="10">
        <f t="shared" si="481"/>
        <v>-2.8762727325648552E-4</v>
      </c>
      <c r="AO2756">
        <f>AO2755*(1-AO$1+H2755)^($A2756-$A2755)*(2-E2756/E2755)</f>
        <v>33.081228182840555</v>
      </c>
      <c r="AP2756">
        <v>33.01</v>
      </c>
      <c r="AQ2756" s="10">
        <f t="shared" si="480"/>
        <v>2.1577759115587458E-3</v>
      </c>
    </row>
    <row r="2757" spans="1:43" x14ac:dyDescent="0.25">
      <c r="A2757" s="1">
        <v>42065</v>
      </c>
      <c r="B2757" s="12">
        <v>13.04</v>
      </c>
      <c r="C2757" s="12">
        <v>16.46</v>
      </c>
      <c r="D2757">
        <v>698.91150000000005</v>
      </c>
      <c r="E2757">
        <v>623.03009999999995</v>
      </c>
      <c r="F2757">
        <v>29200.502960000002</v>
      </c>
      <c r="G2757">
        <v>26034.631624000001</v>
      </c>
      <c r="H2757">
        <f>(1/(1-91/360*VLOOKUP($A2757,Tbills!$B$4:$C$974,2,1)/100))^((1)/91)-1</f>
        <v>4.1671128436782112E-7</v>
      </c>
      <c r="I2757" s="2">
        <f t="shared" si="475"/>
        <v>425.27025629947047</v>
      </c>
      <c r="J2757">
        <f>VLOOKUP(A2757,'VXX-IV'!A$1:C$4500,3,0)</f>
        <v>425.3</v>
      </c>
      <c r="K2757" s="10">
        <f>I2757/J2757-1</f>
        <v>-6.9935811261578884E-5</v>
      </c>
      <c r="L2757">
        <f t="shared" si="469"/>
        <v>45394.025095720761</v>
      </c>
      <c r="M2757">
        <v>1.83</v>
      </c>
      <c r="N2757">
        <f>M2757/L2757-1</f>
        <v>-0.99995968632444154</v>
      </c>
      <c r="O2757">
        <f t="shared" si="470"/>
        <v>5005.2019372720115</v>
      </c>
      <c r="R2757">
        <f t="shared" si="471"/>
        <v>39.880883559271169</v>
      </c>
      <c r="U2757" s="2">
        <f t="shared" si="472"/>
        <v>49.015398684441323</v>
      </c>
      <c r="V2757">
        <f>VLOOKUP(A2757,'VXZ-IV'!A$1:C$4500,3,0)</f>
        <v>49</v>
      </c>
      <c r="W2757" s="10">
        <f t="shared" si="477"/>
        <v>3.1425886614933063E-4</v>
      </c>
      <c r="X2757">
        <f t="shared" si="473"/>
        <v>43.431838340263496</v>
      </c>
      <c r="Y2757">
        <v>43.34</v>
      </c>
      <c r="AA2757" s="10">
        <f t="shared" si="484"/>
        <v>2.1190203106482564E-3</v>
      </c>
      <c r="AB2757">
        <f t="shared" si="474"/>
        <v>353.43572084971896</v>
      </c>
      <c r="AC2757">
        <f>VLOOKUP(A2757,'VIXY-IV'!A$1:E$2000,4,0)</f>
        <v>353.39800000000002</v>
      </c>
      <c r="AD2757" s="10">
        <f t="shared" si="483"/>
        <v>1.0673758685375567E-4</v>
      </c>
      <c r="AE2757">
        <f>ROW()</f>
        <v>2757</v>
      </c>
      <c r="AF2757">
        <f t="shared" si="468"/>
        <v>0.79222357229647622</v>
      </c>
      <c r="AG2757">
        <f>AG2756*(1-(AG$1+AG$5))^($A2757-$A2756)*(1+2*(E2757/E2756-1))</f>
        <v>8370.1087162120821</v>
      </c>
      <c r="AH2757">
        <f>VLOOKUP(A2757,'UVXY-IV'!A$2:E$2000,4,0)</f>
        <v>41346.5</v>
      </c>
      <c r="AJ2757" s="10">
        <f t="shared" si="482"/>
        <v>-0.79756185611328445</v>
      </c>
      <c r="AK2757">
        <f t="shared" si="476"/>
        <v>33.34970512726175</v>
      </c>
      <c r="AM2757">
        <v>33.357349999999997</v>
      </c>
      <c r="AN2757" s="10">
        <f t="shared" si="481"/>
        <v>-2.2918105719571535E-4</v>
      </c>
      <c r="AO2757">
        <f>AO2756*(1-AO$1+H2756)^($A2757-$A2756)*(2-E2757/E2756)</f>
        <v>34.00285951891945</v>
      </c>
      <c r="AP2757">
        <v>33.909999999999997</v>
      </c>
      <c r="AQ2757" s="10">
        <f t="shared" si="480"/>
        <v>2.7384110563095643E-3</v>
      </c>
    </row>
    <row r="2758" spans="1:43" x14ac:dyDescent="0.25">
      <c r="A2758" s="1">
        <v>42066</v>
      </c>
      <c r="B2758" s="12">
        <v>13.86</v>
      </c>
      <c r="C2758" s="12">
        <v>16.78</v>
      </c>
      <c r="D2758">
        <v>716.52869999999996</v>
      </c>
      <c r="E2758">
        <v>638.73429999999996</v>
      </c>
      <c r="F2758">
        <v>29475.897215000001</v>
      </c>
      <c r="G2758">
        <v>26280.157230000001</v>
      </c>
      <c r="H2758">
        <f>(1/(1-91/360*VLOOKUP($A2758,Tbills!$B$4:$C$974,2,1)/100))^((1)/91)-1</f>
        <v>4.1671128436782112E-7</v>
      </c>
      <c r="I2758" s="2">
        <f t="shared" si="475"/>
        <v>435.97925313348537</v>
      </c>
      <c r="J2758">
        <f>VLOOKUP(A2758,'VXX-IV'!A$1:C$4500,3,0)</f>
        <v>436</v>
      </c>
      <c r="K2758" s="10">
        <f>I2758/J2758-1</f>
        <v>-4.7584556226221153E-5</v>
      </c>
      <c r="L2758">
        <f t="shared" si="469"/>
        <v>47680.308103733638</v>
      </c>
      <c r="M2758">
        <v>1.91</v>
      </c>
      <c r="N2758">
        <f>M2758/L2758-1</f>
        <v>-0.9999599415340219</v>
      </c>
      <c r="O2758">
        <f t="shared" si="470"/>
        <v>5194.2698164480398</v>
      </c>
      <c r="R2758">
        <f t="shared" si="471"/>
        <v>39.376481364426034</v>
      </c>
      <c r="U2758" s="2">
        <f t="shared" si="472"/>
        <v>49.476463704956068</v>
      </c>
      <c r="V2758">
        <f>VLOOKUP(A2758,'VXZ-IV'!A$1:C$4500,3,0)</f>
        <v>49.48</v>
      </c>
      <c r="W2758" s="10">
        <f t="shared" si="477"/>
        <v>-7.1469180354277739E-5</v>
      </c>
      <c r="X2758">
        <f t="shared" si="473"/>
        <v>43.020671052752689</v>
      </c>
      <c r="Y2758">
        <v>43.02</v>
      </c>
      <c r="AA2758" s="10">
        <f t="shared" si="484"/>
        <v>1.5598622796098027E-5</v>
      </c>
      <c r="AB2758">
        <f t="shared" si="474"/>
        <v>362.33184707780896</v>
      </c>
      <c r="AC2758">
        <f>VLOOKUP(A2758,'VIXY-IV'!A$1:E$2000,4,0)</f>
        <v>362.28800000000001</v>
      </c>
      <c r="AD2758" s="10">
        <f t="shared" si="483"/>
        <v>1.2102823667614615E-4</v>
      </c>
      <c r="AE2758">
        <f>ROW()</f>
        <v>2758</v>
      </c>
      <c r="AF2758">
        <f t="shared" si="468"/>
        <v>0.82598331346841469</v>
      </c>
      <c r="AG2758">
        <f>AG2757*(1-(AG$1+AG$5))^($A2758-$A2757)*(1+2*(E2758/E2757-1))</f>
        <v>8791.7691318084671</v>
      </c>
      <c r="AH2758">
        <f>VLOOKUP(A2758,'UVXY-IV'!A$2:E$2000,4,0)</f>
        <v>43424.75</v>
      </c>
      <c r="AJ2758" s="10">
        <f t="shared" si="482"/>
        <v>-0.79754013248646294</v>
      </c>
      <c r="AK2758">
        <f t="shared" si="476"/>
        <v>32.507572808531812</v>
      </c>
      <c r="AM2758">
        <v>32.514899999999997</v>
      </c>
      <c r="AN2758" s="10">
        <f t="shared" si="481"/>
        <v>-2.2534873144886003E-4</v>
      </c>
      <c r="AO2758">
        <f>AO2757*(1-AO$1+H2757)^($A2758-$A2757)*(2-E2758/E2757)</f>
        <v>33.144565676649002</v>
      </c>
      <c r="AP2758">
        <v>33.11</v>
      </c>
      <c r="AQ2758" s="10">
        <f t="shared" si="480"/>
        <v>1.0439648640592214E-3</v>
      </c>
    </row>
    <row r="2759" spans="1:43" x14ac:dyDescent="0.25">
      <c r="A2759" s="1">
        <v>42067</v>
      </c>
      <c r="B2759" s="12">
        <v>14.23</v>
      </c>
      <c r="C2759" s="12">
        <v>16.91</v>
      </c>
      <c r="D2759">
        <v>715.44659999999999</v>
      </c>
      <c r="E2759">
        <v>637.76940000000002</v>
      </c>
      <c r="F2759">
        <v>29369.305891</v>
      </c>
      <c r="G2759">
        <v>26185.111453000001</v>
      </c>
      <c r="H2759">
        <f>(1/(1-91/360*VLOOKUP($A2759,Tbills!$B$4:$C$974,2,1)/100))^((1)/91)-1</f>
        <v>4.1671128436782112E-7</v>
      </c>
      <c r="I2759" s="2">
        <f t="shared" si="475"/>
        <v>435.31022359245054</v>
      </c>
      <c r="J2759">
        <f>VLOOKUP(A2759,'VXX-IV'!A$1:C$4500,3,0)</f>
        <v>435.34</v>
      </c>
      <c r="L2759">
        <f t="shared" si="469"/>
        <v>47534.123091431342</v>
      </c>
      <c r="O2759">
        <f t="shared" si="470"/>
        <v>5182.3251361878929</v>
      </c>
      <c r="R2759">
        <f t="shared" si="471"/>
        <v>39.404441905616004</v>
      </c>
      <c r="U2759" s="2">
        <f t="shared" si="472"/>
        <v>49.296343886064449</v>
      </c>
      <c r="V2759">
        <f>VLOOKUP(A2759,'VXZ-IV'!A$1:C$4500,3,0)</f>
        <v>49.28</v>
      </c>
      <c r="W2759" s="10">
        <f t="shared" si="477"/>
        <v>3.3165353215203197E-4</v>
      </c>
      <c r="X2759">
        <f t="shared" si="473"/>
        <v>43.174682245623679</v>
      </c>
      <c r="AB2759">
        <f t="shared" si="474"/>
        <v>361.77187909735073</v>
      </c>
      <c r="AC2759">
        <f>VLOOKUP(A2759,'VIXY-IV'!A$1:E$2000,4,0)</f>
        <v>361.73</v>
      </c>
      <c r="AD2759" s="10">
        <f t="shared" si="483"/>
        <v>1.1577446534905E-4</v>
      </c>
      <c r="AE2759">
        <f>ROW()</f>
        <v>2759</v>
      </c>
      <c r="AF2759">
        <f t="shared" ref="AF2759:AF2822" si="485">B2759/C2759</f>
        <v>0.8415138971023064</v>
      </c>
      <c r="AG2759">
        <f>AG2758*(1-(AG$1+AG$5))^($A2759-$A2758)*(1+2*(E2759/E2758-1))</f>
        <v>8764.9112935700632</v>
      </c>
      <c r="AH2759">
        <f>VLOOKUP(A2759,'UVXY-IV'!A$2:E$2000,4,0)</f>
        <v>43291.25</v>
      </c>
      <c r="AJ2759" s="10">
        <f t="shared" si="482"/>
        <v>-0.79753619279715737</v>
      </c>
      <c r="AK2759">
        <f t="shared" si="476"/>
        <v>32.555163832803366</v>
      </c>
      <c r="AM2759">
        <v>32.562399999999997</v>
      </c>
      <c r="AN2759" s="10">
        <f t="shared" si="481"/>
        <v>-2.2222462707388591E-4</v>
      </c>
      <c r="AO2759">
        <f>AO2758*(1-AO$1+H2758)^($A2759-$A2758)*(2-E2759/E2758)</f>
        <v>33.19342139455955</v>
      </c>
    </row>
    <row r="2760" spans="1:43" x14ac:dyDescent="0.25">
      <c r="A2760" s="1">
        <v>42068</v>
      </c>
      <c r="B2760" s="12">
        <v>14.04</v>
      </c>
      <c r="C2760" s="12">
        <v>16.64</v>
      </c>
      <c r="D2760">
        <v>701.76700000000005</v>
      </c>
      <c r="E2760">
        <v>625.57479999999998</v>
      </c>
      <c r="F2760">
        <v>29091.018123999998</v>
      </c>
      <c r="G2760">
        <v>25936.984489999999</v>
      </c>
      <c r="H2760">
        <f>(1/(1-91/360*VLOOKUP($A2760,Tbills!$B$4:$C$974,2,1)/100))^((1)/91)-1</f>
        <v>4.1671128436782112E-7</v>
      </c>
      <c r="I2760" s="2">
        <f t="shared" si="475"/>
        <v>426.97652184602521</v>
      </c>
      <c r="J2760">
        <f>VLOOKUP(A2760,'VXX-IV'!A$1:C$4500,3,0)</f>
        <v>427</v>
      </c>
      <c r="L2760">
        <f t="shared" ref="L2760:L2823" si="486">L2759*(1-L$1+H2760)^($A2760-$A2759)*(1+2*(E2760/E2759-1))</f>
        <v>45714.303705036291</v>
      </c>
      <c r="O2760">
        <f t="shared" ref="O2760:O2823" si="487">O2759*(1-(O$1+O$5))^($A2760-$A2759)*(1+1.5*(E2760/E2759-1))</f>
        <v>5033.5209492660415</v>
      </c>
      <c r="R2760">
        <f t="shared" ref="R2760:R2823" si="488">R2759*(1-IF($A2760&lt;=R2755,R$1,R$1+IF(AND(WEEKDAY($A2760)&lt;&gt;1,WEEKDAY($A2760)&lt;&gt;7),S$1,0)))^($A2760-$A2759)*(1-0.5*(E2760/E2759-1))</f>
        <v>39.77936391662864</v>
      </c>
      <c r="U2760" s="2">
        <f t="shared" ref="U2760:U2823" si="489">U2759*$F2760/$F2759*(1-U$1)^($A2760-$A2759)</f>
        <v>48.828047580024204</v>
      </c>
      <c r="V2760">
        <f>VLOOKUP(A2760,'VXZ-IV'!A$1:C$4500,3,0)</f>
        <v>48.84</v>
      </c>
      <c r="W2760" s="10">
        <f t="shared" si="477"/>
        <v>-2.4472604373049212E-4</v>
      </c>
      <c r="X2760">
        <f t="shared" ref="X2760:X2823" si="490">X2759*(1-X$1+H2760)^($A2760-$A2759)*(2-G2760/G2759)</f>
        <v>43.58220649391135</v>
      </c>
      <c r="AB2760">
        <f t="shared" ref="AB2760:AB2823" si="491">AB2759*$E2760/$E2759*(1-(AB$1+AB$5+IF(AND(WEEKDAY(A2760)&lt;&gt;1,WEEKDAY(A2760)&lt;&gt;7),IF(A2760&lt;AC$2,AC$1,AC$3),0)))^($A2760-$A2759)</f>
        <v>354.84217401982954</v>
      </c>
      <c r="AC2760">
        <f>VLOOKUP(A2760,'VIXY-IV'!A$1:E$2000,4,0)</f>
        <v>354.82400000000001</v>
      </c>
      <c r="AD2760" s="10">
        <f t="shared" si="483"/>
        <v>5.1219815541125868E-5</v>
      </c>
      <c r="AE2760">
        <f>ROW()</f>
        <v>2760</v>
      </c>
      <c r="AF2760">
        <f t="shared" si="485"/>
        <v>0.84374999999999989</v>
      </c>
      <c r="AG2760">
        <f>AG2759*(1-(AG$1+AG$5))^($A2760-$A2759)*(1+2*(E2760/E2759-1))</f>
        <v>8429.4446721345194</v>
      </c>
      <c r="AH2760">
        <f>VLOOKUP(A2760,'UVXY-IV'!A$2:E$2000,4,0)</f>
        <v>41635</v>
      </c>
      <c r="AJ2760" s="10">
        <f t="shared" si="482"/>
        <v>-0.79753945785674263</v>
      </c>
      <c r="AK2760">
        <f t="shared" si="476"/>
        <v>33.176096228310584</v>
      </c>
      <c r="AM2760">
        <v>33.185949999999998</v>
      </c>
      <c r="AN2760" s="10">
        <f t="shared" si="481"/>
        <v>-2.9692600903130639E-4</v>
      </c>
      <c r="AO2760">
        <f>AO2759*(1-AO$1+H2759)^($A2760-$A2759)*(2-E2760/E2759)</f>
        <v>33.826865904218302</v>
      </c>
    </row>
    <row r="2761" spans="1:43" x14ac:dyDescent="0.25">
      <c r="A2761" s="1">
        <v>42069</v>
      </c>
      <c r="B2761" s="12">
        <v>15.2</v>
      </c>
      <c r="C2761" s="12">
        <v>17.510000000000002</v>
      </c>
      <c r="D2761">
        <v>735.19500000000005</v>
      </c>
      <c r="E2761">
        <v>655.3732</v>
      </c>
      <c r="F2761">
        <v>29580.670507999999</v>
      </c>
      <c r="G2761">
        <v>26373.538198999999</v>
      </c>
      <c r="H2761">
        <f>(1/(1-91/360*VLOOKUP($A2761,Tbills!$B$4:$C$974,2,1)/100))^((1)/91)-1</f>
        <v>4.1671128436782112E-7</v>
      </c>
      <c r="I2761" s="2">
        <f t="shared" ref="I2761:I2824" si="492">I2760*$D2761/$D2760*(1-I$1)^($A2761-$A2760)</f>
        <v>447.30423304354906</v>
      </c>
      <c r="J2761">
        <f>VLOOKUP(A2761,'VXX-IV'!A$1:C$4500,3,0)</f>
        <v>447.33</v>
      </c>
      <c r="L2761">
        <f t="shared" si="486"/>
        <v>50067.137826334525</v>
      </c>
      <c r="O2761">
        <f t="shared" si="487"/>
        <v>5392.9865359983824</v>
      </c>
      <c r="R2761">
        <f t="shared" si="488"/>
        <v>38.830190702899166</v>
      </c>
      <c r="U2761" s="2">
        <f t="shared" si="489"/>
        <v>49.648697823512755</v>
      </c>
      <c r="V2761">
        <f>VLOOKUP(A2761,'VXZ-IV'!A$1:C$4500,3,0)</f>
        <v>49.64</v>
      </c>
      <c r="W2761" s="10">
        <f t="shared" si="477"/>
        <v>1.7521804014419828E-4</v>
      </c>
      <c r="X2761">
        <f t="shared" si="490"/>
        <v>42.847093433153674</v>
      </c>
      <c r="AB2761">
        <f t="shared" si="491"/>
        <v>371.73163477480603</v>
      </c>
      <c r="AC2761">
        <f>VLOOKUP(A2761,'VIXY-IV'!A$1:E$2000,4,0)</f>
        <v>371.75400000000002</v>
      </c>
      <c r="AD2761" s="10">
        <f t="shared" si="483"/>
        <v>-6.0161357225418932E-5</v>
      </c>
      <c r="AE2761">
        <f>ROW()</f>
        <v>2761</v>
      </c>
      <c r="AF2761">
        <f t="shared" si="485"/>
        <v>0.86807538549400332</v>
      </c>
      <c r="AG2761">
        <f>AG2760*(1-(AG$1+AG$5))^($A2761-$A2760)*(1+2*(E2761/E2760-1))</f>
        <v>9232.1836857356611</v>
      </c>
      <c r="AH2761">
        <f>VLOOKUP(A2761,'UVXY-IV'!A$2:E$2000,4,0)</f>
        <v>45603.75</v>
      </c>
      <c r="AJ2761" s="10">
        <f t="shared" si="482"/>
        <v>-0.79755647976897381</v>
      </c>
      <c r="AK2761">
        <f t="shared" ref="AK2761:AK2824" si="493">AK2760*(1-IF($A2761&lt;=AK2756,AK$1,AK$1+IF(AND(WEEKDAY($A2761)&lt;&gt;1,WEEKDAY($A2761)&lt;&gt;7),AL$1,0)))^($A2761-$A2760)*(2-$E2761/$E2760)</f>
        <v>31.594326674262732</v>
      </c>
      <c r="AM2761">
        <v>31.60765</v>
      </c>
      <c r="AN2761" s="10">
        <f t="shared" si="481"/>
        <v>-4.2152218647284467E-4</v>
      </c>
      <c r="AO2761">
        <f>AO2760*(1-AO$1+H2760)^($A2761-$A2760)*(2-E2761/E2760)</f>
        <v>32.214391301672244</v>
      </c>
    </row>
    <row r="2762" spans="1:43" x14ac:dyDescent="0.25">
      <c r="A2762" s="1">
        <v>42072</v>
      </c>
      <c r="B2762" s="12">
        <v>15.06</v>
      </c>
      <c r="C2762" s="12">
        <v>17.309999999999999</v>
      </c>
      <c r="D2762">
        <v>723.67679999999996</v>
      </c>
      <c r="E2762">
        <v>645.10479999999995</v>
      </c>
      <c r="F2762">
        <v>29544.139713</v>
      </c>
      <c r="G2762">
        <v>26340.935097000001</v>
      </c>
      <c r="H2762">
        <f>(1/(1-91/360*VLOOKUP($A2762,Tbills!$B$4:$C$974,2,1)/100))^((1)/91)-1</f>
        <v>4.1671128436782112E-7</v>
      </c>
      <c r="I2762" s="2">
        <f t="shared" si="492"/>
        <v>440.2641713092583</v>
      </c>
      <c r="J2762">
        <f>VLOOKUP(A2762,'VXX-IV'!A$1:C$4500,3,0)</f>
        <v>440.29</v>
      </c>
      <c r="L2762">
        <f t="shared" si="486"/>
        <v>48491.715818259399</v>
      </c>
      <c r="O2762">
        <f t="shared" si="487"/>
        <v>5265.7080323170449</v>
      </c>
      <c r="R2762">
        <f t="shared" si="488"/>
        <v>39.129079766927525</v>
      </c>
      <c r="U2762" s="2">
        <f t="shared" si="489"/>
        <v>49.583756656509728</v>
      </c>
      <c r="V2762">
        <f>VLOOKUP(A2762,'VXZ-IV'!A$1:C$4500,3,0)</f>
        <v>49.6</v>
      </c>
      <c r="W2762" s="10">
        <f t="shared" si="477"/>
        <v>-3.2748676391680664E-4</v>
      </c>
      <c r="X2762">
        <f t="shared" si="490"/>
        <v>42.895354887034692</v>
      </c>
      <c r="AB2762">
        <f t="shared" si="491"/>
        <v>365.86906553775623</v>
      </c>
      <c r="AC2762">
        <f>VLOOKUP(A2762,'VIXY-IV'!A$1:E$2000,4,0)</f>
        <v>365.91</v>
      </c>
      <c r="AD2762" s="10">
        <f t="shared" si="483"/>
        <v>-1.1187030210657589E-4</v>
      </c>
      <c r="AE2762">
        <f>ROW()</f>
        <v>2762</v>
      </c>
      <c r="AF2762">
        <f t="shared" si="485"/>
        <v>0.87001733102253043</v>
      </c>
      <c r="AG2762">
        <f>AG2761*(1-(AG$1+AG$5))^($A2762-$A2761)*(1+2*(E2762/E2761-1))</f>
        <v>8941.9795615681178</v>
      </c>
      <c r="AH2762">
        <f>VLOOKUP(A2762,'UVXY-IV'!A$2:E$2000,4,0)</f>
        <v>44172</v>
      </c>
      <c r="AJ2762" s="10">
        <f t="shared" si="482"/>
        <v>-0.79756453043629183</v>
      </c>
      <c r="AK2762">
        <f t="shared" si="493"/>
        <v>32.084863688776039</v>
      </c>
      <c r="AM2762">
        <v>32.101399999999998</v>
      </c>
      <c r="AN2762" s="10">
        <f t="shared" si="481"/>
        <v>-5.1512741575010512E-4</v>
      </c>
      <c r="AO2762">
        <f>AO2761*(1-AO$1+H2761)^($A2762-$A2761)*(2-E2762/E2761)</f>
        <v>32.715537565043725</v>
      </c>
    </row>
    <row r="2763" spans="1:43" x14ac:dyDescent="0.25">
      <c r="A2763" s="1">
        <v>42073</v>
      </c>
      <c r="B2763" s="12">
        <v>16.690000000000001</v>
      </c>
      <c r="C2763" s="12">
        <v>18.260000000000002</v>
      </c>
      <c r="D2763">
        <v>761.45259999999996</v>
      </c>
      <c r="E2763">
        <v>678.77890000000002</v>
      </c>
      <c r="F2763">
        <v>30397.230089000001</v>
      </c>
      <c r="G2763">
        <v>27101.521601</v>
      </c>
      <c r="H2763">
        <f>(1/(1-91/360*VLOOKUP($A2763,Tbills!$B$4:$C$974,2,1)/100))^((1)/91)-1</f>
        <v>4.1671128436782112E-7</v>
      </c>
      <c r="I2763" s="2">
        <f t="shared" si="492"/>
        <v>463.23458701150849</v>
      </c>
      <c r="J2763">
        <f>VLOOKUP(A2763,'VXX-IV'!A$1:C$4500,3,0)</f>
        <v>463.26</v>
      </c>
      <c r="L2763">
        <f t="shared" si="486"/>
        <v>53551.796614193096</v>
      </c>
      <c r="O2763">
        <f t="shared" si="487"/>
        <v>5677.8170930627784</v>
      </c>
      <c r="R2763">
        <f t="shared" si="488"/>
        <v>38.106099340874948</v>
      </c>
      <c r="U2763" s="2">
        <f t="shared" si="489"/>
        <v>51.014249299044032</v>
      </c>
      <c r="V2763">
        <f>VLOOKUP(A2763,'VXZ-IV'!A$1:C$4500,3,0)</f>
        <v>51</v>
      </c>
      <c r="W2763" s="10">
        <f t="shared" ref="W2763:W2826" si="494">U2763/V2763-1</f>
        <v>2.7939802047116657E-4</v>
      </c>
      <c r="X2763">
        <f t="shared" si="490"/>
        <v>41.655241166601478</v>
      </c>
      <c r="AB2763">
        <f t="shared" si="491"/>
        <v>384.95379870251401</v>
      </c>
      <c r="AC2763">
        <f>VLOOKUP(A2763,'VIXY-IV'!A$1:E$2000,4,0)</f>
        <v>384.94600000000003</v>
      </c>
      <c r="AD2763" s="10">
        <f t="shared" si="483"/>
        <v>2.0259211717998937E-5</v>
      </c>
      <c r="AE2763">
        <f>ROW()</f>
        <v>2763</v>
      </c>
      <c r="AF2763">
        <f t="shared" si="485"/>
        <v>0.91401971522453451</v>
      </c>
      <c r="AG2763">
        <f>AG2762*(1-(AG$1+AG$5))^($A2763-$A2762)*(1+2*(E2763/E2762-1))</f>
        <v>9875.1791636977196</v>
      </c>
      <c r="AH2763">
        <f>VLOOKUP(A2763,'UVXY-IV'!A$2:E$2000,4,0)</f>
        <v>48773.25</v>
      </c>
      <c r="AJ2763" s="10">
        <f t="shared" si="482"/>
        <v>-0.79752878547774197</v>
      </c>
      <c r="AK2763">
        <f t="shared" si="493"/>
        <v>30.408635875757437</v>
      </c>
      <c r="AM2763">
        <v>30.419049999999999</v>
      </c>
      <c r="AN2763" s="10">
        <f t="shared" si="481"/>
        <v>-3.4235534122739608E-4</v>
      </c>
      <c r="AO2763">
        <f>AO2762*(1-AO$1+H2762)^($A2763-$A2762)*(2-E2763/E2762)</f>
        <v>31.006671353822636</v>
      </c>
    </row>
    <row r="2764" spans="1:43" x14ac:dyDescent="0.25">
      <c r="A2764" s="1">
        <v>42074</v>
      </c>
      <c r="B2764" s="12">
        <v>16.87</v>
      </c>
      <c r="C2764" s="12">
        <v>18.53</v>
      </c>
      <c r="D2764">
        <v>769.37919999999997</v>
      </c>
      <c r="E2764">
        <v>685.84460000000001</v>
      </c>
      <c r="F2764">
        <v>30762.434466999999</v>
      </c>
      <c r="G2764">
        <v>27427.118737000001</v>
      </c>
      <c r="H2764">
        <f>(1/(1-91/360*VLOOKUP($A2764,Tbills!$B$4:$C$974,2,1)/100))^((1)/91)-1</f>
        <v>4.1671128436782112E-7</v>
      </c>
      <c r="I2764" s="2">
        <f t="shared" si="492"/>
        <v>468.04537221536782</v>
      </c>
      <c r="J2764">
        <f>VLOOKUP(A2764,'VXX-IV'!A$1:C$4500,3,0)</f>
        <v>468.07</v>
      </c>
      <c r="L2764">
        <f t="shared" si="486"/>
        <v>54664.235289218966</v>
      </c>
      <c r="O2764">
        <f t="shared" si="487"/>
        <v>5766.277012121709</v>
      </c>
      <c r="R2764">
        <f t="shared" si="488"/>
        <v>37.906054355778181</v>
      </c>
      <c r="U2764" s="2">
        <f t="shared" si="489"/>
        <v>51.625895868748465</v>
      </c>
      <c r="V2764">
        <f>VLOOKUP(A2764,'VXZ-IV'!A$1:C$4500,3,0)</f>
        <v>51.64</v>
      </c>
      <c r="W2764" s="10">
        <f t="shared" si="494"/>
        <v>-2.73124152818216E-4</v>
      </c>
      <c r="X2764">
        <f t="shared" si="490"/>
        <v>41.153290922131205</v>
      </c>
      <c r="AB2764">
        <f t="shared" si="491"/>
        <v>388.94738636798428</v>
      </c>
      <c r="AC2764">
        <f>VLOOKUP(A2764,'VIXY-IV'!A$1:E$2000,4,0)</f>
        <v>388.93400000000003</v>
      </c>
      <c r="AD2764" s="10">
        <f t="shared" si="483"/>
        <v>3.4418096603205939E-5</v>
      </c>
      <c r="AE2764">
        <f>ROW()</f>
        <v>2764</v>
      </c>
      <c r="AF2764">
        <f t="shared" si="485"/>
        <v>0.91041554236373445</v>
      </c>
      <c r="AG2764">
        <f>AG2763*(1-(AG$1+AG$5))^($A2764-$A2763)*(1+2*(E2764/E2763-1))</f>
        <v>10080.429386026659</v>
      </c>
      <c r="AH2764">
        <f>VLOOKUP(A2764,'UVXY-IV'!A$2:E$2000,4,0)</f>
        <v>49785.5</v>
      </c>
      <c r="AJ2764" s="10">
        <f t="shared" si="482"/>
        <v>-0.79752278502723362</v>
      </c>
      <c r="AK2764">
        <f t="shared" si="493"/>
        <v>30.090697824115207</v>
      </c>
      <c r="AM2764">
        <v>30.100950000000001</v>
      </c>
      <c r="AN2764" s="10">
        <f t="shared" si="481"/>
        <v>-3.4059310037704016E-4</v>
      </c>
      <c r="AO2764">
        <f>AO2763*(1-AO$1+H2763)^($A2764-$A2763)*(2-E2764/E2763)</f>
        <v>30.682787546843031</v>
      </c>
    </row>
    <row r="2765" spans="1:43" x14ac:dyDescent="0.25">
      <c r="A2765" s="1">
        <v>42075</v>
      </c>
      <c r="B2765" s="12">
        <v>15.42</v>
      </c>
      <c r="C2765" s="12">
        <v>17.39</v>
      </c>
      <c r="D2765">
        <v>720.93790000000001</v>
      </c>
      <c r="E2765">
        <v>642.66250000000002</v>
      </c>
      <c r="F2765">
        <v>29790.918162000002</v>
      </c>
      <c r="G2765">
        <v>26560.924461999999</v>
      </c>
      <c r="H2765">
        <f>(1/(1-91/360*VLOOKUP($A2765,Tbills!$B$4:$C$974,2,1)/100))^((1)/91)-1</f>
        <v>4.1671128436782112E-7</v>
      </c>
      <c r="I2765" s="2">
        <f t="shared" si="492"/>
        <v>438.56582029288313</v>
      </c>
      <c r="J2765">
        <f>VLOOKUP(A2765,'VXX-IV'!A$1:C$4500,3,0)</f>
        <v>438.59</v>
      </c>
      <c r="L2765">
        <f t="shared" si="486"/>
        <v>47778.563690342773</v>
      </c>
      <c r="O2765">
        <f t="shared" si="487"/>
        <v>5221.5171499871885</v>
      </c>
      <c r="R2765">
        <f t="shared" si="488"/>
        <v>39.097606028712377</v>
      </c>
      <c r="U2765" s="2">
        <f t="shared" si="489"/>
        <v>49.994266189051835</v>
      </c>
      <c r="V2765">
        <f>VLOOKUP(A2765,'VXZ-IV'!A$1:C$4500,3,0)</f>
        <v>50</v>
      </c>
      <c r="W2765" s="10">
        <f t="shared" si="494"/>
        <v>-1.1467621896332769E-4</v>
      </c>
      <c r="X2765">
        <f t="shared" si="490"/>
        <v>42.451428180371394</v>
      </c>
      <c r="AB2765">
        <f t="shared" si="491"/>
        <v>364.44580122393222</v>
      </c>
      <c r="AC2765">
        <f>VLOOKUP(A2765,'VIXY-IV'!A$1:E$2000,4,0)</f>
        <v>364.428</v>
      </c>
      <c r="AD2765" s="10">
        <f t="shared" si="483"/>
        <v>4.88470258384055E-5</v>
      </c>
      <c r="AE2765">
        <f>ROW()</f>
        <v>2765</v>
      </c>
      <c r="AF2765">
        <f t="shared" si="485"/>
        <v>0.88671650373778033</v>
      </c>
      <c r="AG2765">
        <f>AG2764*(1-(AG$1+AG$5))^($A2765-$A2764)*(1+2*(E2765/E2764-1))</f>
        <v>8810.7658776004064</v>
      </c>
      <c r="AH2765">
        <f>VLOOKUP(A2765,'UVXY-IV'!A$2:E$2000,4,0)</f>
        <v>43513.25</v>
      </c>
      <c r="AJ2765" s="10">
        <f t="shared" si="482"/>
        <v>-0.79751533434987265</v>
      </c>
      <c r="AK2765">
        <f t="shared" si="493"/>
        <v>31.983776522773219</v>
      </c>
      <c r="AM2765">
        <v>31.994700000000002</v>
      </c>
      <c r="AN2765" s="10">
        <f t="shared" si="481"/>
        <v>-3.4141521023112187E-4</v>
      </c>
      <c r="AO2765">
        <f>AO2764*(1-AO$1+H2764)^($A2765-$A2764)*(2-E2765/E2764)</f>
        <v>32.613442378333119</v>
      </c>
    </row>
    <row r="2766" spans="1:43" x14ac:dyDescent="0.25">
      <c r="A2766" s="1">
        <v>42076</v>
      </c>
      <c r="B2766" s="12">
        <v>16</v>
      </c>
      <c r="C2766" s="12">
        <v>17.89</v>
      </c>
      <c r="D2766">
        <v>740.43719999999996</v>
      </c>
      <c r="E2766">
        <v>660.0444</v>
      </c>
      <c r="F2766">
        <v>30188.814801</v>
      </c>
      <c r="G2766">
        <v>26915.669246000001</v>
      </c>
      <c r="H2766">
        <f>(1/(1-91/360*VLOOKUP($A2766,Tbills!$B$4:$C$974,2,1)/100))^((1)/91)-1</f>
        <v>4.1671128436782112E-7</v>
      </c>
      <c r="I2766" s="2">
        <f t="shared" si="492"/>
        <v>450.41678334357124</v>
      </c>
      <c r="J2766">
        <f>VLOOKUP(A2766,'VXX-IV'!A$1:C$4500,3,0)</f>
        <v>450.44</v>
      </c>
      <c r="L2766">
        <f t="shared" si="486"/>
        <v>50360.812971639178</v>
      </c>
      <c r="O2766">
        <f t="shared" si="487"/>
        <v>5433.1712672041067</v>
      </c>
      <c r="R2766">
        <f t="shared" si="488"/>
        <v>38.567131888814032</v>
      </c>
      <c r="U2766" s="2">
        <f t="shared" si="489"/>
        <v>50.660769619973607</v>
      </c>
      <c r="V2766">
        <f>VLOOKUP(A2766,'VXZ-IV'!A$1:C$4500,3,0)</f>
        <v>50.64</v>
      </c>
      <c r="W2766" s="10">
        <f t="shared" si="494"/>
        <v>4.1014257451821301E-4</v>
      </c>
      <c r="X2766">
        <f t="shared" si="490"/>
        <v>41.882919880284312</v>
      </c>
      <c r="AB2766">
        <f t="shared" si="491"/>
        <v>374.28980748626776</v>
      </c>
      <c r="AC2766">
        <f>VLOOKUP(A2766,'VIXY-IV'!A$1:E$2000,4,0)</f>
        <v>374.274</v>
      </c>
      <c r="AD2766" s="10">
        <f t="shared" si="483"/>
        <v>4.2235063797635419E-5</v>
      </c>
      <c r="AE2766">
        <f>ROW()</f>
        <v>2766</v>
      </c>
      <c r="AF2766">
        <f t="shared" si="485"/>
        <v>0.89435438792621569</v>
      </c>
      <c r="AG2766">
        <f>AG2765*(1-(AG$1+AG$5))^($A2766-$A2765)*(1+2*(E2766/E2765-1))</f>
        <v>9287.0571932930652</v>
      </c>
      <c r="AH2766">
        <f>VLOOKUP(A2766,'UVXY-IV'!A$2:E$2000,4,0)</f>
        <v>45865.5</v>
      </c>
      <c r="AJ2766" s="10">
        <f t="shared" si="482"/>
        <v>-0.79751540497120788</v>
      </c>
      <c r="AK2766">
        <f t="shared" si="493"/>
        <v>31.117271541186398</v>
      </c>
      <c r="AM2766">
        <v>31.126850000000001</v>
      </c>
      <c r="AN2766" s="10">
        <f t="shared" si="481"/>
        <v>-3.0772335824547081E-4</v>
      </c>
      <c r="AO2766">
        <f>AO2765*(1-AO$1+H2765)^($A2766-$A2765)*(2-E2766/E2765)</f>
        <v>31.730195975480438</v>
      </c>
    </row>
    <row r="2767" spans="1:43" x14ac:dyDescent="0.25">
      <c r="A2767" s="1">
        <v>42079</v>
      </c>
      <c r="B2767" s="12">
        <v>15.61</v>
      </c>
      <c r="C2767" s="12">
        <v>17.399999999999999</v>
      </c>
      <c r="D2767">
        <v>724.15099999999995</v>
      </c>
      <c r="E2767">
        <v>645.52570000000003</v>
      </c>
      <c r="F2767">
        <v>29791.247640000001</v>
      </c>
      <c r="G2767">
        <v>26561.173645999999</v>
      </c>
      <c r="H2767">
        <f>(1/(1-91/360*VLOOKUP($A2767,Tbills!$B$4:$C$974,2,1)/100))^((1)/91)-1</f>
        <v>1.1111556939003009E-6</v>
      </c>
      <c r="I2767" s="2">
        <f t="shared" si="492"/>
        <v>440.47747076343592</v>
      </c>
      <c r="J2767">
        <f>VLOOKUP(A2767,'VXX-IV'!A$1:C$4500,3,0)</f>
        <v>440.5</v>
      </c>
      <c r="L2767">
        <f t="shared" si="486"/>
        <v>48138.916116121174</v>
      </c>
      <c r="O2767">
        <f t="shared" si="487"/>
        <v>5253.3735974090496</v>
      </c>
      <c r="R2767">
        <f t="shared" si="488"/>
        <v>38.986016198892401</v>
      </c>
      <c r="U2767" s="2">
        <f t="shared" si="489"/>
        <v>49.989943080932697</v>
      </c>
      <c r="V2767">
        <f>VLOOKUP(A2767,'VXZ-IV'!A$1:C$4500,3,0)</f>
        <v>50</v>
      </c>
      <c r="W2767" s="10">
        <f t="shared" si="494"/>
        <v>-2.0113838134605544E-4</v>
      </c>
      <c r="X2767">
        <f t="shared" si="490"/>
        <v>42.429976327244816</v>
      </c>
      <c r="AB2767">
        <f t="shared" si="491"/>
        <v>366.0184364180576</v>
      </c>
      <c r="AC2767">
        <f>VLOOKUP(A2767,'VIXY-IV'!A$1:E$2000,4,0)</f>
        <v>366.01799999999997</v>
      </c>
      <c r="AD2767" s="10">
        <f t="shared" si="483"/>
        <v>1.1923404248381786E-6</v>
      </c>
      <c r="AE2767">
        <f>ROW()</f>
        <v>2767</v>
      </c>
      <c r="AF2767">
        <f t="shared" si="485"/>
        <v>0.89712643678160919</v>
      </c>
      <c r="AG2767">
        <f>AG2766*(1-(AG$1+AG$5))^($A2767-$A2766)*(1+2*(E2767/E2766-1))</f>
        <v>8877.5931988632801</v>
      </c>
      <c r="AH2767">
        <f>VLOOKUP(A2767,'UVXY-IV'!A$2:E$2000,4,0)</f>
        <v>43845.25</v>
      </c>
      <c r="AJ2767" s="10">
        <f t="shared" si="482"/>
        <v>-0.79752440232720123</v>
      </c>
      <c r="AK2767">
        <f t="shared" si="493"/>
        <v>31.797300852733677</v>
      </c>
      <c r="AM2767">
        <v>31.808299999999999</v>
      </c>
      <c r="AN2767" s="10">
        <f t="shared" si="481"/>
        <v>-3.4579487952268728E-4</v>
      </c>
      <c r="AO2767">
        <f>AO2766*(1-AO$1+H2766)^($A2767-$A2766)*(2-E2767/E2766)</f>
        <v>32.424593312293794</v>
      </c>
    </row>
    <row r="2768" spans="1:43" x14ac:dyDescent="0.25">
      <c r="A2768" s="1">
        <v>42080</v>
      </c>
      <c r="B2768" s="12">
        <v>15.66</v>
      </c>
      <c r="C2768" s="12">
        <v>17.48</v>
      </c>
      <c r="D2768">
        <v>719.15980000000002</v>
      </c>
      <c r="E2768">
        <v>641.07569999999998</v>
      </c>
      <c r="F2768">
        <v>29764.792570000001</v>
      </c>
      <c r="G2768">
        <v>26537.557416</v>
      </c>
      <c r="H2768">
        <f>(1/(1-91/360*VLOOKUP($A2768,Tbills!$B$4:$C$974,2,1)/100))^((1)/91)-1</f>
        <v>1.1111556939003009E-6</v>
      </c>
      <c r="I2768" s="2">
        <f t="shared" si="492"/>
        <v>437.43081996427065</v>
      </c>
      <c r="J2768">
        <f>VLOOKUP(A2768,'VXX-IV'!A$1:C$4500,3,0)</f>
        <v>437.45</v>
      </c>
      <c r="L2768">
        <f t="shared" si="486"/>
        <v>47473.121262631554</v>
      </c>
      <c r="O2768">
        <f t="shared" si="487"/>
        <v>5198.87636289699</v>
      </c>
      <c r="R2768">
        <f t="shared" si="488"/>
        <v>39.118624865219921</v>
      </c>
      <c r="U2768" s="2">
        <f t="shared" si="489"/>
        <v>49.944333419208654</v>
      </c>
      <c r="V2768">
        <f>VLOOKUP(A2768,'VXZ-IV'!A$1:C$4500,3,0)</f>
        <v>49.96</v>
      </c>
      <c r="W2768" s="10">
        <f t="shared" si="494"/>
        <v>-3.1358248181234671E-4</v>
      </c>
      <c r="X2768">
        <f t="shared" si="490"/>
        <v>42.466178387257294</v>
      </c>
      <c r="AB2768">
        <f t="shared" si="491"/>
        <v>363.48257616371404</v>
      </c>
      <c r="AC2768">
        <f>VLOOKUP(A2768,'VIXY-IV'!A$1:E$2000,4,0)</f>
        <v>363.48399999999998</v>
      </c>
      <c r="AD2768" s="10">
        <f t="shared" si="483"/>
        <v>-3.9171910893864847E-6</v>
      </c>
      <c r="AE2768">
        <f>ROW()</f>
        <v>2768</v>
      </c>
      <c r="AF2768">
        <f t="shared" si="485"/>
        <v>0.89588100686498851</v>
      </c>
      <c r="AG2768">
        <f>AG2767*(1-(AG$1+AG$5))^($A2768-$A2767)*(1+2*(E2768/E2767-1))</f>
        <v>8754.9008968339367</v>
      </c>
      <c r="AH2768">
        <f>VLOOKUP(A2768,'UVXY-IV'!A$2:E$2000,4,0)</f>
        <v>43238.5</v>
      </c>
      <c r="AJ2768" s="10">
        <f t="shared" si="482"/>
        <v>-0.7975207073132986</v>
      </c>
      <c r="AK2768">
        <f t="shared" si="493"/>
        <v>32.015007745220501</v>
      </c>
      <c r="AM2768">
        <v>32.025849999999998</v>
      </c>
      <c r="AN2768" s="10">
        <f t="shared" si="481"/>
        <v>-3.3854697937751865E-4</v>
      </c>
      <c r="AO2768">
        <f>AO2767*(1-AO$1+H2767)^($A2768-$A2767)*(2-E2768/E2767)</f>
        <v>32.646944435495861</v>
      </c>
    </row>
    <row r="2769" spans="1:41" x14ac:dyDescent="0.25">
      <c r="A2769" s="1">
        <v>42081</v>
      </c>
      <c r="B2769" s="12">
        <v>13.97</v>
      </c>
      <c r="C2769" s="12">
        <v>16.43</v>
      </c>
      <c r="D2769">
        <v>683.9787</v>
      </c>
      <c r="E2769">
        <v>609.71370000000002</v>
      </c>
      <c r="F2769">
        <v>29288.377207000001</v>
      </c>
      <c r="G2769">
        <v>26112.767702000001</v>
      </c>
      <c r="H2769">
        <f>(1/(1-91/360*VLOOKUP($A2769,Tbills!$B$4:$C$974,2,1)/100))^((1)/91)-1</f>
        <v>1.1111556939003009E-6</v>
      </c>
      <c r="I2769" s="2">
        <f t="shared" si="492"/>
        <v>416.02167999277992</v>
      </c>
      <c r="J2769">
        <f>VLOOKUP(A2769,'VXX-IV'!A$1:C$4500,3,0)</f>
        <v>416.04</v>
      </c>
      <c r="L2769">
        <f t="shared" si="486"/>
        <v>42826.377174682908</v>
      </c>
      <c r="O2769">
        <f t="shared" si="487"/>
        <v>4817.2134605196607</v>
      </c>
      <c r="R2769">
        <f t="shared" si="488"/>
        <v>40.073672394862591</v>
      </c>
      <c r="U2769" s="2">
        <f t="shared" si="489"/>
        <v>49.14372593395062</v>
      </c>
      <c r="V2769">
        <f>VLOOKUP(A2769,'VXZ-IV'!A$1:C$4500,3,0)</f>
        <v>49.16</v>
      </c>
      <c r="W2769" s="10">
        <f t="shared" si="494"/>
        <v>-3.3104284071150403E-4</v>
      </c>
      <c r="X2769">
        <f t="shared" si="490"/>
        <v>43.144391490445194</v>
      </c>
      <c r="AB2769">
        <f t="shared" si="491"/>
        <v>345.68862865845159</v>
      </c>
      <c r="AC2769">
        <f>VLOOKUP(A2769,'VIXY-IV'!A$1:E$2000,4,0)</f>
        <v>345.68799999999999</v>
      </c>
      <c r="AD2769" s="10">
        <f t="shared" si="483"/>
        <v>1.8185718093643999E-6</v>
      </c>
      <c r="AE2769">
        <f>ROW()</f>
        <v>2769</v>
      </c>
      <c r="AF2769">
        <f t="shared" si="485"/>
        <v>0.85027388922702374</v>
      </c>
      <c r="AG2769">
        <f>AG2768*(1-(AG$1+AG$5))^($A2769-$A2768)*(1+2*(E2769/E2768-1))</f>
        <v>7898.0394779795579</v>
      </c>
      <c r="AH2769">
        <f>VLOOKUP(A2769,'UVXY-IV'!A$2:E$2000,4,0)</f>
        <v>39005</v>
      </c>
      <c r="AJ2769" s="10">
        <f t="shared" si="482"/>
        <v>-0.79751212721498377</v>
      </c>
      <c r="AK2769">
        <f t="shared" si="493"/>
        <v>33.579646670639967</v>
      </c>
      <c r="AM2769">
        <v>33.590649999999997</v>
      </c>
      <c r="AN2769" s="10">
        <f t="shared" si="481"/>
        <v>-3.2757119496140685E-4</v>
      </c>
      <c r="AO2769">
        <f>AO2768*(1-AO$1+H2768)^($A2769-$A2768)*(2-E2769/E2768)</f>
        <v>34.242833818002957</v>
      </c>
    </row>
    <row r="2770" spans="1:41" x14ac:dyDescent="0.25">
      <c r="A2770" s="1">
        <v>42082</v>
      </c>
      <c r="B2770" s="12">
        <v>14.07</v>
      </c>
      <c r="C2770" s="12">
        <v>16.97</v>
      </c>
      <c r="D2770">
        <v>684.41380000000004</v>
      </c>
      <c r="E2770">
        <v>610.10090000000002</v>
      </c>
      <c r="F2770">
        <v>29629.465974999999</v>
      </c>
      <c r="G2770">
        <v>26416.844703999999</v>
      </c>
      <c r="H2770">
        <f>(1/(1-91/360*VLOOKUP($A2770,Tbills!$B$4:$C$974,2,1)/100))^((1)/91)-1</f>
        <v>1.1111556939003009E-6</v>
      </c>
      <c r="I2770" s="2">
        <f t="shared" si="492"/>
        <v>416.27617370375265</v>
      </c>
      <c r="J2770">
        <f>VLOOKUP(A2770,'VXX-IV'!A$1:C$4500,3,0)</f>
        <v>416.3</v>
      </c>
      <c r="L2770">
        <f t="shared" si="486"/>
        <v>42878.880342432378</v>
      </c>
      <c r="O2770">
        <f t="shared" si="487"/>
        <v>4821.6397450838604</v>
      </c>
      <c r="R2770">
        <f t="shared" si="488"/>
        <v>40.059136984467258</v>
      </c>
      <c r="U2770" s="2">
        <f t="shared" si="489"/>
        <v>49.714835348923579</v>
      </c>
      <c r="V2770">
        <f>VLOOKUP(A2770,'VXZ-IV'!A$1:C$4500,3,0)</f>
        <v>49.72</v>
      </c>
      <c r="W2770" s="10">
        <f t="shared" si="494"/>
        <v>-1.0387471996020636E-4</v>
      </c>
      <c r="X2770">
        <f t="shared" si="490"/>
        <v>42.640455471422818</v>
      </c>
      <c r="AB2770">
        <f t="shared" si="491"/>
        <v>345.89609886854214</v>
      </c>
      <c r="AC2770">
        <f>VLOOKUP(A2770,'VIXY-IV'!A$1:E$2000,4,0)</f>
        <v>345.90199999999999</v>
      </c>
      <c r="AD2770" s="10">
        <f t="shared" si="483"/>
        <v>-1.7060125289347638E-5</v>
      </c>
      <c r="AE2770">
        <f>ROW()</f>
        <v>2770</v>
      </c>
      <c r="AF2770">
        <f t="shared" si="485"/>
        <v>0.82911019446081324</v>
      </c>
      <c r="AG2770">
        <f>AG2769*(1-(AG$1+AG$5))^($A2770-$A2769)*(1+2*(E2770/E2769-1))</f>
        <v>7907.8043208305508</v>
      </c>
      <c r="AH2770">
        <f>VLOOKUP(A2770,'UVXY-IV'!A$2:E$2000,4,0)</f>
        <v>39052</v>
      </c>
      <c r="AJ2770" s="10">
        <f t="shared" si="482"/>
        <v>-0.79750577894011698</v>
      </c>
      <c r="AK2770">
        <f t="shared" si="493"/>
        <v>33.556758853276619</v>
      </c>
      <c r="AM2770">
        <v>33.568100000000001</v>
      </c>
      <c r="AN2770" s="10">
        <f t="shared" si="481"/>
        <v>-3.378548897131628E-4</v>
      </c>
      <c r="AO2770">
        <f>AO2769*(1-AO$1+H2769)^($A2770-$A2769)*(2-E2770/E2769)</f>
        <v>34.219860146032808</v>
      </c>
    </row>
    <row r="2771" spans="1:41" x14ac:dyDescent="0.25">
      <c r="A2771" s="1">
        <v>42083</v>
      </c>
      <c r="B2771" s="12">
        <v>13.02</v>
      </c>
      <c r="C2771" s="12">
        <v>16.71</v>
      </c>
      <c r="D2771">
        <v>671.32249999999999</v>
      </c>
      <c r="E2771">
        <v>598.43029999999999</v>
      </c>
      <c r="F2771">
        <v>29604.458148999998</v>
      </c>
      <c r="G2771">
        <v>26394.519037999999</v>
      </c>
      <c r="H2771">
        <f>(1/(1-91/360*VLOOKUP($A2771,Tbills!$B$4:$C$974,2,1)/100))^((1)/91)-1</f>
        <v>1.1111556939003009E-6</v>
      </c>
      <c r="I2771" s="2">
        <f t="shared" si="492"/>
        <v>408.30378858422193</v>
      </c>
      <c r="J2771">
        <f>VLOOKUP(A2771,'VXX-IV'!A$1:C$4500,3,0)</f>
        <v>408.33</v>
      </c>
      <c r="L2771">
        <f t="shared" si="486"/>
        <v>41236.604585502297</v>
      </c>
      <c r="O2771">
        <f t="shared" si="487"/>
        <v>4683.1324430587983</v>
      </c>
      <c r="R2771">
        <f t="shared" si="488"/>
        <v>40.440453726999863</v>
      </c>
      <c r="U2771" s="2">
        <f t="shared" si="489"/>
        <v>49.67166389216996</v>
      </c>
      <c r="V2771">
        <f>VLOOKUP(A2771,'VXZ-IV'!A$1:C$4500,3,0)</f>
        <v>49.68</v>
      </c>
      <c r="W2771" s="10">
        <f t="shared" si="494"/>
        <v>-1.6779605132932751E-4</v>
      </c>
      <c r="X2771">
        <f t="shared" si="490"/>
        <v>42.674961171009613</v>
      </c>
      <c r="AB2771">
        <f t="shared" si="491"/>
        <v>339.26763480875917</v>
      </c>
      <c r="AC2771">
        <f>VLOOKUP(A2771,'VIXY-IV'!A$1:E$2000,4,0)</f>
        <v>339.24599999999998</v>
      </c>
      <c r="AD2771" s="10">
        <f t="shared" si="483"/>
        <v>6.3773216955276268E-5</v>
      </c>
      <c r="AE2771">
        <f>ROW()</f>
        <v>2771</v>
      </c>
      <c r="AF2771">
        <f t="shared" si="485"/>
        <v>0.7791741472172351</v>
      </c>
      <c r="AG2771">
        <f>AG2770*(1-(AG$1+AG$5))^($A2771-$A2770)*(1+2*(E2771/E2770-1))</f>
        <v>7605.0117774770524</v>
      </c>
      <c r="AH2771">
        <f>VLOOKUP(A2771,'UVXY-IV'!A$2:E$2000,4,0)</f>
        <v>37554.5</v>
      </c>
      <c r="AJ2771" s="10">
        <f t="shared" si="482"/>
        <v>-0.79749399466170356</v>
      </c>
      <c r="AK2771">
        <f t="shared" si="493"/>
        <v>34.19707217242194</v>
      </c>
      <c r="AM2771">
        <v>34.20635</v>
      </c>
      <c r="AN2771" s="10">
        <f t="shared" si="481"/>
        <v>-2.7123114796112624E-4</v>
      </c>
      <c r="AO2771">
        <f>AO2770*(1-AO$1+H2770)^($A2771-$A2770)*(2-E2771/E2770)</f>
        <v>34.873199596477249</v>
      </c>
    </row>
    <row r="2772" spans="1:41" x14ac:dyDescent="0.25">
      <c r="A2772" s="1">
        <v>42086</v>
      </c>
      <c r="B2772" s="12">
        <v>13.41</v>
      </c>
      <c r="C2772" s="12">
        <v>16.53</v>
      </c>
      <c r="D2772">
        <v>667.87850000000003</v>
      </c>
      <c r="E2772">
        <v>595.35820000000001</v>
      </c>
      <c r="F2772">
        <v>29576.057591000001</v>
      </c>
      <c r="G2772">
        <v>26369.109897999999</v>
      </c>
      <c r="H2772">
        <f>(1/(1-91/360*VLOOKUP($A2772,Tbills!$B$4:$C$974,2,1)/100))^((1)/91)-1</f>
        <v>5.5561859602093477E-7</v>
      </c>
      <c r="I2772" s="2">
        <f t="shared" si="492"/>
        <v>406.17940610432868</v>
      </c>
      <c r="J2772">
        <f>VLOOKUP(A2772,'VXX-IV'!A$1:C$4500,3,0)</f>
        <v>406.2</v>
      </c>
      <c r="L2772">
        <f t="shared" si="486"/>
        <v>40807.75369559</v>
      </c>
      <c r="O2772">
        <f t="shared" si="487"/>
        <v>4646.6006870880819</v>
      </c>
      <c r="R2772">
        <f t="shared" si="488"/>
        <v>40.538758004141613</v>
      </c>
      <c r="U2772" s="2">
        <f t="shared" si="489"/>
        <v>49.620382243008855</v>
      </c>
      <c r="V2772">
        <f>VLOOKUP(A2772,'VXZ-IV'!A$1:C$4500,3,0)</f>
        <v>49.6</v>
      </c>
      <c r="W2772" s="10">
        <f t="shared" si="494"/>
        <v>4.1093231872690872E-4</v>
      </c>
      <c r="X2772">
        <f t="shared" si="490"/>
        <v>42.711374606292161</v>
      </c>
      <c r="AB2772">
        <f t="shared" si="491"/>
        <v>337.49066916197233</v>
      </c>
      <c r="AC2772">
        <f>VLOOKUP(A2772,'VIXY-IV'!A$1:E$2000,4,0)</f>
        <v>337.49</v>
      </c>
      <c r="AD2772" s="10">
        <f t="shared" si="483"/>
        <v>1.9827608885858439E-6</v>
      </c>
      <c r="AE2772">
        <f>ROW()</f>
        <v>2772</v>
      </c>
      <c r="AF2772">
        <f t="shared" si="485"/>
        <v>0.81125226860254074</v>
      </c>
      <c r="AG2772">
        <f>AG2771*(1-(AG$1+AG$5))^($A2772-$A2771)*(1+2*(E2772/E2771-1))</f>
        <v>7526.1687299899149</v>
      </c>
      <c r="AH2772">
        <f>VLOOKUP(A2772,'UVXY-IV'!A$2:E$2000,4,0)</f>
        <v>37168.25</v>
      </c>
      <c r="AJ2772" s="10">
        <f t="shared" si="482"/>
        <v>-0.7975108128580195</v>
      </c>
      <c r="AK2772">
        <f t="shared" si="493"/>
        <v>34.367823633128872</v>
      </c>
      <c r="AM2772">
        <v>34.376399999999997</v>
      </c>
      <c r="AN2772" s="10">
        <f t="shared" si="481"/>
        <v>-2.4948414816927666E-4</v>
      </c>
      <c r="AO2772">
        <f>AO2771*(1-AO$1+H2771)^($A2772-$A2771)*(2-E2772/E2771)</f>
        <v>35.048452174078136</v>
      </c>
    </row>
    <row r="2773" spans="1:41" x14ac:dyDescent="0.25">
      <c r="A2773" s="1">
        <v>42087</v>
      </c>
      <c r="B2773" s="12">
        <v>13.62</v>
      </c>
      <c r="C2773" s="12">
        <v>16.59</v>
      </c>
      <c r="D2773">
        <v>661.02059999999994</v>
      </c>
      <c r="E2773">
        <v>589.24459999999999</v>
      </c>
      <c r="F2773">
        <v>29555.234563000002</v>
      </c>
      <c r="G2773">
        <v>26350.530071000001</v>
      </c>
      <c r="H2773">
        <f>(1/(1-91/360*VLOOKUP($A2773,Tbills!$B$4:$C$974,2,1)/100))^((1)/91)-1</f>
        <v>5.5561859602093477E-7</v>
      </c>
      <c r="I2773" s="2">
        <f t="shared" si="492"/>
        <v>401.99887841308623</v>
      </c>
      <c r="J2773">
        <f>VLOOKUP(A2773,'VXX-IV'!A$1:C$4500,3,0)</f>
        <v>402.03</v>
      </c>
      <c r="L2773">
        <f t="shared" si="486"/>
        <v>39967.877691593836</v>
      </c>
      <c r="O2773">
        <f t="shared" si="487"/>
        <v>4574.874162422695</v>
      </c>
      <c r="R2773">
        <f t="shared" si="488"/>
        <v>40.745057733786147</v>
      </c>
      <c r="U2773" s="2">
        <f t="shared" si="489"/>
        <v>49.584237935280449</v>
      </c>
      <c r="V2773">
        <f>VLOOKUP(A2773,'VXZ-IV'!A$1:C$4500,3,0)</f>
        <v>49.6</v>
      </c>
      <c r="W2773" s="10">
        <f t="shared" si="494"/>
        <v>-3.1778356289424714E-4</v>
      </c>
      <c r="X2773">
        <f t="shared" si="490"/>
        <v>42.739912186401583</v>
      </c>
      <c r="AB2773">
        <f t="shared" si="491"/>
        <v>334.0134072816108</v>
      </c>
      <c r="AC2773">
        <f>VLOOKUP(A2773,'VIXY-IV'!A$1:E$2000,4,0)</f>
        <v>334.02199999999999</v>
      </c>
      <c r="AD2773" s="10">
        <f t="shared" si="483"/>
        <v>-2.5725007302468406E-5</v>
      </c>
      <c r="AE2773">
        <f>ROW()</f>
        <v>2773</v>
      </c>
      <c r="AF2773">
        <f t="shared" si="485"/>
        <v>0.82097649186256783</v>
      </c>
      <c r="AG2773">
        <f>AG2772*(1-(AG$1+AG$5))^($A2773-$A2772)*(1+2*(E2773/E2772-1))</f>
        <v>7371.3512354147333</v>
      </c>
      <c r="AH2773">
        <f>VLOOKUP(A2773,'UVXY-IV'!A$2:E$2000,4,0)</f>
        <v>36404.75</v>
      </c>
      <c r="AJ2773" s="10">
        <f t="shared" si="482"/>
        <v>-0.79751677362391626</v>
      </c>
      <c r="AK2773">
        <f t="shared" si="493"/>
        <v>34.719121985566119</v>
      </c>
      <c r="AM2773">
        <v>34.727899999999998</v>
      </c>
      <c r="AN2773" s="10">
        <f t="shared" si="481"/>
        <v>-2.5276548348385219E-4</v>
      </c>
      <c r="AO2773">
        <f>AO2772*(1-AO$1+H2772)^($A2773-$A2772)*(2-E2773/E2772)</f>
        <v>35.40706692824466</v>
      </c>
    </row>
    <row r="2774" spans="1:41" x14ac:dyDescent="0.25">
      <c r="A2774" s="1">
        <v>42088</v>
      </c>
      <c r="B2774" s="12">
        <v>15.44</v>
      </c>
      <c r="C2774" s="12">
        <v>17.57</v>
      </c>
      <c r="D2774">
        <v>687.23800000000006</v>
      </c>
      <c r="E2774">
        <v>612.61490000000003</v>
      </c>
      <c r="F2774">
        <v>30095.307176999999</v>
      </c>
      <c r="G2774">
        <v>26832.027415</v>
      </c>
      <c r="H2774">
        <f>(1/(1-91/360*VLOOKUP($A2774,Tbills!$B$4:$C$974,2,1)/100))^((1)/91)-1</f>
        <v>5.5561859602093477E-7</v>
      </c>
      <c r="I2774" s="2">
        <f t="shared" si="492"/>
        <v>417.93276757633924</v>
      </c>
      <c r="J2774">
        <f>VLOOKUP(A2774,'VXX-IV'!A$1:C$4500,3,0)</f>
        <v>417.96</v>
      </c>
      <c r="L2774">
        <f t="shared" si="486"/>
        <v>43136.320185882672</v>
      </c>
      <c r="O2774">
        <f t="shared" si="487"/>
        <v>4846.8800933995517</v>
      </c>
      <c r="R2774">
        <f t="shared" si="488"/>
        <v>39.935248160556426</v>
      </c>
      <c r="U2774" s="2">
        <f t="shared" si="489"/>
        <v>50.48907604434747</v>
      </c>
      <c r="V2774">
        <f>VLOOKUP(A2774,'VXZ-IV'!A$1:C$4500,3,0)</f>
        <v>50.48</v>
      </c>
      <c r="W2774" s="10">
        <f t="shared" si="494"/>
        <v>1.7979485632868553E-4</v>
      </c>
      <c r="X2774">
        <f t="shared" si="490"/>
        <v>41.957406735015752</v>
      </c>
      <c r="AB2774">
        <f t="shared" si="491"/>
        <v>347.24875877049408</v>
      </c>
      <c r="AC2774">
        <f>VLOOKUP(A2774,'VIXY-IV'!A$1:E$2000,4,0)</f>
        <v>347.29199999999997</v>
      </c>
      <c r="AD2774" s="10">
        <f t="shared" si="483"/>
        <v>-1.2450971950372924E-4</v>
      </c>
      <c r="AE2774">
        <f>ROW()</f>
        <v>2774</v>
      </c>
      <c r="AF2774">
        <f t="shared" si="485"/>
        <v>0.87877063175867953</v>
      </c>
      <c r="AG2774">
        <f>AG2773*(1-(AG$1+AG$5))^($A2774-$A2773)*(1+2*(E2774/E2773-1))</f>
        <v>7955.8002027998864</v>
      </c>
      <c r="AH2774">
        <f>VLOOKUP(A2774,'UVXY-IV'!A$2:E$2000,4,0)</f>
        <v>39294.75</v>
      </c>
      <c r="AJ2774" s="10">
        <f t="shared" si="482"/>
        <v>-0.79753528899407966</v>
      </c>
      <c r="AK2774">
        <f t="shared" si="493"/>
        <v>33.340558064227622</v>
      </c>
      <c r="AM2774">
        <v>33.350749999999998</v>
      </c>
      <c r="AN2774" s="10">
        <f t="shared" si="481"/>
        <v>-3.0559839800836652E-4</v>
      </c>
      <c r="AO2774">
        <f>AO2773*(1-AO$1+H2773)^($A2774-$A2773)*(2-E2774/E2773)</f>
        <v>34.001532283475719</v>
      </c>
    </row>
    <row r="2775" spans="1:41" x14ac:dyDescent="0.25">
      <c r="A2775" s="1">
        <v>42089</v>
      </c>
      <c r="B2775" s="12">
        <v>15.8</v>
      </c>
      <c r="C2775" s="12">
        <v>17.57</v>
      </c>
      <c r="D2775">
        <v>681.29790000000003</v>
      </c>
      <c r="E2775">
        <v>607.31949999999995</v>
      </c>
      <c r="F2775">
        <v>29884.425732</v>
      </c>
      <c r="G2775">
        <v>26643.997255999999</v>
      </c>
      <c r="H2775">
        <f>(1/(1-91/360*VLOOKUP($A2775,Tbills!$B$4:$C$974,2,1)/100))^((1)/91)-1</f>
        <v>5.5561859602093477E-7</v>
      </c>
      <c r="I2775" s="2">
        <f t="shared" si="492"/>
        <v>414.310288423602</v>
      </c>
      <c r="J2775">
        <f>VLOOKUP(A2775,'VXX-IV'!A$1:C$4500,3,0)</f>
        <v>414.33</v>
      </c>
      <c r="L2775">
        <f t="shared" si="486"/>
        <v>42388.692831863256</v>
      </c>
      <c r="O2775">
        <f t="shared" si="487"/>
        <v>4783.8747432819328</v>
      </c>
      <c r="R2775">
        <f t="shared" si="488"/>
        <v>40.106033800736469</v>
      </c>
      <c r="U2775" s="2">
        <f t="shared" si="489"/>
        <v>50.134070525674169</v>
      </c>
      <c r="V2775">
        <f>VLOOKUP(A2775,'VXZ-IV'!A$1:C$4500,3,0)</f>
        <v>50.12</v>
      </c>
      <c r="W2775" s="10">
        <f t="shared" si="494"/>
        <v>2.8073674529460746E-4</v>
      </c>
      <c r="X2775">
        <f t="shared" si="490"/>
        <v>42.249891405710557</v>
      </c>
      <c r="AB2775">
        <f t="shared" si="491"/>
        <v>344.23516279587199</v>
      </c>
      <c r="AC2775">
        <f>VLOOKUP(A2775,'VIXY-IV'!A$1:E$2000,4,0)</f>
        <v>344.28399999999999</v>
      </c>
      <c r="AD2775" s="10">
        <f t="shared" si="483"/>
        <v>-1.4185150668633018E-4</v>
      </c>
      <c r="AE2775">
        <f>ROW()</f>
        <v>2775</v>
      </c>
      <c r="AF2775">
        <f t="shared" si="485"/>
        <v>0.89926010244735344</v>
      </c>
      <c r="AG2775">
        <f>AG2774*(1-(AG$1+AG$5))^($A2775-$A2774)*(1+2*(E2775/E2774-1))</f>
        <v>7817.9979861230822</v>
      </c>
      <c r="AH2775">
        <f>VLOOKUP(A2775,'UVXY-IV'!A$2:E$2000,4,0)</f>
        <v>38614.75</v>
      </c>
      <c r="AJ2775" s="10">
        <f t="shared" si="482"/>
        <v>-0.79753855751693115</v>
      </c>
      <c r="AK2775">
        <f t="shared" si="493"/>
        <v>33.627185226667663</v>
      </c>
      <c r="AM2775">
        <v>33.637300000000003</v>
      </c>
      <c r="AN2775" s="10">
        <f t="shared" si="481"/>
        <v>-3.0070110657931526E-4</v>
      </c>
      <c r="AO2775">
        <f>AO2774*(1-AO$1+H2774)^($A2775-$A2774)*(2-E2775/E2774)</f>
        <v>34.294189724815624</v>
      </c>
    </row>
    <row r="2776" spans="1:41" x14ac:dyDescent="0.25">
      <c r="A2776" s="1">
        <v>42090</v>
      </c>
      <c r="B2776" s="12">
        <v>15.07</v>
      </c>
      <c r="C2776" s="12">
        <v>17.39</v>
      </c>
      <c r="D2776">
        <v>673.48119999999994</v>
      </c>
      <c r="E2776">
        <v>600.35130000000004</v>
      </c>
      <c r="F2776">
        <v>29887.215639999999</v>
      </c>
      <c r="G2776">
        <v>26646.469845</v>
      </c>
      <c r="H2776">
        <f>(1/(1-91/360*VLOOKUP($A2776,Tbills!$B$4:$C$974,2,1)/100))^((1)/91)-1</f>
        <v>5.5561859602093477E-7</v>
      </c>
      <c r="I2776" s="2">
        <f t="shared" si="492"/>
        <v>409.54681714126792</v>
      </c>
      <c r="J2776">
        <f>VLOOKUP(A2776,'VXX-IV'!A$1:C$4500,3,0)</f>
        <v>409.57</v>
      </c>
      <c r="L2776">
        <f t="shared" si="486"/>
        <v>41414.133567994199</v>
      </c>
      <c r="O2776">
        <f t="shared" si="487"/>
        <v>4701.3832129493894</v>
      </c>
      <c r="R2776">
        <f t="shared" si="488"/>
        <v>40.334292629592298</v>
      </c>
      <c r="U2776" s="2">
        <f t="shared" si="489"/>
        <v>50.137528310083688</v>
      </c>
      <c r="V2776">
        <f>VLOOKUP(A2776,'VXZ-IV'!A$1:C$4500,3,0)</f>
        <v>50.12</v>
      </c>
      <c r="W2776" s="10">
        <f t="shared" si="494"/>
        <v>3.4972685721657015E-4</v>
      </c>
      <c r="X2776">
        <f t="shared" si="490"/>
        <v>42.244431524920294</v>
      </c>
      <c r="AB2776">
        <f t="shared" si="491"/>
        <v>340.27364873354429</v>
      </c>
      <c r="AC2776">
        <f>VLOOKUP(A2776,'VIXY-IV'!A$1:E$2000,4,0)</f>
        <v>340.34199999999998</v>
      </c>
      <c r="AD2776" s="10">
        <f t="shared" si="483"/>
        <v>-2.0083112415070214E-4</v>
      </c>
      <c r="AE2776">
        <f>ROW()</f>
        <v>2776</v>
      </c>
      <c r="AF2776">
        <f t="shared" si="485"/>
        <v>0.86658999424956873</v>
      </c>
      <c r="AG2776">
        <f>AG2775*(1-(AG$1+AG$5))^($A2776-$A2775)*(1+2*(E2776/E2775-1))</f>
        <v>7638.3378939203785</v>
      </c>
      <c r="AH2776">
        <f>VLOOKUP(A2776,'UVXY-IV'!A$2:E$2000,4,0)</f>
        <v>37730.25</v>
      </c>
      <c r="AJ2776" s="10">
        <f t="shared" si="482"/>
        <v>-0.79755400788703024</v>
      </c>
      <c r="AK2776">
        <f t="shared" si="493"/>
        <v>34.011429197317682</v>
      </c>
      <c r="AM2776">
        <v>34.021900000000002</v>
      </c>
      <c r="AN2776" s="10">
        <f t="shared" si="481"/>
        <v>-3.077665469101154E-4</v>
      </c>
      <c r="AO2776">
        <f>AO2775*(1-AO$1+H2775)^($A2776-$A2775)*(2-E2776/E2775)</f>
        <v>34.686407175269302</v>
      </c>
    </row>
    <row r="2777" spans="1:41" x14ac:dyDescent="0.25">
      <c r="A2777" s="1">
        <v>42093</v>
      </c>
      <c r="B2777" s="12">
        <v>14.51</v>
      </c>
      <c r="C2777" s="12">
        <v>16.920000000000002</v>
      </c>
      <c r="D2777">
        <v>657.18550000000005</v>
      </c>
      <c r="E2777">
        <v>585.82399999999996</v>
      </c>
      <c r="F2777">
        <v>29714.062464999999</v>
      </c>
      <c r="G2777">
        <v>26492.047686999998</v>
      </c>
      <c r="H2777">
        <f>(1/(1-91/360*VLOOKUP($A2777,Tbills!$B$4:$C$974,2,1)/100))^((1)/91)-1</f>
        <v>9.7224128259298936E-7</v>
      </c>
      <c r="I2777" s="2">
        <f t="shared" si="492"/>
        <v>399.6080987845005</v>
      </c>
      <c r="J2777">
        <f>VLOOKUP(A2777,'VXX-IV'!A$1:C$4500,3,0)</f>
        <v>399.63</v>
      </c>
      <c r="L2777">
        <f t="shared" si="486"/>
        <v>39404.62581911296</v>
      </c>
      <c r="O2777">
        <f t="shared" si="487"/>
        <v>4530.2790918980381</v>
      </c>
      <c r="R2777">
        <f t="shared" si="488"/>
        <v>40.81676128638339</v>
      </c>
      <c r="U2777" s="2">
        <f t="shared" si="489"/>
        <v>49.843407613284519</v>
      </c>
      <c r="V2777">
        <f>VLOOKUP(A2777,'VXZ-IV'!A$1:C$4500,3,0)</f>
        <v>49.84</v>
      </c>
      <c r="W2777" s="10">
        <f t="shared" si="494"/>
        <v>6.8371053060012343E-5</v>
      </c>
      <c r="X2777">
        <f t="shared" si="490"/>
        <v>42.484656838586503</v>
      </c>
      <c r="AB2777">
        <f t="shared" si="491"/>
        <v>332.00497889664001</v>
      </c>
      <c r="AC2777">
        <f>VLOOKUP(A2777,'VIXY-IV'!A$1:E$2000,4,0)</f>
        <v>332.1</v>
      </c>
      <c r="AD2777" s="10">
        <f t="shared" si="483"/>
        <v>-2.8612196133692702E-4</v>
      </c>
      <c r="AE2777">
        <f>ROW()</f>
        <v>2777</v>
      </c>
      <c r="AF2777">
        <f t="shared" si="485"/>
        <v>0.85756501182033085</v>
      </c>
      <c r="AG2777">
        <f>AG2776*(1-(AG$1+AG$5))^($A2777-$A2776)*(1+2*(E2777/E2776-1))</f>
        <v>7267.9381042815703</v>
      </c>
      <c r="AH2777">
        <f>VLOOKUP(A2777,'UVXY-IV'!A$2:E$2000,4,0)</f>
        <v>35903</v>
      </c>
      <c r="AJ2777" s="10">
        <f t="shared" si="482"/>
        <v>-0.79756738700717011</v>
      </c>
      <c r="AK2777">
        <f t="shared" si="493"/>
        <v>34.82957066721837</v>
      </c>
      <c r="AM2777">
        <v>34.842649999999999</v>
      </c>
      <c r="AN2777" s="10">
        <f t="shared" si="481"/>
        <v>-3.7538283631211034E-4</v>
      </c>
      <c r="AO2777">
        <f>AO2776*(1-AO$1+H2776)^($A2777-$A2776)*(2-E2777/E2776)</f>
        <v>35.521866271927465</v>
      </c>
    </row>
    <row r="2778" spans="1:41" x14ac:dyDescent="0.25">
      <c r="A2778" s="1">
        <v>42094</v>
      </c>
      <c r="B2778" s="12">
        <v>15.29</v>
      </c>
      <c r="C2778" s="12">
        <v>17.54</v>
      </c>
      <c r="D2778">
        <v>676.11980000000005</v>
      </c>
      <c r="E2778">
        <v>602.70169999999996</v>
      </c>
      <c r="F2778">
        <v>30043.609182</v>
      </c>
      <c r="G2778">
        <v>26785.834577000001</v>
      </c>
      <c r="H2778">
        <f>(1/(1-91/360*VLOOKUP($A2778,Tbills!$B$4:$C$974,2,1)/100))^((1)/91)-1</f>
        <v>9.7224128259298936E-7</v>
      </c>
      <c r="I2778" s="2">
        <f t="shared" si="492"/>
        <v>411.11126128923001</v>
      </c>
      <c r="J2778">
        <f>VLOOKUP(A2778,'VXX-IV'!A$1:C$4500,3,0)</f>
        <v>411.13</v>
      </c>
      <c r="L2778">
        <f t="shared" si="486"/>
        <v>41673.291805952969</v>
      </c>
      <c r="O2778">
        <f t="shared" si="487"/>
        <v>4725.8971236978996</v>
      </c>
      <c r="R2778">
        <f t="shared" si="488"/>
        <v>40.226973426639049</v>
      </c>
      <c r="U2778" s="2">
        <f t="shared" si="489"/>
        <v>50.394971963243279</v>
      </c>
      <c r="V2778">
        <f>VLOOKUP(A2778,'VXZ-IV'!A$1:C$4500,3,0)</f>
        <v>50.4</v>
      </c>
      <c r="W2778" s="10">
        <f t="shared" si="494"/>
        <v>-9.976263406186181E-5</v>
      </c>
      <c r="X2778">
        <f t="shared" si="490"/>
        <v>42.012004823506651</v>
      </c>
      <c r="AB2778">
        <f t="shared" si="491"/>
        <v>341.55819614389105</v>
      </c>
      <c r="AC2778">
        <f>VLOOKUP(A2778,'VIXY-IV'!A$1:E$2000,4,0)</f>
        <v>341.678</v>
      </c>
      <c r="AD2778" s="10">
        <f t="shared" si="483"/>
        <v>-3.5063380173416814E-4</v>
      </c>
      <c r="AE2778">
        <f>ROW()</f>
        <v>2778</v>
      </c>
      <c r="AF2778">
        <f t="shared" si="485"/>
        <v>0.87172177879133406</v>
      </c>
      <c r="AG2778">
        <f>AG2777*(1-(AG$1+AG$5))^($A2778-$A2777)*(1+2*(E2778/E2777-1))</f>
        <v>7686.4604092271684</v>
      </c>
      <c r="AH2778">
        <f>VLOOKUP(A2778,'UVXY-IV'!A$2:E$2000,4,0)</f>
        <v>37972.75</v>
      </c>
      <c r="AJ2778" s="10">
        <f t="shared" si="482"/>
        <v>-0.79757956931675555</v>
      </c>
      <c r="AK2778">
        <f t="shared" si="493"/>
        <v>33.824548699746167</v>
      </c>
      <c r="AM2778">
        <v>33.837449999999997</v>
      </c>
      <c r="AN2778" s="10">
        <f t="shared" si="481"/>
        <v>-3.8127282800060058E-4</v>
      </c>
      <c r="AO2778">
        <f>AO2777*(1-AO$1+H2777)^($A2778-$A2777)*(2-E2778/E2777)</f>
        <v>34.497232170609664</v>
      </c>
    </row>
    <row r="2779" spans="1:41" x14ac:dyDescent="0.25">
      <c r="A2779" s="1">
        <v>42095</v>
      </c>
      <c r="B2779" s="12">
        <v>15.11</v>
      </c>
      <c r="C2779" s="12">
        <v>17.34</v>
      </c>
      <c r="D2779">
        <v>668.3125</v>
      </c>
      <c r="E2779">
        <v>595.74159999999995</v>
      </c>
      <c r="F2779">
        <v>30122.498456000001</v>
      </c>
      <c r="G2779">
        <v>26856.143461</v>
      </c>
      <c r="H2779">
        <f>(1/(1-91/360*VLOOKUP($A2779,Tbills!$B$4:$C$974,2,1)/100))^((1)/91)-1</f>
        <v>9.7224128259298936E-7</v>
      </c>
      <c r="I2779" s="2">
        <f t="shared" si="492"/>
        <v>406.35416298622908</v>
      </c>
      <c r="J2779">
        <f>VLOOKUP(A2779,'VXX-IV'!A$1:C$4500,3,0)</f>
        <v>406.38</v>
      </c>
      <c r="L2779">
        <f t="shared" si="486"/>
        <v>40708.990753176076</v>
      </c>
      <c r="O2779">
        <f t="shared" si="487"/>
        <v>4643.8774509229306</v>
      </c>
      <c r="R2779">
        <f t="shared" si="488"/>
        <v>40.457418354394491</v>
      </c>
      <c r="U2779" s="2">
        <f t="shared" si="489"/>
        <v>50.526068328304326</v>
      </c>
      <c r="V2779">
        <f>VLOOKUP(A2779,'VXZ-IV'!A$1:C$4500,3,0)</f>
        <v>50.52</v>
      </c>
      <c r="W2779" s="10">
        <f t="shared" si="494"/>
        <v>1.2011734569128407E-4</v>
      </c>
      <c r="X2779">
        <f t="shared" si="490"/>
        <v>41.900220426183154</v>
      </c>
      <c r="AB2779">
        <f t="shared" si="491"/>
        <v>337.60205407139563</v>
      </c>
      <c r="AC2779">
        <f>VLOOKUP(A2779,'VIXY-IV'!A$1:E$2000,4,0)</f>
        <v>337.73200000000003</v>
      </c>
      <c r="AD2779" s="10">
        <f t="shared" si="483"/>
        <v>-3.8476048643421024E-4</v>
      </c>
      <c r="AE2779">
        <f>ROW()</f>
        <v>2779</v>
      </c>
      <c r="AF2779">
        <f t="shared" si="485"/>
        <v>0.87139561707035751</v>
      </c>
      <c r="AG2779">
        <f>AG2778*(1-(AG$1+AG$5))^($A2779-$A2778)*(1+2*(E2779/E2778-1))</f>
        <v>7508.6783086478208</v>
      </c>
      <c r="AH2779">
        <f>VLOOKUP(A2779,'UVXY-IV'!A$2:E$2000,4,0)</f>
        <v>37095.5</v>
      </c>
      <c r="AJ2779" s="10">
        <f t="shared" si="482"/>
        <v>-0.79758519743236189</v>
      </c>
      <c r="AK2779">
        <f t="shared" si="493"/>
        <v>34.213566660602957</v>
      </c>
      <c r="AM2779">
        <v>34.225499999999997</v>
      </c>
      <c r="AN2779" s="10">
        <f t="shared" si="481"/>
        <v>-3.4866808073041877E-4</v>
      </c>
      <c r="AO2779">
        <f>AO2778*(1-AO$1+H2778)^($A2779-$A2778)*(2-E2779/E2778)</f>
        <v>34.894355242796344</v>
      </c>
    </row>
    <row r="2780" spans="1:41" x14ac:dyDescent="0.25">
      <c r="A2780" s="1">
        <v>42096</v>
      </c>
      <c r="B2780" s="12">
        <v>14.67</v>
      </c>
      <c r="C2780" s="12">
        <v>17.22</v>
      </c>
      <c r="D2780">
        <v>657.12710000000004</v>
      </c>
      <c r="E2780">
        <v>585.77030000000002</v>
      </c>
      <c r="F2780">
        <v>30074.140406999999</v>
      </c>
      <c r="G2780">
        <v>26813.003042</v>
      </c>
      <c r="H2780">
        <f>(1/(1-91/360*VLOOKUP($A2780,Tbills!$B$4:$C$974,2,1)/100))^((1)/91)-1</f>
        <v>9.7224128259298936E-7</v>
      </c>
      <c r="I2780" s="2">
        <f t="shared" si="492"/>
        <v>399.54335979504242</v>
      </c>
      <c r="J2780">
        <f>VLOOKUP(A2780,'VXX-IV'!A$1:C$4500,3,0)</f>
        <v>399.57</v>
      </c>
      <c r="L2780">
        <f t="shared" si="486"/>
        <v>39344.50662990172</v>
      </c>
      <c r="O2780">
        <f t="shared" si="487"/>
        <v>4527.1336627263854</v>
      </c>
      <c r="R2780">
        <f t="shared" si="488"/>
        <v>40.794154717201422</v>
      </c>
      <c r="U2780" s="2">
        <f t="shared" si="489"/>
        <v>50.443724773766142</v>
      </c>
      <c r="V2780">
        <f>VLOOKUP(A2780,'VXZ-IV'!A$1:C$4500,3,0)</f>
        <v>50.44</v>
      </c>
      <c r="W2780" s="10">
        <f t="shared" si="494"/>
        <v>7.3845633745905914E-5</v>
      </c>
      <c r="X2780">
        <f t="shared" si="490"/>
        <v>41.966015506841622</v>
      </c>
      <c r="AB2780">
        <f t="shared" si="491"/>
        <v>331.93982371041551</v>
      </c>
      <c r="AC2780">
        <f>VLOOKUP(A2780,'VIXY-IV'!A$1:E$2000,4,0)</f>
        <v>332.08600000000001</v>
      </c>
      <c r="AD2780" s="10">
        <f t="shared" si="483"/>
        <v>-4.4017600737311646E-4</v>
      </c>
      <c r="AE2780">
        <f>ROW()</f>
        <v>2780</v>
      </c>
      <c r="AF2780">
        <f t="shared" si="485"/>
        <v>0.85191637630662032</v>
      </c>
      <c r="AG2780">
        <f>AG2779*(1-(AG$1+AG$5))^($A2780-$A2779)*(1+2*(E2780/E2779-1))</f>
        <v>7257.0788505769033</v>
      </c>
      <c r="AH2780">
        <f>VLOOKUP(A2780,'UVXY-IV'!A$2:E$2000,4,0)</f>
        <v>35854.5</v>
      </c>
      <c r="AJ2780" s="10">
        <f t="shared" si="482"/>
        <v>-0.7975964286051429</v>
      </c>
      <c r="AK2780">
        <f t="shared" si="493"/>
        <v>34.78460035799317</v>
      </c>
      <c r="AM2780">
        <v>34.796599999999998</v>
      </c>
      <c r="AN2780" s="10">
        <f t="shared" si="481"/>
        <v>-3.4485099138503728E-4</v>
      </c>
      <c r="AO2780">
        <f>AO2779*(1-AO$1+H2779)^($A2780-$A2779)*(2-E2780/E2779)</f>
        <v>35.477126183518223</v>
      </c>
    </row>
    <row r="2781" spans="1:41" x14ac:dyDescent="0.25">
      <c r="A2781" s="1">
        <v>42100</v>
      </c>
      <c r="B2781" s="12">
        <v>14.74</v>
      </c>
      <c r="C2781" s="12">
        <v>16.82</v>
      </c>
      <c r="D2781">
        <v>643.43409999999994</v>
      </c>
      <c r="E2781">
        <v>573.56200000000001</v>
      </c>
      <c r="F2781">
        <v>29565.919231</v>
      </c>
      <c r="G2781">
        <v>26359.787365</v>
      </c>
      <c r="H2781">
        <f>(1/(1-91/360*VLOOKUP($A2781,Tbills!$B$4:$C$974,2,1)/100))^((1)/91)-1</f>
        <v>5.5561859602093477E-7</v>
      </c>
      <c r="I2781" s="2">
        <f t="shared" si="492"/>
        <v>391.17964995054598</v>
      </c>
      <c r="J2781">
        <f>VLOOKUP(A2781,'VXX-IV'!A$1:C$4500,3,0)</f>
        <v>391.2</v>
      </c>
      <c r="L2781">
        <f t="shared" si="486"/>
        <v>37697.780265256435</v>
      </c>
      <c r="O2781">
        <f t="shared" si="487"/>
        <v>4385.0145202266704</v>
      </c>
      <c r="R2781">
        <f t="shared" si="488"/>
        <v>41.211806460752641</v>
      </c>
      <c r="U2781" s="2">
        <f t="shared" si="489"/>
        <v>49.58644248724076</v>
      </c>
      <c r="V2781">
        <f>VLOOKUP(A2781,'VXZ-IV'!A$1:C$4500,3,0)</f>
        <v>49.6</v>
      </c>
      <c r="W2781" s="10">
        <f t="shared" si="494"/>
        <v>-2.7333695079112541E-4</v>
      </c>
      <c r="X2781">
        <f t="shared" si="490"/>
        <v>42.669141572648819</v>
      </c>
      <c r="AB2781">
        <f t="shared" si="491"/>
        <v>324.97639264250773</v>
      </c>
      <c r="AC2781">
        <f>VLOOKUP(A2781,'VIXY-IV'!A$1:E$2000,4,0)</f>
        <v>325.14800000000002</v>
      </c>
      <c r="AD2781" s="10">
        <f t="shared" si="483"/>
        <v>-5.2778229450067826E-4</v>
      </c>
      <c r="AE2781">
        <f>ROW()</f>
        <v>2781</v>
      </c>
      <c r="AF2781">
        <f t="shared" si="485"/>
        <v>0.87633769322235433</v>
      </c>
      <c r="AG2781">
        <f>AG2780*(1-(AG$1+AG$5))^($A2781-$A2780)*(1+2*(E2781/E2780-1))</f>
        <v>6953.6454262202724</v>
      </c>
      <c r="AH2781">
        <f>VLOOKUP(A2781,'UVXY-IV'!A$2:E$2000,4,0)</f>
        <v>34357.5</v>
      </c>
      <c r="AJ2781" s="10">
        <f t="shared" si="482"/>
        <v>-0.79760909768695998</v>
      </c>
      <c r="AK2781">
        <f t="shared" si="493"/>
        <v>35.502946705652164</v>
      </c>
      <c r="AM2781">
        <v>35.517600000000002</v>
      </c>
      <c r="AN2781" s="10">
        <f t="shared" si="481"/>
        <v>-4.1256431594016707E-4</v>
      </c>
      <c r="AO2781">
        <f>AO2780*(1-AO$1+H2780)^($A2781-$A2780)*(2-E2781/E2780)</f>
        <v>36.211303854522733</v>
      </c>
    </row>
    <row r="2782" spans="1:41" x14ac:dyDescent="0.25">
      <c r="A2782" s="1">
        <v>42101</v>
      </c>
      <c r="B2782" s="12">
        <v>14.78</v>
      </c>
      <c r="C2782" s="12">
        <v>16.8</v>
      </c>
      <c r="D2782">
        <v>642.1037</v>
      </c>
      <c r="E2782">
        <v>572.37570000000005</v>
      </c>
      <c r="F2782">
        <v>29461.045479</v>
      </c>
      <c r="G2782">
        <v>26266.271489999999</v>
      </c>
      <c r="H2782">
        <f>(1/(1-91/360*VLOOKUP($A2782,Tbills!$B$4:$C$974,2,1)/100))^((1)/91)-1</f>
        <v>5.5561859602093477E-7</v>
      </c>
      <c r="I2782" s="2">
        <f t="shared" si="492"/>
        <v>390.36130659865182</v>
      </c>
      <c r="J2782">
        <f>VLOOKUP(A2782,'VXX-IV'!A$1:C$4500,3,0)</f>
        <v>390.39</v>
      </c>
      <c r="L2782">
        <f t="shared" si="486"/>
        <v>37540.163164013771</v>
      </c>
      <c r="O2782">
        <f t="shared" si="487"/>
        <v>4371.2629017205272</v>
      </c>
      <c r="R2782">
        <f t="shared" si="488"/>
        <v>41.252560785938002</v>
      </c>
      <c r="U2782" s="2">
        <f t="shared" si="489"/>
        <v>49.409348806957937</v>
      </c>
      <c r="V2782">
        <f>VLOOKUP(A2782,'VXZ-IV'!A$1:C$4500,3,0)</f>
        <v>49.4</v>
      </c>
      <c r="W2782" s="10">
        <f t="shared" si="494"/>
        <v>1.8924710441159398E-4</v>
      </c>
      <c r="X2782">
        <f t="shared" si="490"/>
        <v>42.818957703391575</v>
      </c>
      <c r="AB2782">
        <f t="shared" si="491"/>
        <v>324.2929361198926</v>
      </c>
      <c r="AC2782">
        <f>VLOOKUP(A2782,'VIXY-IV'!A$1:E$2000,4,0)</f>
        <v>324.48</v>
      </c>
      <c r="AD2782" s="10">
        <f t="shared" si="483"/>
        <v>-5.7650357528171714E-4</v>
      </c>
      <c r="AE2782">
        <f>ROW()</f>
        <v>2782</v>
      </c>
      <c r="AF2782">
        <f t="shared" si="485"/>
        <v>0.87976190476190463</v>
      </c>
      <c r="AG2782">
        <f>AG2781*(1-(AG$1+AG$5))^($A2782-$A2781)*(1+2*(E2782/E2781-1))</f>
        <v>6924.6475759550985</v>
      </c>
      <c r="AH2782">
        <f>VLOOKUP(A2782,'UVXY-IV'!A$2:E$2000,4,0)</f>
        <v>34215.75</v>
      </c>
      <c r="AJ2782" s="10">
        <f t="shared" si="482"/>
        <v>-0.79761812685809608</v>
      </c>
      <c r="AK2782">
        <f t="shared" si="493"/>
        <v>35.574720574536727</v>
      </c>
      <c r="AM2782">
        <v>35.589350000000003</v>
      </c>
      <c r="AN2782" s="10">
        <f t="shared" si="481"/>
        <v>-4.1106188967421353E-4</v>
      </c>
      <c r="AO2782">
        <f>AO2781*(1-AO$1+H2781)^($A2782-$A2781)*(2-E2782/E2781)</f>
        <v>36.28487787155116</v>
      </c>
    </row>
    <row r="2783" spans="1:41" x14ac:dyDescent="0.25">
      <c r="A2783" s="1">
        <v>42102</v>
      </c>
      <c r="B2783" s="12">
        <v>13.98</v>
      </c>
      <c r="C2783" s="12">
        <v>16.399999999999999</v>
      </c>
      <c r="D2783">
        <v>627.54899999999998</v>
      </c>
      <c r="E2783">
        <v>559.40120000000002</v>
      </c>
      <c r="F2783">
        <v>29447.272774000001</v>
      </c>
      <c r="G2783">
        <v>26253.977712</v>
      </c>
      <c r="H2783">
        <f>(1/(1-91/360*VLOOKUP($A2783,Tbills!$B$4:$C$974,2,1)/100))^((1)/91)-1</f>
        <v>5.5561859602093477E-7</v>
      </c>
      <c r="I2783" s="2">
        <f t="shared" si="492"/>
        <v>381.50360188379869</v>
      </c>
      <c r="J2783">
        <f>VLOOKUP(A2783,'VXX-IV'!A$1:C$4500,3,0)</f>
        <v>381.52</v>
      </c>
      <c r="L2783">
        <f t="shared" si="486"/>
        <v>35836.656893231295</v>
      </c>
      <c r="O2783">
        <f t="shared" si="487"/>
        <v>4222.4902108409233</v>
      </c>
      <c r="R2783">
        <f t="shared" si="488"/>
        <v>41.718227282854869</v>
      </c>
      <c r="U2783" s="2">
        <f t="shared" si="489"/>
        <v>49.38504628346125</v>
      </c>
      <c r="V2783">
        <f>VLOOKUP(A2783,'VXZ-IV'!A$1:C$4500,3,0)</f>
        <v>49.4</v>
      </c>
      <c r="W2783" s="10">
        <f t="shared" si="494"/>
        <v>-3.0270681252531073E-4</v>
      </c>
      <c r="X2783">
        <f t="shared" si="490"/>
        <v>42.837438217433601</v>
      </c>
      <c r="AB2783">
        <f t="shared" si="491"/>
        <v>316.93087731802353</v>
      </c>
      <c r="AC2783">
        <f>VLOOKUP(A2783,'VIXY-IV'!A$1:E$2000,4,0)</f>
        <v>317.13600000000002</v>
      </c>
      <c r="AD2783" s="10">
        <f t="shared" si="483"/>
        <v>-6.4679721626204056E-4</v>
      </c>
      <c r="AE2783">
        <f>ROW()</f>
        <v>2783</v>
      </c>
      <c r="AF2783">
        <f t="shared" si="485"/>
        <v>0.85243902439024399</v>
      </c>
      <c r="AG2783">
        <f>AG2782*(1-(AG$1+AG$5))^($A2783-$A2782)*(1+2*(E2783/E2782-1))</f>
        <v>6610.4917002943039</v>
      </c>
      <c r="AH2783">
        <f>VLOOKUP(A2783,'UVXY-IV'!A$2:E$2000,4,0)</f>
        <v>32665.5</v>
      </c>
      <c r="AJ2783" s="10">
        <f t="shared" si="482"/>
        <v>-0.79763078170258206</v>
      </c>
      <c r="AK2783">
        <f t="shared" si="493"/>
        <v>36.37942689337914</v>
      </c>
      <c r="AM2783">
        <v>36.394599999999997</v>
      </c>
      <c r="AN2783" s="10">
        <f t="shared" si="481"/>
        <v>-4.1690543709382855E-4</v>
      </c>
      <c r="AO2783">
        <f>AO2782*(1-AO$1+H2782)^($A2783-$A2782)*(2-E2783/E2782)</f>
        <v>37.106024512715443</v>
      </c>
    </row>
    <row r="2784" spans="1:41" x14ac:dyDescent="0.25">
      <c r="A2784" s="1">
        <v>42103</v>
      </c>
      <c r="B2784" s="12">
        <v>13.09</v>
      </c>
      <c r="C2784" s="12">
        <v>16.02</v>
      </c>
      <c r="D2784">
        <v>604.78819999999996</v>
      </c>
      <c r="E2784">
        <v>539.11180000000002</v>
      </c>
      <c r="F2784">
        <v>29006.472010000001</v>
      </c>
      <c r="G2784">
        <v>25860.963285999998</v>
      </c>
      <c r="H2784">
        <f>(1/(1-91/360*VLOOKUP($A2784,Tbills!$B$4:$C$974,2,1)/100))^((1)/91)-1</f>
        <v>5.5561859602093477E-7</v>
      </c>
      <c r="I2784" s="2">
        <f t="shared" si="492"/>
        <v>367.65774574580109</v>
      </c>
      <c r="J2784">
        <f>VLOOKUP(A2784,'VXX-IV'!A$1:C$4500,3,0)</f>
        <v>367.68</v>
      </c>
      <c r="L2784">
        <f t="shared" si="486"/>
        <v>33235.592216634192</v>
      </c>
      <c r="O2784">
        <f t="shared" si="487"/>
        <v>3992.6320031999335</v>
      </c>
      <c r="R2784">
        <f t="shared" si="488"/>
        <v>42.472864201750298</v>
      </c>
      <c r="U2784" s="2">
        <f t="shared" si="489"/>
        <v>48.644607757658186</v>
      </c>
      <c r="V2784">
        <f>VLOOKUP(A2784,'VXZ-IV'!A$1:C$4500,3,0)</f>
        <v>48.64</v>
      </c>
      <c r="W2784" s="10">
        <f t="shared" si="494"/>
        <v>9.473185974884224E-5</v>
      </c>
      <c r="X2784">
        <f t="shared" si="490"/>
        <v>43.477118274958904</v>
      </c>
      <c r="AB2784">
        <f t="shared" si="491"/>
        <v>305.42519155510456</v>
      </c>
      <c r="AC2784">
        <f>VLOOKUP(A2784,'VIXY-IV'!A$1:E$2000,4,0)</f>
        <v>305.61799999999999</v>
      </c>
      <c r="AD2784" s="10">
        <f t="shared" si="483"/>
        <v>-6.3088052698279107E-4</v>
      </c>
      <c r="AE2784">
        <f>ROW()</f>
        <v>2784</v>
      </c>
      <c r="AF2784">
        <f t="shared" si="485"/>
        <v>0.81710362047440699</v>
      </c>
      <c r="AG2784">
        <f>AG2783*(1-(AG$1+AG$5))^($A2784-$A2783)*(1+2*(E2784/E2783-1))</f>
        <v>6130.7619538652252</v>
      </c>
      <c r="AH2784">
        <f>VLOOKUP(A2784,'UVXY-IV'!A$2:E$2000,4,0)</f>
        <v>30294.5</v>
      </c>
      <c r="AJ2784" s="10">
        <f t="shared" si="482"/>
        <v>-0.79762788777285565</v>
      </c>
      <c r="AK2784">
        <f t="shared" si="493"/>
        <v>37.697147565731264</v>
      </c>
      <c r="AM2784">
        <v>37.70975</v>
      </c>
      <c r="AN2784" s="10">
        <f t="shared" si="481"/>
        <v>-3.3419564618530906E-4</v>
      </c>
      <c r="AO2784">
        <f>AO2783*(1-AO$1+H2783)^($A2784-$A2783)*(2-E2784/E2783)</f>
        <v>38.450453786849785</v>
      </c>
    </row>
    <row r="2785" spans="1:41" x14ac:dyDescent="0.25">
      <c r="A2785" s="1">
        <v>42104</v>
      </c>
      <c r="B2785" s="12">
        <v>12.58</v>
      </c>
      <c r="C2785" s="12">
        <v>15.46</v>
      </c>
      <c r="D2785">
        <v>576.76160000000004</v>
      </c>
      <c r="E2785">
        <v>514.12850000000003</v>
      </c>
      <c r="F2785">
        <v>28205.014325</v>
      </c>
      <c r="G2785">
        <v>25146.402599000001</v>
      </c>
      <c r="H2785">
        <f>(1/(1-91/360*VLOOKUP($A2785,Tbills!$B$4:$C$974,2,1)/100))^((1)/91)-1</f>
        <v>5.5561859602093477E-7</v>
      </c>
      <c r="I2785" s="2">
        <f t="shared" si="492"/>
        <v>350.6115018998201</v>
      </c>
      <c r="J2785">
        <f>VLOOKUP(A2785,'VXX-IV'!A$1:C$4500,3,0)</f>
        <v>350.63</v>
      </c>
      <c r="L2785">
        <f t="shared" si="486"/>
        <v>30153.865168187007</v>
      </c>
      <c r="O2785">
        <f t="shared" si="487"/>
        <v>3714.9694144105824</v>
      </c>
      <c r="R2785">
        <f t="shared" si="488"/>
        <v>43.455029815760973</v>
      </c>
      <c r="U2785" s="2">
        <f t="shared" si="489"/>
        <v>47.299389025531767</v>
      </c>
      <c r="V2785">
        <f>VLOOKUP(A2785,'VXZ-IV'!A$1:C$4500,3,0)</f>
        <v>47.28</v>
      </c>
      <c r="W2785" s="10">
        <f t="shared" si="494"/>
        <v>4.1008937249920052E-4</v>
      </c>
      <c r="X2785">
        <f t="shared" si="490"/>
        <v>44.676800829644549</v>
      </c>
      <c r="AB2785">
        <f t="shared" si="491"/>
        <v>291.26114623596698</v>
      </c>
      <c r="AC2785">
        <f>VLOOKUP(A2785,'VIXY-IV'!A$1:E$2000,4,0)</f>
        <v>291.44200000000001</v>
      </c>
      <c r="AD2785" s="10">
        <f t="shared" si="483"/>
        <v>-6.2054804740918623E-4</v>
      </c>
      <c r="AE2785">
        <f>ROW()</f>
        <v>2785</v>
      </c>
      <c r="AF2785">
        <f t="shared" si="485"/>
        <v>0.8137128072445019</v>
      </c>
      <c r="AG2785">
        <f>AG2784*(1-(AG$1+AG$5))^($A2785-$A2784)*(1+2*(E2785/E2784-1))</f>
        <v>5562.3559445722221</v>
      </c>
      <c r="AH2785">
        <f>VLOOKUP(A2785,'UVXY-IV'!A$2:E$2000,4,0)</f>
        <v>27485</v>
      </c>
      <c r="AJ2785" s="10">
        <f t="shared" si="482"/>
        <v>-0.79762212317365022</v>
      </c>
      <c r="AK2785">
        <f t="shared" si="493"/>
        <v>39.442256340096357</v>
      </c>
      <c r="AM2785">
        <v>39.452599999999997</v>
      </c>
      <c r="AN2785" s="10">
        <f t="shared" si="481"/>
        <v>-2.6217942299466834E-4</v>
      </c>
      <c r="AO2785">
        <f>AO2784*(1-AO$1+H2784)^($A2785-$A2784)*(2-E2785/E2784)</f>
        <v>40.230843403724741</v>
      </c>
    </row>
    <row r="2786" spans="1:41" x14ac:dyDescent="0.25">
      <c r="A2786" s="1">
        <v>42107</v>
      </c>
      <c r="B2786" s="12">
        <v>13.94</v>
      </c>
      <c r="C2786" s="12">
        <v>16.32</v>
      </c>
      <c r="D2786">
        <v>602.4008</v>
      </c>
      <c r="E2786">
        <v>536.98260000000005</v>
      </c>
      <c r="F2786">
        <v>28719.691198</v>
      </c>
      <c r="G2786">
        <v>25605.224902000002</v>
      </c>
      <c r="H2786">
        <f>(1/(1-91/360*VLOOKUP($A2786,Tbills!$B$4:$C$974,2,1)/100))^((1)/91)-1</f>
        <v>6.9441778594026005E-7</v>
      </c>
      <c r="I2786" s="2">
        <f t="shared" si="492"/>
        <v>366.17070129672749</v>
      </c>
      <c r="J2786">
        <f>VLOOKUP(A2786,'VXX-IV'!A$1:C$4500,3,0)</f>
        <v>366.2</v>
      </c>
      <c r="L2786">
        <f t="shared" si="486"/>
        <v>32830.287102437047</v>
      </c>
      <c r="O2786">
        <f t="shared" si="487"/>
        <v>3962.2761976152515</v>
      </c>
      <c r="R2786">
        <f t="shared" si="488"/>
        <v>42.483433817968198</v>
      </c>
      <c r="U2786" s="2">
        <f t="shared" si="489"/>
        <v>48.158971444007506</v>
      </c>
      <c r="V2786">
        <f>VLOOKUP(A2786,'VXZ-IV'!A$1:C$4500,3,0)</f>
        <v>48.16</v>
      </c>
      <c r="W2786" s="10">
        <f t="shared" si="494"/>
        <v>-2.1357059644788734E-5</v>
      </c>
      <c r="X2786">
        <f t="shared" si="490"/>
        <v>43.856850782105241</v>
      </c>
      <c r="AB2786">
        <f t="shared" si="491"/>
        <v>304.17650306378442</v>
      </c>
      <c r="AC2786">
        <f>VLOOKUP(A2786,'VIXY-IV'!A$1:E$2000,4,0)</f>
        <v>304.39999999999998</v>
      </c>
      <c r="AD2786" s="10">
        <f t="shared" si="483"/>
        <v>-7.3422120964372617E-4</v>
      </c>
      <c r="AE2786">
        <f>ROW()</f>
        <v>2786</v>
      </c>
      <c r="AF2786">
        <f t="shared" si="485"/>
        <v>0.85416666666666663</v>
      </c>
      <c r="AG2786">
        <f>AG2785*(1-(AG$1+AG$5))^($A2786-$A2785)*(1+2*(E2786/E2785-1))</f>
        <v>6056.2606296460008</v>
      </c>
      <c r="AH2786">
        <f>VLOOKUP(A2786,'UVXY-IV'!A$2:E$2000,4,0)</f>
        <v>29929.5</v>
      </c>
      <c r="AJ2786" s="10">
        <f t="shared" si="482"/>
        <v>-0.79764912111308239</v>
      </c>
      <c r="AK2786">
        <f t="shared" si="493"/>
        <v>37.68369868052612</v>
      </c>
      <c r="AM2786">
        <v>37.691699999999997</v>
      </c>
      <c r="AN2786" s="10">
        <f t="shared" si="481"/>
        <v>-2.1228332693612462E-4</v>
      </c>
      <c r="AO2786">
        <f>AO2785*(1-AO$1+H2785)^($A2786-$A2785)*(2-E2786/E2785)</f>
        <v>38.43829595791685</v>
      </c>
    </row>
    <row r="2787" spans="1:41" x14ac:dyDescent="0.25">
      <c r="A2787" s="1">
        <v>42108</v>
      </c>
      <c r="B2787" s="12">
        <v>13.67</v>
      </c>
      <c r="C2787" s="12">
        <v>15.85</v>
      </c>
      <c r="D2787">
        <v>584.84550000000002</v>
      </c>
      <c r="E2787">
        <v>521.33330000000001</v>
      </c>
      <c r="F2787">
        <v>28703.926189000002</v>
      </c>
      <c r="G2787">
        <v>25591.151727</v>
      </c>
      <c r="H2787">
        <f>(1/(1-91/360*VLOOKUP($A2787,Tbills!$B$4:$C$974,2,1)/100))^((1)/91)-1</f>
        <v>6.9441778594026005E-7</v>
      </c>
      <c r="I2787" s="2">
        <f t="shared" si="492"/>
        <v>355.49100377251034</v>
      </c>
      <c r="J2787">
        <f>VLOOKUP(A2787,'VXX-IV'!A$1:C$4500,3,0)</f>
        <v>355.51</v>
      </c>
      <c r="L2787">
        <f t="shared" si="486"/>
        <v>30915.362884291884</v>
      </c>
      <c r="O2787">
        <f t="shared" si="487"/>
        <v>3788.9394103370219</v>
      </c>
      <c r="R2787">
        <f t="shared" si="488"/>
        <v>43.100533341900721</v>
      </c>
      <c r="U2787" s="2">
        <f t="shared" si="489"/>
        <v>48.131362049905874</v>
      </c>
      <c r="V2787">
        <f>VLOOKUP(A2787,'VXZ-IV'!A$1:C$4500,3,0)</f>
        <v>48.12</v>
      </c>
      <c r="W2787" s="10">
        <f t="shared" si="494"/>
        <v>2.3611907535081578E-4</v>
      </c>
      <c r="X2787">
        <f t="shared" si="490"/>
        <v>43.879362915498497</v>
      </c>
      <c r="AB2787">
        <f t="shared" si="491"/>
        <v>295.30158206370226</v>
      </c>
      <c r="AC2787">
        <f>VLOOKUP(A2787,'VIXY-IV'!A$1:E$2000,4,0)</f>
        <v>295.536</v>
      </c>
      <c r="AD2787" s="10">
        <f t="shared" si="483"/>
        <v>-7.9319587562176608E-4</v>
      </c>
      <c r="AE2787">
        <f>ROW()</f>
        <v>2787</v>
      </c>
      <c r="AF2787">
        <f t="shared" si="485"/>
        <v>0.8624605678233439</v>
      </c>
      <c r="AG2787">
        <f>AG2786*(1-(AG$1+AG$5))^($A2787-$A2786)*(1+2*(E2787/E2786-1))</f>
        <v>5703.0728674709553</v>
      </c>
      <c r="AH2787">
        <f>VLOOKUP(A2787,'UVXY-IV'!A$2:E$2000,4,0)</f>
        <v>28187.5</v>
      </c>
      <c r="AJ2787" s="10">
        <f t="shared" si="482"/>
        <v>-0.79767368984581977</v>
      </c>
      <c r="AK2787">
        <f t="shared" si="493"/>
        <v>38.780109559178705</v>
      </c>
      <c r="AM2787">
        <v>38.7896</v>
      </c>
      <c r="AN2787" s="10">
        <f t="shared" si="481"/>
        <v>-2.4466457043370582E-4</v>
      </c>
      <c r="AO2787">
        <f>AO2786*(1-AO$1+H2786)^($A2787-$A2786)*(2-E2787/E2786)</f>
        <v>39.557068716008878</v>
      </c>
    </row>
    <row r="2788" spans="1:41" x14ac:dyDescent="0.25">
      <c r="A2788" s="1">
        <v>42109</v>
      </c>
      <c r="B2788" s="12">
        <v>12.84</v>
      </c>
      <c r="C2788" s="12">
        <v>15.69</v>
      </c>
      <c r="D2788">
        <v>573.61689999999999</v>
      </c>
      <c r="E2788">
        <v>511.32369999999997</v>
      </c>
      <c r="F2788">
        <v>28534.639842</v>
      </c>
      <c r="G2788">
        <v>25440.205731999999</v>
      </c>
      <c r="H2788">
        <f>(1/(1-91/360*VLOOKUP($A2788,Tbills!$B$4:$C$974,2,1)/100))^((1)/91)-1</f>
        <v>6.9441778594026005E-7</v>
      </c>
      <c r="I2788" s="2">
        <f t="shared" si="492"/>
        <v>348.65733834339704</v>
      </c>
      <c r="J2788">
        <f>VLOOKUP(A2788,'VXX-IV'!A$1:C$4500,3,0)</f>
        <v>348.68</v>
      </c>
      <c r="L2788">
        <f t="shared" si="486"/>
        <v>29726.889639313893</v>
      </c>
      <c r="O2788">
        <f t="shared" si="487"/>
        <v>3679.6939435182267</v>
      </c>
      <c r="R2788">
        <f t="shared" si="488"/>
        <v>43.512331403712352</v>
      </c>
      <c r="U2788" s="2">
        <f t="shared" si="489"/>
        <v>47.846332362418067</v>
      </c>
      <c r="V2788">
        <f>VLOOKUP(A2788,'VXZ-IV'!A$1:C$4500,3,0)</f>
        <v>47.84</v>
      </c>
      <c r="W2788" s="10">
        <f t="shared" si="494"/>
        <v>1.3236543516015331E-4</v>
      </c>
      <c r="X2788">
        <f t="shared" si="490"/>
        <v>44.136577627159397</v>
      </c>
      <c r="AB2788">
        <f t="shared" si="491"/>
        <v>289.62169330391578</v>
      </c>
      <c r="AC2788">
        <f>VLOOKUP(A2788,'VIXY-IV'!A$1:E$2000,4,0)</f>
        <v>289.85599999999999</v>
      </c>
      <c r="AD2788" s="10">
        <f t="shared" si="483"/>
        <v>-8.083555147528898E-4</v>
      </c>
      <c r="AE2788">
        <f>ROW()</f>
        <v>2788</v>
      </c>
      <c r="AF2788">
        <f t="shared" si="485"/>
        <v>0.81835564053537291</v>
      </c>
      <c r="AG2788">
        <f>AG2787*(1-(AG$1+AG$5))^($A2788-$A2787)*(1+2*(E2788/E2787-1))</f>
        <v>5483.8900495474445</v>
      </c>
      <c r="AH2788">
        <f>VLOOKUP(A2788,'UVXY-IV'!A$2:E$2000,4,0)</f>
        <v>27104</v>
      </c>
      <c r="AJ2788" s="10">
        <f t="shared" si="482"/>
        <v>-0.79767229746356827</v>
      </c>
      <c r="AK2788">
        <f t="shared" si="493"/>
        <v>39.522846834456281</v>
      </c>
      <c r="AM2788">
        <v>39.527200000000001</v>
      </c>
      <c r="AN2788" s="10">
        <f t="shared" si="481"/>
        <v>-1.1013088566147466E-4</v>
      </c>
      <c r="AO2788">
        <f>AO2787*(1-AO$1+H2787)^($A2788-$A2787)*(2-E2788/E2787)</f>
        <v>40.315101319852616</v>
      </c>
    </row>
    <row r="2789" spans="1:41" x14ac:dyDescent="0.25">
      <c r="A2789" s="1">
        <v>42110</v>
      </c>
      <c r="B2789" s="12">
        <v>12.6</v>
      </c>
      <c r="C2789" s="12">
        <v>15.33</v>
      </c>
      <c r="D2789">
        <v>566.3048</v>
      </c>
      <c r="E2789">
        <v>504.80540000000002</v>
      </c>
      <c r="F2789">
        <v>28455.542798999999</v>
      </c>
      <c r="G2789">
        <v>25369.668688000002</v>
      </c>
      <c r="H2789">
        <f>(1/(1-91/360*VLOOKUP($A2789,Tbills!$B$4:$C$974,2,1)/100))^((1)/91)-1</f>
        <v>6.9441778594026005E-7</v>
      </c>
      <c r="I2789" s="2">
        <f t="shared" si="492"/>
        <v>344.20448528359418</v>
      </c>
      <c r="J2789">
        <f>VLOOKUP(A2789,'VXX-IV'!A$1:C$4500,3,0)</f>
        <v>344.22</v>
      </c>
      <c r="L2789">
        <f t="shared" si="486"/>
        <v>28967.689761206067</v>
      </c>
      <c r="O2789">
        <f t="shared" si="487"/>
        <v>3609.2097950098359</v>
      </c>
      <c r="R2789">
        <f t="shared" si="488"/>
        <v>43.787697150670823</v>
      </c>
      <c r="U2789" s="2">
        <f t="shared" si="489"/>
        <v>47.712540540035462</v>
      </c>
      <c r="V2789">
        <f>VLOOKUP(A2789,'VXZ-IV'!A$1:C$4500,3,0)</f>
        <v>47.72</v>
      </c>
      <c r="W2789" s="10">
        <f t="shared" si="494"/>
        <v>-1.5631726664999679E-4</v>
      </c>
      <c r="X2789">
        <f t="shared" si="490"/>
        <v>44.257347115208923</v>
      </c>
      <c r="AB2789">
        <f t="shared" si="491"/>
        <v>285.91965789739584</v>
      </c>
      <c r="AC2789">
        <f>VLOOKUP(A2789,'VIXY-IV'!A$1:E$2000,4,0)</f>
        <v>286.166</v>
      </c>
      <c r="AD2789" s="10">
        <f t="shared" si="483"/>
        <v>-8.6083637680278713E-4</v>
      </c>
      <c r="AE2789">
        <f>ROW()</f>
        <v>2789</v>
      </c>
      <c r="AF2789">
        <f t="shared" si="485"/>
        <v>0.82191780821917804</v>
      </c>
      <c r="AG2789">
        <f>AG2788*(1-(AG$1+AG$5))^($A2789-$A2788)*(1+2*(E2789/E2788-1))</f>
        <v>5343.8938704773745</v>
      </c>
      <c r="AH2789">
        <f>VLOOKUP(A2789,'UVXY-IV'!A$2:E$2000,4,0)</f>
        <v>26413.25</v>
      </c>
      <c r="AJ2789" s="10">
        <f t="shared" si="482"/>
        <v>-0.79768132015267434</v>
      </c>
      <c r="AK2789">
        <f t="shared" si="493"/>
        <v>40.024815614859627</v>
      </c>
      <c r="AM2789">
        <v>40.024799999999999</v>
      </c>
      <c r="AN2789" s="10">
        <f t="shared" si="481"/>
        <v>3.9012961039475158E-7</v>
      </c>
      <c r="AO2789">
        <f>AO2788*(1-AO$1+H2788)^($A2789-$A2788)*(2-E2789/E2788)</f>
        <v>40.827552169726161</v>
      </c>
    </row>
    <row r="2790" spans="1:41" x14ac:dyDescent="0.25">
      <c r="A2790" s="1">
        <v>42111</v>
      </c>
      <c r="B2790" s="12">
        <v>13.89</v>
      </c>
      <c r="C2790" s="12">
        <v>16.14</v>
      </c>
      <c r="D2790">
        <v>586.30600000000004</v>
      </c>
      <c r="E2790">
        <v>522.63409999999999</v>
      </c>
      <c r="F2790">
        <v>28871.632492000001</v>
      </c>
      <c r="G2790">
        <v>25740.617730000002</v>
      </c>
      <c r="H2790">
        <f>(1/(1-91/360*VLOOKUP($A2790,Tbills!$B$4:$C$974,2,1)/100))^((1)/91)-1</f>
        <v>6.9441778594026005E-7</v>
      </c>
      <c r="I2790" s="2">
        <f t="shared" si="492"/>
        <v>356.35268167021195</v>
      </c>
      <c r="J2790">
        <f>VLOOKUP(A2790,'VXX-IV'!A$1:C$4500,3,0)</f>
        <v>356.37</v>
      </c>
      <c r="L2790">
        <f t="shared" si="486"/>
        <v>31012.46907130714</v>
      </c>
      <c r="O2790">
        <f t="shared" si="487"/>
        <v>3800.2866499756974</v>
      </c>
      <c r="R2790">
        <f t="shared" si="488"/>
        <v>43.012506460196434</v>
      </c>
      <c r="U2790" s="2">
        <f t="shared" si="489"/>
        <v>48.409034266406891</v>
      </c>
      <c r="V2790">
        <f>VLOOKUP(A2790,'VXZ-IV'!A$1:C$4500,3,0)</f>
        <v>48.4</v>
      </c>
      <c r="W2790" s="10">
        <f t="shared" si="494"/>
        <v>1.8665839683662533E-4</v>
      </c>
      <c r="X2790">
        <f t="shared" si="490"/>
        <v>43.608644397724028</v>
      </c>
      <c r="AB2790">
        <f t="shared" si="491"/>
        <v>296.00743801130551</v>
      </c>
      <c r="AC2790">
        <f>VLOOKUP(A2790,'VIXY-IV'!A$1:E$2000,4,0)</f>
        <v>296.27800000000002</v>
      </c>
      <c r="AD2790" s="10">
        <f t="shared" si="483"/>
        <v>-9.1320310213549583E-4</v>
      </c>
      <c r="AE2790">
        <f>ROW()</f>
        <v>2790</v>
      </c>
      <c r="AF2790">
        <f t="shared" si="485"/>
        <v>0.86059479553903351</v>
      </c>
      <c r="AG2790">
        <f>AG2789*(1-(AG$1+AG$5))^($A2790-$A2789)*(1+2*(E2790/E2789-1))</f>
        <v>5721.1719933493123</v>
      </c>
      <c r="AH2790">
        <f>VLOOKUP(A2790,'UVXY-IV'!A$2:E$2000,4,0)</f>
        <v>28280.25</v>
      </c>
      <c r="AJ2790" s="10">
        <f t="shared" si="482"/>
        <v>-0.79769726245880745</v>
      </c>
      <c r="AK2790">
        <f t="shared" si="493"/>
        <v>38.609422203336557</v>
      </c>
      <c r="AM2790">
        <v>38.609400000000001</v>
      </c>
      <c r="AN2790" s="10">
        <f t="shared" si="481"/>
        <v>5.7507592865491119E-7</v>
      </c>
      <c r="AO2790">
        <f>AO2789*(1-AO$1+H2789)^($A2790-$A2789)*(2-E2790/E2789)</f>
        <v>39.38417668876707</v>
      </c>
    </row>
    <row r="2791" spans="1:41" x14ac:dyDescent="0.25">
      <c r="A2791" s="1">
        <v>42114</v>
      </c>
      <c r="B2791" s="12">
        <v>13.3</v>
      </c>
      <c r="C2791" s="12">
        <v>15.58</v>
      </c>
      <c r="D2791">
        <v>568.66499999999996</v>
      </c>
      <c r="E2791">
        <v>506.90780000000001</v>
      </c>
      <c r="F2791">
        <v>28511.037583000001</v>
      </c>
      <c r="G2791">
        <v>25419.074293000001</v>
      </c>
      <c r="H2791">
        <f>(1/(1-91/360*VLOOKUP($A2791,Tbills!$B$4:$C$974,2,1)/100))^((1)/91)-1</f>
        <v>6.9441778594026005E-7</v>
      </c>
      <c r="I2791" s="2">
        <f t="shared" si="492"/>
        <v>345.6053228879029</v>
      </c>
      <c r="J2791">
        <f>VLOOKUP(A2791,'VXX-IV'!A$1:C$4500,3,0)</f>
        <v>345.63</v>
      </c>
      <c r="L2791">
        <f t="shared" si="486"/>
        <v>29142.218408477842</v>
      </c>
      <c r="O2791">
        <f t="shared" si="487"/>
        <v>3628.3912549057345</v>
      </c>
      <c r="R2791">
        <f t="shared" si="488"/>
        <v>43.653718795834529</v>
      </c>
      <c r="U2791" s="2">
        <f t="shared" si="489"/>
        <v>47.800928340137915</v>
      </c>
      <c r="V2791">
        <f>VLOOKUP(A2791,'VXZ-IV'!A$1:C$4500,3,0)</f>
        <v>47.8</v>
      </c>
      <c r="W2791" s="10">
        <f t="shared" si="494"/>
        <v>1.9421341797443148E-5</v>
      </c>
      <c r="X2791">
        <f t="shared" si="490"/>
        <v>44.148582366380921</v>
      </c>
      <c r="AB2791">
        <f t="shared" si="491"/>
        <v>287.07041005950958</v>
      </c>
      <c r="AC2791">
        <f>VLOOKUP(A2791,'VIXY-IV'!A$1:E$2000,4,0)</f>
        <v>287.35599999999999</v>
      </c>
      <c r="AD2791" s="10">
        <f t="shared" si="483"/>
        <v>-9.9385410602326196E-4</v>
      </c>
      <c r="AE2791">
        <f>ROW()</f>
        <v>2791</v>
      </c>
      <c r="AF2791">
        <f t="shared" si="485"/>
        <v>0.85365853658536595</v>
      </c>
      <c r="AG2791">
        <f>AG2790*(1-(AG$1+AG$5))^($A2791-$A2790)*(1+2*(E2791/E2790-1))</f>
        <v>5376.3230490353899</v>
      </c>
      <c r="AH2791">
        <f>VLOOKUP(A2791,'UVXY-IV'!A$2:E$2000,4,0)</f>
        <v>26577.25</v>
      </c>
      <c r="AJ2791" s="10">
        <f t="shared" si="482"/>
        <v>-0.79770958059861763</v>
      </c>
      <c r="AK2791">
        <f t="shared" si="493"/>
        <v>39.765640629653689</v>
      </c>
      <c r="AM2791">
        <v>39.767249999999997</v>
      </c>
      <c r="AN2791" s="10">
        <f t="shared" si="481"/>
        <v>-4.0469741968807149E-5</v>
      </c>
      <c r="AO2791">
        <f>AO2790*(1-AO$1+H2790)^($A2791-$A2790)*(2-E2791/E2790)</f>
        <v>40.564847801040905</v>
      </c>
    </row>
    <row r="2792" spans="1:41" x14ac:dyDescent="0.25">
      <c r="A2792" s="1">
        <v>42115</v>
      </c>
      <c r="B2792" s="12">
        <v>13.25</v>
      </c>
      <c r="C2792" s="12">
        <v>15.52</v>
      </c>
      <c r="D2792">
        <v>566.81899999999996</v>
      </c>
      <c r="E2792">
        <v>505.26190000000003</v>
      </c>
      <c r="F2792">
        <v>28463.287153000001</v>
      </c>
      <c r="G2792">
        <v>25376.484648000001</v>
      </c>
      <c r="H2792">
        <f>(1/(1-91/360*VLOOKUP($A2792,Tbills!$B$4:$C$974,2,1)/100))^((1)/91)-1</f>
        <v>6.9441778594026005E-7</v>
      </c>
      <c r="I2792" s="2">
        <f t="shared" si="492"/>
        <v>344.47501935236238</v>
      </c>
      <c r="J2792">
        <f>VLOOKUP(A2792,'VXX-IV'!A$1:C$4500,3,0)</f>
        <v>344.49</v>
      </c>
      <c r="L2792">
        <f t="shared" si="486"/>
        <v>28951.683521076884</v>
      </c>
      <c r="O2792">
        <f t="shared" si="487"/>
        <v>3610.597817093982</v>
      </c>
      <c r="R2792">
        <f t="shared" si="488"/>
        <v>43.722612741588051</v>
      </c>
      <c r="U2792" s="2">
        <f t="shared" si="489"/>
        <v>47.719707498695435</v>
      </c>
      <c r="V2792">
        <f>VLOOKUP(A2792,'VXZ-IV'!A$1:C$4500,3,0)</f>
        <v>47.72</v>
      </c>
      <c r="W2792" s="10">
        <f t="shared" si="494"/>
        <v>-6.1295327863364335E-6</v>
      </c>
      <c r="X2792">
        <f t="shared" si="490"/>
        <v>44.220948372102676</v>
      </c>
      <c r="AB2792">
        <f t="shared" si="491"/>
        <v>286.12833299480843</v>
      </c>
      <c r="AC2792">
        <f>VLOOKUP(A2792,'VIXY-IV'!A$1:E$2000,4,0)</f>
        <v>286.43</v>
      </c>
      <c r="AD2792" s="10">
        <f t="shared" si="483"/>
        <v>-1.0531962615353274E-3</v>
      </c>
      <c r="AE2792">
        <f>ROW()</f>
        <v>2792</v>
      </c>
      <c r="AF2792">
        <f t="shared" si="485"/>
        <v>0.85373711340206193</v>
      </c>
      <c r="AG2792">
        <f>AG2791*(1-(AG$1+AG$5))^($A2792-$A2791)*(1+2*(E2792/E2791-1))</f>
        <v>5341.2298374068214</v>
      </c>
      <c r="AH2792">
        <f>VLOOKUP(A2792,'UVXY-IV'!A$2:E$2000,4,0)</f>
        <v>26405</v>
      </c>
      <c r="AJ2792" s="10">
        <f t="shared" si="482"/>
        <v>-0.79771899877270136</v>
      </c>
      <c r="AK2792">
        <f t="shared" si="493"/>
        <v>39.892899228660269</v>
      </c>
      <c r="AM2792">
        <v>39.895000000000003</v>
      </c>
      <c r="AN2792" s="10">
        <f t="shared" si="481"/>
        <v>-5.2657509455711349E-5</v>
      </c>
      <c r="AO2792">
        <f>AO2791*(1-AO$1+H2791)^($A2792-$A2791)*(2-E2792/E2791)</f>
        <v>40.695082536209142</v>
      </c>
    </row>
    <row r="2793" spans="1:41" x14ac:dyDescent="0.25">
      <c r="A2793" s="1">
        <v>42116</v>
      </c>
      <c r="B2793" s="12">
        <v>12.71</v>
      </c>
      <c r="C2793" s="12">
        <v>15.46</v>
      </c>
      <c r="D2793">
        <v>559.46050000000002</v>
      </c>
      <c r="E2793">
        <v>498.7022</v>
      </c>
      <c r="F2793">
        <v>28302.482731</v>
      </c>
      <c r="G2793">
        <v>25233.101612999999</v>
      </c>
      <c r="H2793">
        <f>(1/(1-91/360*VLOOKUP($A2793,Tbills!$B$4:$C$974,2,1)/100))^((1)/91)-1</f>
        <v>6.9441778594026005E-7</v>
      </c>
      <c r="I2793" s="2">
        <f t="shared" si="492"/>
        <v>339.99472029046473</v>
      </c>
      <c r="J2793">
        <f>VLOOKUP(A2793,'VXX-IV'!A$1:C$4500,3,0)</f>
        <v>340.02</v>
      </c>
      <c r="L2793">
        <f t="shared" si="486"/>
        <v>28198.682105086828</v>
      </c>
      <c r="O2793">
        <f t="shared" si="487"/>
        <v>3540.165162507034</v>
      </c>
      <c r="R2793">
        <f t="shared" si="488"/>
        <v>44.004443763838893</v>
      </c>
      <c r="U2793" s="2">
        <f t="shared" si="489"/>
        <v>47.448956195702507</v>
      </c>
      <c r="V2793">
        <f>VLOOKUP(A2793,'VXZ-IV'!A$1:C$4500,3,0)</f>
        <v>47.44</v>
      </c>
      <c r="W2793" s="10">
        <f t="shared" si="494"/>
        <v>1.8878996000237791E-4</v>
      </c>
      <c r="X2793">
        <f t="shared" si="490"/>
        <v>44.469193076684917</v>
      </c>
      <c r="AB2793">
        <f t="shared" si="491"/>
        <v>282.40374775300285</v>
      </c>
      <c r="AC2793">
        <f>VLOOKUP(A2793,'VIXY-IV'!A$1:E$2000,4,0)</f>
        <v>282.71800000000002</v>
      </c>
      <c r="AD2793" s="10">
        <f t="shared" si="483"/>
        <v>-1.1115395800662675E-3</v>
      </c>
      <c r="AE2793">
        <f>ROW()</f>
        <v>2793</v>
      </c>
      <c r="AF2793">
        <f t="shared" si="485"/>
        <v>0.82212160413971536</v>
      </c>
      <c r="AG2793">
        <f>AG2792*(1-(AG$1+AG$5))^($A2793-$A2792)*(1+2*(E2793/E2792-1))</f>
        <v>5202.3665815288159</v>
      </c>
      <c r="AH2793">
        <f>VLOOKUP(A2793,'UVXY-IV'!A$2:E$2000,4,0)</f>
        <v>25719.75</v>
      </c>
      <c r="AJ2793" s="10">
        <f t="shared" si="482"/>
        <v>-0.79772872669723394</v>
      </c>
      <c r="AK2793">
        <f t="shared" si="493"/>
        <v>40.408937492212097</v>
      </c>
      <c r="AM2793">
        <v>40.411450000000002</v>
      </c>
      <c r="AN2793" s="10">
        <f t="shared" si="481"/>
        <v>-6.2173165969237054E-5</v>
      </c>
      <c r="AO2793">
        <f>AO2792*(1-AO$1+H2792)^($A2793-$A2792)*(2-E2793/E2792)</f>
        <v>41.221921434963733</v>
      </c>
    </row>
    <row r="2794" spans="1:41" x14ac:dyDescent="0.25">
      <c r="A2794" s="1">
        <v>42117</v>
      </c>
      <c r="B2794" s="12">
        <v>12.48</v>
      </c>
      <c r="C2794" s="12">
        <v>15.17</v>
      </c>
      <c r="D2794">
        <v>552.56889999999999</v>
      </c>
      <c r="E2794">
        <v>492.55869999999999</v>
      </c>
      <c r="F2794">
        <v>28130.943915</v>
      </c>
      <c r="G2794">
        <v>25080.148518999998</v>
      </c>
      <c r="H2794">
        <f>(1/(1-91/360*VLOOKUP($A2794,Tbills!$B$4:$C$974,2,1)/100))^((1)/91)-1</f>
        <v>6.9441778594026005E-7</v>
      </c>
      <c r="I2794" s="2">
        <f t="shared" si="492"/>
        <v>335.79837655130677</v>
      </c>
      <c r="J2794">
        <f>VLOOKUP(A2794,'VXX-IV'!A$1:C$4500,3,0)</f>
        <v>335.82</v>
      </c>
      <c r="L2794">
        <f t="shared" si="486"/>
        <v>27502.700149005639</v>
      </c>
      <c r="O2794">
        <f t="shared" si="487"/>
        <v>3474.631258348119</v>
      </c>
      <c r="R2794">
        <f t="shared" si="488"/>
        <v>44.273487093358156</v>
      </c>
      <c r="U2794" s="2">
        <f t="shared" si="489"/>
        <v>47.160222354574636</v>
      </c>
      <c r="V2794">
        <f>VLOOKUP(A2794,'VXZ-IV'!A$1:C$4500,3,0)</f>
        <v>47.16</v>
      </c>
      <c r="W2794" s="10">
        <f t="shared" si="494"/>
        <v>4.7148976811683951E-6</v>
      </c>
      <c r="X2794">
        <f t="shared" si="490"/>
        <v>44.737124104768036</v>
      </c>
      <c r="AB2794">
        <f t="shared" si="491"/>
        <v>278.9150982844389</v>
      </c>
      <c r="AC2794">
        <f>VLOOKUP(A2794,'VIXY-IV'!A$1:E$2000,4,0)</f>
        <v>279.24400000000003</v>
      </c>
      <c r="AD2794" s="10">
        <f t="shared" si="483"/>
        <v>-1.1778291227784177E-3</v>
      </c>
      <c r="AE2794">
        <f>ROW()</f>
        <v>2794</v>
      </c>
      <c r="AF2794">
        <f t="shared" si="485"/>
        <v>0.82267633487145686</v>
      </c>
      <c r="AG2794">
        <f>AG2793*(1-(AG$1+AG$5))^($A2794-$A2793)*(1+2*(E2794/E2793-1))</f>
        <v>5074.0199391560736</v>
      </c>
      <c r="AH2794">
        <f>VLOOKUP(A2794,'UVXY-IV'!A$2:E$2000,4,0)</f>
        <v>25087.25</v>
      </c>
      <c r="AJ2794" s="10">
        <f t="shared" si="482"/>
        <v>-0.79774507213201629</v>
      </c>
      <c r="AK2794">
        <f t="shared" si="493"/>
        <v>40.904828943129253</v>
      </c>
      <c r="AM2794">
        <v>40.907899999999998</v>
      </c>
      <c r="AN2794" s="10">
        <f t="shared" si="481"/>
        <v>-7.5072464505554493E-5</v>
      </c>
      <c r="AO2794">
        <f>AO2793*(1-AO$1+H2793)^($A2794-$A2793)*(2-E2794/E2793)</f>
        <v>41.72821880938676</v>
      </c>
    </row>
    <row r="2795" spans="1:41" x14ac:dyDescent="0.25">
      <c r="A2795" s="1">
        <v>42118</v>
      </c>
      <c r="B2795" s="12">
        <v>12.29</v>
      </c>
      <c r="C2795" s="12">
        <v>15.26</v>
      </c>
      <c r="D2795">
        <v>549.93989999999997</v>
      </c>
      <c r="E2795">
        <v>490.2149</v>
      </c>
      <c r="F2795">
        <v>28130.963449999999</v>
      </c>
      <c r="G2795">
        <v>25080.148518999998</v>
      </c>
      <c r="H2795">
        <f>(1/(1-91/360*VLOOKUP($A2795,Tbills!$B$4:$C$974,2,1)/100))^((1)/91)-1</f>
        <v>6.9441778594026005E-7</v>
      </c>
      <c r="I2795" s="2">
        <f t="shared" si="492"/>
        <v>334.19257351373994</v>
      </c>
      <c r="J2795">
        <f>VLOOKUP(A2795,'VXX-IV'!A$1:C$4500,3,0)</f>
        <v>334.22</v>
      </c>
      <c r="L2795">
        <f t="shared" si="486"/>
        <v>27239.748958577024</v>
      </c>
      <c r="O2795">
        <f t="shared" si="487"/>
        <v>3449.7143838451884</v>
      </c>
      <c r="R2795">
        <f t="shared" si="488"/>
        <v>44.376816798066919</v>
      </c>
      <c r="U2795" s="2">
        <f t="shared" si="489"/>
        <v>47.159105169108351</v>
      </c>
      <c r="V2795">
        <f>VLOOKUP(A2795,'VXZ-IV'!A$1:C$4500,3,0)</f>
        <v>47.16</v>
      </c>
      <c r="W2795" s="10">
        <f t="shared" si="494"/>
        <v>-1.8974361570056608E-5</v>
      </c>
      <c r="X2795">
        <f t="shared" si="490"/>
        <v>44.735500510268146</v>
      </c>
      <c r="AB2795">
        <f t="shared" si="491"/>
        <v>277.57822565343844</v>
      </c>
      <c r="AC2795">
        <f>VLOOKUP(A2795,'VIXY-IV'!A$1:E$2000,4,0)</f>
        <v>277.92599999999999</v>
      </c>
      <c r="AD2795" s="10">
        <f t="shared" si="483"/>
        <v>-1.2513199432998556E-3</v>
      </c>
      <c r="AE2795">
        <f>ROW()</f>
        <v>2795</v>
      </c>
      <c r="AF2795">
        <f t="shared" si="485"/>
        <v>0.8053735255570118</v>
      </c>
      <c r="AG2795">
        <f>AG2794*(1-(AG$1+AG$5))^($A2795-$A2794)*(1+2*(E2795/E2794-1))</f>
        <v>5025.5619670669394</v>
      </c>
      <c r="AH2795">
        <f>VLOOKUP(A2795,'UVXY-IV'!A$2:E$2000,4,0)</f>
        <v>24849.75</v>
      </c>
      <c r="AJ2795" s="10">
        <f t="shared" si="482"/>
        <v>-0.79776207136623345</v>
      </c>
      <c r="AK2795">
        <f t="shared" si="493"/>
        <v>41.097556980221029</v>
      </c>
      <c r="AM2795">
        <v>41.100949999999997</v>
      </c>
      <c r="AN2795" s="10">
        <f t="shared" si="481"/>
        <v>-8.2553317598987874E-5</v>
      </c>
      <c r="AO2795">
        <f>AO2794*(1-AO$1+H2794)^($A2795-$A2794)*(2-E2795/E2794)</f>
        <v>41.925257499491551</v>
      </c>
    </row>
    <row r="2796" spans="1:41" x14ac:dyDescent="0.25">
      <c r="A2796" s="1">
        <v>42121</v>
      </c>
      <c r="B2796" s="12">
        <v>13.12</v>
      </c>
      <c r="C2796" s="12">
        <v>15.93</v>
      </c>
      <c r="D2796">
        <v>565.79809999999998</v>
      </c>
      <c r="E2796">
        <v>504.34980000000002</v>
      </c>
      <c r="F2796">
        <v>28407.287516</v>
      </c>
      <c r="G2796">
        <v>25326.452873999999</v>
      </c>
      <c r="H2796">
        <f>(1/(1-91/360*VLOOKUP($A2796,Tbills!$B$4:$C$974,2,1)/100))^((1)/91)-1</f>
        <v>5.5561859602093477E-7</v>
      </c>
      <c r="I2796" s="2">
        <f t="shared" si="492"/>
        <v>343.80428066761692</v>
      </c>
      <c r="J2796">
        <f>VLOOKUP(A2796,'VXX-IV'!A$1:C$4500,3,0)</f>
        <v>343.82</v>
      </c>
      <c r="L2796">
        <f t="shared" si="486"/>
        <v>28806.756646372294</v>
      </c>
      <c r="O2796">
        <f t="shared" si="487"/>
        <v>3598.554617005881</v>
      </c>
      <c r="R2796">
        <f t="shared" si="488"/>
        <v>43.731103065363293</v>
      </c>
      <c r="U2796" s="2">
        <f t="shared" si="489"/>
        <v>47.618854828585071</v>
      </c>
      <c r="V2796">
        <f>VLOOKUP(A2796,'VXZ-IV'!A$1:C$4500,3,0)</f>
        <v>47.6</v>
      </c>
      <c r="W2796" s="10">
        <f t="shared" si="494"/>
        <v>3.9610984422422391E-4</v>
      </c>
      <c r="X2796">
        <f t="shared" si="490"/>
        <v>44.291326000923313</v>
      </c>
      <c r="AB2796">
        <f t="shared" si="491"/>
        <v>285.5520714558204</v>
      </c>
      <c r="AC2796">
        <f>VLOOKUP(A2796,'VIXY-IV'!A$1:E$2000,4,0)</f>
        <v>285.92599999999999</v>
      </c>
      <c r="AD2796" s="10">
        <f t="shared" si="483"/>
        <v>-1.3077808390268286E-3</v>
      </c>
      <c r="AE2796">
        <f>ROW()</f>
        <v>2796</v>
      </c>
      <c r="AF2796">
        <f t="shared" si="485"/>
        <v>0.82360326428123032</v>
      </c>
      <c r="AG2796">
        <f>AG2795*(1-(AG$1+AG$5))^($A2796-$A2795)*(1+2*(E2796/E2795-1))</f>
        <v>5314.8396233319427</v>
      </c>
      <c r="AH2796">
        <f>VLOOKUP(A2796,'UVXY-IV'!A$2:E$2000,4,0)</f>
        <v>26282</v>
      </c>
      <c r="AJ2796" s="10">
        <f t="shared" si="482"/>
        <v>-0.79777643926139785</v>
      </c>
      <c r="AK2796">
        <f t="shared" si="493"/>
        <v>39.906969807433455</v>
      </c>
      <c r="AM2796">
        <v>39.909950000000002</v>
      </c>
      <c r="AN2796" s="10">
        <f t="shared" si="481"/>
        <v>-7.4672921578367024E-5</v>
      </c>
      <c r="AO2796">
        <f>AO2795*(1-AO$1+H2795)^($A2796-$A2795)*(2-E2796/E2795)</f>
        <v>40.711948036583465</v>
      </c>
    </row>
    <row r="2797" spans="1:41" x14ac:dyDescent="0.25">
      <c r="A2797" s="1">
        <v>42122</v>
      </c>
      <c r="B2797" s="12">
        <v>12.41</v>
      </c>
      <c r="C2797" s="12">
        <v>15.31</v>
      </c>
      <c r="D2797">
        <v>544.19730000000004</v>
      </c>
      <c r="E2797">
        <v>485.09460000000001</v>
      </c>
      <c r="F2797">
        <v>27838.713015000001</v>
      </c>
      <c r="G2797">
        <v>24819.527493000001</v>
      </c>
      <c r="H2797">
        <f>(1/(1-91/360*VLOOKUP($A2797,Tbills!$B$4:$C$974,2,1)/100))^((1)/91)-1</f>
        <v>5.5561859602093477E-7</v>
      </c>
      <c r="I2797" s="2">
        <f t="shared" si="492"/>
        <v>330.67060346741619</v>
      </c>
      <c r="J2797">
        <f>VLOOKUP(A2797,'VXX-IV'!A$1:C$4500,3,0)</f>
        <v>330.69</v>
      </c>
      <c r="L2797">
        <f t="shared" si="486"/>
        <v>26605.984697964857</v>
      </c>
      <c r="O2797">
        <f t="shared" si="487"/>
        <v>3392.360440969815</v>
      </c>
      <c r="R2797">
        <f t="shared" si="488"/>
        <v>44.563877249892471</v>
      </c>
      <c r="U2797" s="2">
        <f t="shared" si="489"/>
        <v>46.664621144081394</v>
      </c>
      <c r="V2797">
        <f>VLOOKUP(A2797,'VXZ-IV'!A$1:C$4500,3,0)</f>
        <v>46.68</v>
      </c>
      <c r="W2797" s="10">
        <f t="shared" si="494"/>
        <v>-3.2945278317497717E-4</v>
      </c>
      <c r="X2797">
        <f t="shared" si="490"/>
        <v>45.176199758405446</v>
      </c>
      <c r="AB2797">
        <f t="shared" si="491"/>
        <v>274.6406132924136</v>
      </c>
      <c r="AC2797">
        <f>VLOOKUP(A2797,'VIXY-IV'!A$1:E$2000,4,0)</f>
        <v>274.99400000000003</v>
      </c>
      <c r="AD2797" s="10">
        <f t="shared" si="483"/>
        <v>-1.2850706109457377E-3</v>
      </c>
      <c r="AE2797">
        <f>ROW()</f>
        <v>2797</v>
      </c>
      <c r="AF2797">
        <f t="shared" si="485"/>
        <v>0.81058131939908551</v>
      </c>
      <c r="AG2797">
        <f>AG2796*(1-(AG$1+AG$5))^($A2797-$A2796)*(1+2*(E2797/E2796-1))</f>
        <v>4908.8514917254606</v>
      </c>
      <c r="AH2797">
        <f>VLOOKUP(A2797,'UVXY-IV'!A$2:E$2000,4,0)</f>
        <v>24275.5</v>
      </c>
      <c r="AJ2797" s="10">
        <f t="shared" si="482"/>
        <v>-0.79778577200364731</v>
      </c>
      <c r="AK2797">
        <f t="shared" si="493"/>
        <v>41.428619009006205</v>
      </c>
      <c r="AM2797">
        <v>41.43235</v>
      </c>
      <c r="AN2797" s="10">
        <f t="shared" si="481"/>
        <v>-9.0050190100110505E-5</v>
      </c>
      <c r="AO2797">
        <f>AO2796*(1-AO$1+H2796)^($A2797-$A2796)*(2-E2797/E2796)</f>
        <v>42.264719763100025</v>
      </c>
    </row>
    <row r="2798" spans="1:41" x14ac:dyDescent="0.25">
      <c r="A2798" s="1">
        <v>42123</v>
      </c>
      <c r="B2798" s="12">
        <v>13.39</v>
      </c>
      <c r="C2798" s="12">
        <v>15.97</v>
      </c>
      <c r="D2798">
        <v>564.41319999999996</v>
      </c>
      <c r="E2798">
        <v>503.11470000000003</v>
      </c>
      <c r="F2798">
        <v>28417.141591</v>
      </c>
      <c r="G2798">
        <v>25335.210096999999</v>
      </c>
      <c r="H2798">
        <f>(1/(1-91/360*VLOOKUP($A2798,Tbills!$B$4:$C$974,2,1)/100))^((1)/91)-1</f>
        <v>5.5561859602093477E-7</v>
      </c>
      <c r="I2798" s="2">
        <f t="shared" si="492"/>
        <v>342.94602826313451</v>
      </c>
      <c r="J2798">
        <f>VLOOKUP(A2798,'VXX-IV'!A$1:C$4500,3,0)</f>
        <v>342.97</v>
      </c>
      <c r="L2798">
        <f t="shared" si="486"/>
        <v>28581.405421663494</v>
      </c>
      <c r="O2798">
        <f t="shared" si="487"/>
        <v>3581.2668244826987</v>
      </c>
      <c r="R2798">
        <f t="shared" si="488"/>
        <v>43.734179600180035</v>
      </c>
      <c r="U2798" s="2">
        <f t="shared" si="489"/>
        <v>47.633050105159761</v>
      </c>
      <c r="V2798">
        <f>VLOOKUP(A2798,'VXZ-IV'!A$1:C$4500,3,0)</f>
        <v>47.64</v>
      </c>
      <c r="W2798" s="10">
        <f t="shared" si="494"/>
        <v>-1.4588360285983093E-4</v>
      </c>
      <c r="X2798">
        <f t="shared" si="490"/>
        <v>44.235948998195184</v>
      </c>
      <c r="AB2798">
        <f t="shared" si="491"/>
        <v>284.83292179134162</v>
      </c>
      <c r="AC2798">
        <f>VLOOKUP(A2798,'VIXY-IV'!A$1:E$2000,4,0)</f>
        <v>285.21600000000001</v>
      </c>
      <c r="AD2798" s="10">
        <f t="shared" si="483"/>
        <v>-1.3431161248260715E-3</v>
      </c>
      <c r="AE2798">
        <f>ROW()</f>
        <v>2798</v>
      </c>
      <c r="AF2798">
        <f t="shared" si="485"/>
        <v>0.83844708829054482</v>
      </c>
      <c r="AG2798">
        <f>AG2797*(1-(AG$1+AG$5))^($A2798-$A2797)*(1+2*(E2798/E2797-1))</f>
        <v>5273.3778801760027</v>
      </c>
      <c r="AH2798">
        <f>VLOOKUP(A2798,'UVXY-IV'!A$2:E$2000,4,0)</f>
        <v>26080</v>
      </c>
      <c r="AJ2798" s="10">
        <f t="shared" si="482"/>
        <v>-0.79779992790736187</v>
      </c>
      <c r="AK2798">
        <f t="shared" si="493"/>
        <v>39.887787381535937</v>
      </c>
      <c r="AM2798">
        <v>39.891500000000001</v>
      </c>
      <c r="AN2798" s="10">
        <f t="shared" ref="AN2798:AN2861" si="495">AK2798/AM2798-1</f>
        <v>-9.3067908302879587E-5</v>
      </c>
      <c r="AO2798">
        <f>AO2797*(1-AO$1+H2797)^($A2798-$A2797)*(2-E2798/E2797)</f>
        <v>40.693204338198406</v>
      </c>
    </row>
    <row r="2799" spans="1:41" x14ac:dyDescent="0.25">
      <c r="A2799" s="1">
        <v>42124</v>
      </c>
      <c r="B2799" s="12">
        <v>14.55</v>
      </c>
      <c r="C2799" s="12">
        <v>16.48</v>
      </c>
      <c r="D2799">
        <v>575.85209999999995</v>
      </c>
      <c r="E2799">
        <v>513.31100000000004</v>
      </c>
      <c r="F2799">
        <v>28534.798929</v>
      </c>
      <c r="G2799">
        <v>25440.093036999999</v>
      </c>
      <c r="H2799">
        <f>(1/(1-91/360*VLOOKUP($A2799,Tbills!$B$4:$C$974,2,1)/100))^((1)/91)-1</f>
        <v>5.5561859602093477E-7</v>
      </c>
      <c r="I2799" s="2">
        <f t="shared" si="492"/>
        <v>349.88794582636262</v>
      </c>
      <c r="J2799">
        <f>VLOOKUP(A2799,'VXX-IV'!A$1:C$4500,3,0)</f>
        <v>349.91</v>
      </c>
      <c r="L2799">
        <f t="shared" si="486"/>
        <v>29738.559230402512</v>
      </c>
      <c r="O2799">
        <f t="shared" si="487"/>
        <v>3690.0112972733323</v>
      </c>
      <c r="R2799">
        <f t="shared" si="488"/>
        <v>43.289056452957475</v>
      </c>
      <c r="U2799" s="2">
        <f t="shared" si="489"/>
        <v>47.82910204561918</v>
      </c>
      <c r="V2799">
        <f>VLOOKUP(A2799,'VXZ-IV'!A$1:C$4500,3,0)</f>
        <v>47.84</v>
      </c>
      <c r="W2799" s="10">
        <f t="shared" si="494"/>
        <v>-2.2780004976641344E-4</v>
      </c>
      <c r="X2799">
        <f t="shared" si="490"/>
        <v>44.051215727971702</v>
      </c>
      <c r="AB2799">
        <f t="shared" si="491"/>
        <v>290.59531430013163</v>
      </c>
      <c r="AC2799">
        <f>VLOOKUP(A2799,'VIXY-IV'!A$1:E$2000,4,0)</f>
        <v>291.01600000000002</v>
      </c>
      <c r="AD2799" s="10">
        <f t="shared" si="483"/>
        <v>-1.4455758441748179E-3</v>
      </c>
      <c r="AE2799">
        <f>ROW()</f>
        <v>2799</v>
      </c>
      <c r="AF2799">
        <f t="shared" si="485"/>
        <v>0.88288834951456308</v>
      </c>
      <c r="AG2799">
        <f>AG2798*(1-(AG$1+AG$5))^($A2799-$A2798)*(1+2*(E2799/E2798-1))</f>
        <v>5486.9372446207217</v>
      </c>
      <c r="AH2799">
        <f>VLOOKUP(A2799,'UVXY-IV'!A$2:E$2000,4,0)</f>
        <v>27139.25</v>
      </c>
      <c r="AJ2799" s="10">
        <f t="shared" ref="AJ2799:AJ2862" si="496">AG2799/AH2799-1</f>
        <v>-0.79782281217717066</v>
      </c>
      <c r="AK2799">
        <f t="shared" si="493"/>
        <v>39.077587273985607</v>
      </c>
      <c r="AM2799">
        <v>39.081299999999999</v>
      </c>
      <c r="AN2799" s="10">
        <f t="shared" si="495"/>
        <v>-9.500006433749153E-5</v>
      </c>
      <c r="AO2799">
        <f>AO2798*(1-AO$1+H2798)^($A2799-$A2798)*(2-E2799/E2798)</f>
        <v>39.867049066520345</v>
      </c>
    </row>
    <row r="2800" spans="1:41" x14ac:dyDescent="0.25">
      <c r="A2800" s="1">
        <v>42125</v>
      </c>
      <c r="B2800" s="12">
        <v>12.7</v>
      </c>
      <c r="C2800" s="12">
        <v>15.38</v>
      </c>
      <c r="D2800">
        <v>545.07429999999999</v>
      </c>
      <c r="E2800">
        <v>485.87560000000002</v>
      </c>
      <c r="F2800">
        <v>27901.750646</v>
      </c>
      <c r="G2800">
        <v>24875.687077999999</v>
      </c>
      <c r="H2800">
        <f>(1/(1-91/360*VLOOKUP($A2800,Tbills!$B$4:$C$974,2,1)/100))^((1)/91)-1</f>
        <v>5.5561859602093477E-7</v>
      </c>
      <c r="I2800" s="2">
        <f t="shared" si="492"/>
        <v>331.17926780254857</v>
      </c>
      <c r="J2800">
        <f>VLOOKUP(A2800,'VXX-IV'!A$1:C$4500,3,0)</f>
        <v>331.2</v>
      </c>
      <c r="L2800">
        <f t="shared" si="486"/>
        <v>26558.445687060237</v>
      </c>
      <c r="O2800">
        <f t="shared" si="487"/>
        <v>3394.0618320129956</v>
      </c>
      <c r="R2800">
        <f t="shared" si="488"/>
        <v>44.44390204538923</v>
      </c>
      <c r="U2800" s="2">
        <f t="shared" si="489"/>
        <v>46.766866729079865</v>
      </c>
      <c r="V2800">
        <f>VLOOKUP(A2800,'VXZ-IV'!A$1:C$4500,3,0)</f>
        <v>46.76</v>
      </c>
      <c r="W2800" s="10">
        <f t="shared" si="494"/>
        <v>1.4685049358131863E-4</v>
      </c>
      <c r="X2800">
        <f t="shared" si="490"/>
        <v>45.026881822800298</v>
      </c>
      <c r="AB2800">
        <f t="shared" si="491"/>
        <v>275.05401206733256</v>
      </c>
      <c r="AC2800">
        <f>VLOOKUP(A2800,'VIXY-IV'!A$1:E$2000,4,0)</f>
        <v>275.47199999999998</v>
      </c>
      <c r="AD2800" s="10">
        <f t="shared" ref="AD2800:AD2863" si="497">AB2800/AC2800-1</f>
        <v>-1.5173517913523726E-3</v>
      </c>
      <c r="AE2800">
        <f>ROW()</f>
        <v>2800</v>
      </c>
      <c r="AF2800">
        <f t="shared" si="485"/>
        <v>0.82574772431729515</v>
      </c>
      <c r="AG2800">
        <f>AG2799*(1-(AG$1+AG$5))^($A2800-$A2799)*(1+2*(E2800/E2799-1))</f>
        <v>4900.2414543586392</v>
      </c>
      <c r="AH2800">
        <f>VLOOKUP(A2800,'UVXY-IV'!A$2:E$2000,4,0)</f>
        <v>24239.5</v>
      </c>
      <c r="AJ2800" s="10">
        <f t="shared" si="496"/>
        <v>-0.79784065453665964</v>
      </c>
      <c r="AK2800">
        <f t="shared" si="493"/>
        <v>41.164285301739675</v>
      </c>
      <c r="AM2800">
        <v>41.168599999999998</v>
      </c>
      <c r="AN2800" s="10">
        <f t="shared" si="495"/>
        <v>-1.0480556201386548E-4</v>
      </c>
      <c r="AO2800">
        <f>AO2799*(1-AO$1+H2799)^($A2800-$A2799)*(2-E2800/E2799)</f>
        <v>41.99632949619901</v>
      </c>
    </row>
    <row r="2801" spans="1:41" x14ac:dyDescent="0.25">
      <c r="A2801" s="1">
        <v>42128</v>
      </c>
      <c r="B2801" s="12">
        <v>12.85</v>
      </c>
      <c r="C2801" s="12">
        <v>15.43</v>
      </c>
      <c r="D2801">
        <v>545.0752</v>
      </c>
      <c r="E2801">
        <v>485.87560000000002</v>
      </c>
      <c r="F2801">
        <v>27876.046603999999</v>
      </c>
      <c r="G2801">
        <v>24852.729285000001</v>
      </c>
      <c r="H2801">
        <f>(1/(1-91/360*VLOOKUP($A2801,Tbills!$B$4:$C$974,2,1)/100))^((1)/91)-1</f>
        <v>4.1671128436782112E-7</v>
      </c>
      <c r="I2801" s="2">
        <f t="shared" si="492"/>
        <v>331.15558918997914</v>
      </c>
      <c r="J2801">
        <f>VLOOKUP(A2801,'VXX-IV'!A$1:C$4500,3,0)</f>
        <v>331.17</v>
      </c>
      <c r="L2801">
        <f t="shared" si="486"/>
        <v>26554.877286688949</v>
      </c>
      <c r="O2801">
        <f t="shared" si="487"/>
        <v>3393.7187178727145</v>
      </c>
      <c r="R2801">
        <f t="shared" si="488"/>
        <v>44.43787499415113</v>
      </c>
      <c r="U2801" s="2">
        <f t="shared" si="489"/>
        <v>46.720365706867518</v>
      </c>
      <c r="V2801">
        <f>VLOOKUP(A2801,'VXZ-IV'!A$1:C$4500,3,0)</f>
        <v>46.72</v>
      </c>
      <c r="W2801" s="10">
        <f t="shared" si="494"/>
        <v>7.8276298698387592E-6</v>
      </c>
      <c r="X2801">
        <f t="shared" si="490"/>
        <v>45.063492948755624</v>
      </c>
      <c r="AB2801">
        <f t="shared" si="491"/>
        <v>275.02524376964584</v>
      </c>
      <c r="AC2801">
        <f>VLOOKUP(A2801,'VIXY-IV'!A$1:E$2000,4,0)</f>
        <v>275.45800000000003</v>
      </c>
      <c r="AD2801" s="10">
        <f t="shared" si="497"/>
        <v>-1.571042519564414E-3</v>
      </c>
      <c r="AE2801">
        <f>ROW()</f>
        <v>2801</v>
      </c>
      <c r="AF2801">
        <f t="shared" si="485"/>
        <v>0.83279325988334407</v>
      </c>
      <c r="AG2801">
        <f>AG2800*(1-(AG$1+AG$5))^($A2801-$A2800)*(1+2*(E2801/E2800-1))</f>
        <v>4899.7460767795028</v>
      </c>
      <c r="AH2801">
        <f>VLOOKUP(A2801,'UVXY-IV'!A$2:E$2000,4,0)</f>
        <v>24238.75</v>
      </c>
      <c r="AJ2801" s="10">
        <f t="shared" si="496"/>
        <v>-0.7978548367065339</v>
      </c>
      <c r="AK2801">
        <f t="shared" si="493"/>
        <v>41.15853384756808</v>
      </c>
      <c r="AM2801">
        <v>41.16375</v>
      </c>
      <c r="AN2801" s="10">
        <f t="shared" si="495"/>
        <v>-1.2671713417555797E-4</v>
      </c>
      <c r="AO2801">
        <f>AO2800*(1-AO$1+H2800)^($A2801-$A2800)*(2-E2801/E2800)</f>
        <v>41.991739798536273</v>
      </c>
    </row>
    <row r="2802" spans="1:41" x14ac:dyDescent="0.25">
      <c r="A2802" s="1">
        <v>42129</v>
      </c>
      <c r="B2802" s="12">
        <v>14.31</v>
      </c>
      <c r="C2802" s="12">
        <v>16.32</v>
      </c>
      <c r="D2802">
        <v>567.78240000000005</v>
      </c>
      <c r="E2802">
        <v>506.11649999999997</v>
      </c>
      <c r="F2802">
        <v>28255.758159000001</v>
      </c>
      <c r="G2802">
        <v>25191.248585000001</v>
      </c>
      <c r="H2802">
        <f>(1/(1-91/360*VLOOKUP($A2802,Tbills!$B$4:$C$974,2,1)/100))^((1)/91)-1</f>
        <v>4.1671128436782112E-7</v>
      </c>
      <c r="I2802" s="2">
        <f t="shared" si="492"/>
        <v>344.9427354266349</v>
      </c>
      <c r="J2802">
        <f>VLOOKUP(A2802,'VXX-IV'!A$1:C$4500,3,0)</f>
        <v>344.96</v>
      </c>
      <c r="L2802">
        <f t="shared" si="486"/>
        <v>28766.067152529849</v>
      </c>
      <c r="O2802">
        <f t="shared" si="487"/>
        <v>3605.6635923256226</v>
      </c>
      <c r="R2802">
        <f t="shared" si="488"/>
        <v>43.510298046897574</v>
      </c>
      <c r="U2802" s="2">
        <f t="shared" si="489"/>
        <v>47.355609066610086</v>
      </c>
      <c r="V2802">
        <f>VLOOKUP(A2802,'VXZ-IV'!A$1:C$4500,3,0)</f>
        <v>47.36</v>
      </c>
      <c r="W2802" s="10">
        <f t="shared" si="494"/>
        <v>-9.271396515864172E-5</v>
      </c>
      <c r="X2802">
        <f t="shared" si="490"/>
        <v>44.448057107063796</v>
      </c>
      <c r="AB2802">
        <f t="shared" si="491"/>
        <v>286.472423716516</v>
      </c>
      <c r="AC2802">
        <f>VLOOKUP(A2802,'VIXY-IV'!A$1:E$2000,4,0)</f>
        <v>286.93400000000003</v>
      </c>
      <c r="AD2802" s="10">
        <f t="shared" si="497"/>
        <v>-1.6086496667666594E-3</v>
      </c>
      <c r="AE2802">
        <f>ROW()</f>
        <v>2802</v>
      </c>
      <c r="AF2802">
        <f t="shared" si="485"/>
        <v>0.87683823529411764</v>
      </c>
      <c r="AG2802">
        <f>AG2801*(1-(AG$1+AG$5))^($A2802-$A2801)*(1+2*(E2802/E2801-1))</f>
        <v>5307.8003840354404</v>
      </c>
      <c r="AH2802">
        <f>VLOOKUP(A2802,'UVXY-IV'!A$2:E$2000,4,0)</f>
        <v>26258.25</v>
      </c>
      <c r="AJ2802" s="10">
        <f t="shared" si="496"/>
        <v>-0.7978616098165171</v>
      </c>
      <c r="AK2802">
        <f t="shared" si="493"/>
        <v>39.442089603785881</v>
      </c>
      <c r="AM2802">
        <v>39.447000000000003</v>
      </c>
      <c r="AN2802" s="10">
        <f t="shared" si="495"/>
        <v>-1.2448085314775703E-4</v>
      </c>
      <c r="AO2802">
        <f>AO2801*(1-AO$1+H2801)^($A2802-$A2801)*(2-E2802/E2801)</f>
        <v>40.240950822145074</v>
      </c>
    </row>
    <row r="2803" spans="1:41" x14ac:dyDescent="0.25">
      <c r="A2803" s="1">
        <v>42130</v>
      </c>
      <c r="B2803" s="12">
        <v>15.15</v>
      </c>
      <c r="C2803" s="12">
        <v>16.72</v>
      </c>
      <c r="D2803">
        <v>577.36099999999999</v>
      </c>
      <c r="E2803">
        <v>514.65449999999998</v>
      </c>
      <c r="F2803">
        <v>28409.990390999999</v>
      </c>
      <c r="G2803">
        <v>25328.742891999998</v>
      </c>
      <c r="H2803">
        <f>(1/(1-91/360*VLOOKUP($A2803,Tbills!$B$4:$C$974,2,1)/100))^((1)/91)-1</f>
        <v>4.1671128436782112E-7</v>
      </c>
      <c r="I2803" s="2">
        <f t="shared" si="492"/>
        <v>350.75343392871184</v>
      </c>
      <c r="J2803">
        <f>VLOOKUP(A2803,'VXX-IV'!A$1:C$4500,3,0)</f>
        <v>350.78</v>
      </c>
      <c r="L2803">
        <f t="shared" si="486"/>
        <v>29735.28132199368</v>
      </c>
      <c r="O2803">
        <f t="shared" si="487"/>
        <v>3696.7783482121963</v>
      </c>
      <c r="R2803">
        <f t="shared" si="488"/>
        <v>43.141346336848031</v>
      </c>
      <c r="U2803" s="2">
        <f t="shared" si="489"/>
        <v>47.612935600633136</v>
      </c>
      <c r="V2803">
        <f>VLOOKUP(A2803,'VXZ-IV'!A$1:C$4500,3,0)</f>
        <v>47.6</v>
      </c>
      <c r="W2803" s="10">
        <f t="shared" si="494"/>
        <v>2.7175631582210258E-4</v>
      </c>
      <c r="X2803">
        <f t="shared" si="490"/>
        <v>44.203842202664426</v>
      </c>
      <c r="AB2803">
        <f t="shared" si="491"/>
        <v>291.29495222793923</v>
      </c>
      <c r="AC2803">
        <f>VLOOKUP(A2803,'VIXY-IV'!A$1:E$2000,4,0)</f>
        <v>291.77999999999997</v>
      </c>
      <c r="AD2803" s="10">
        <f t="shared" si="497"/>
        <v>-1.6623749813583499E-3</v>
      </c>
      <c r="AE2803">
        <f>ROW()</f>
        <v>2803</v>
      </c>
      <c r="AF2803">
        <f t="shared" si="485"/>
        <v>0.90610047846889963</v>
      </c>
      <c r="AG2803">
        <f>AG2802*(1-(AG$1+AG$5))^($A2803-$A2802)*(1+2*(E2803/E2802-1))</f>
        <v>5486.6967808459049</v>
      </c>
      <c r="AH2803">
        <f>VLOOKUP(A2803,'UVXY-IV'!A$2:E$2000,4,0)</f>
        <v>27146.25</v>
      </c>
      <c r="AJ2803" s="10">
        <f t="shared" si="496"/>
        <v>-0.79788380417752336</v>
      </c>
      <c r="AK2803">
        <f t="shared" si="493"/>
        <v>38.774909958215659</v>
      </c>
      <c r="AM2803">
        <v>38.780500000000004</v>
      </c>
      <c r="AN2803" s="10">
        <f t="shared" si="495"/>
        <v>-1.4414568621712309E-4</v>
      </c>
      <c r="AO2803">
        <f>AO2802*(1-AO$1+H2802)^($A2803-$A2802)*(2-E2803/E2802)</f>
        <v>39.560653949409044</v>
      </c>
    </row>
    <row r="2804" spans="1:41" x14ac:dyDescent="0.25">
      <c r="A2804" s="1">
        <v>42131</v>
      </c>
      <c r="B2804" s="12">
        <v>15.13</v>
      </c>
      <c r="C2804" s="12">
        <v>16.739999999999998</v>
      </c>
      <c r="D2804">
        <v>569.64660000000003</v>
      </c>
      <c r="E2804">
        <v>507.77769999999998</v>
      </c>
      <c r="F2804">
        <v>28220.982388</v>
      </c>
      <c r="G2804">
        <v>25160.223477</v>
      </c>
      <c r="H2804">
        <f>(1/(1-91/360*VLOOKUP($A2804,Tbills!$B$4:$C$974,2,1)/100))^((1)/91)-1</f>
        <v>4.1671128436782112E-7</v>
      </c>
      <c r="I2804" s="2">
        <f t="shared" si="492"/>
        <v>346.05840904748175</v>
      </c>
      <c r="J2804">
        <f>VLOOKUP(A2804,'VXX-IV'!A$1:C$4500,3,0)</f>
        <v>346.08</v>
      </c>
      <c r="L2804">
        <f t="shared" si="486"/>
        <v>28939.341000233107</v>
      </c>
      <c r="O2804">
        <f t="shared" si="487"/>
        <v>3622.5618849833072</v>
      </c>
      <c r="R2804">
        <f t="shared" si="488"/>
        <v>43.427609854201116</v>
      </c>
      <c r="U2804" s="2">
        <f t="shared" si="489"/>
        <v>47.295019629958013</v>
      </c>
      <c r="V2804">
        <f>VLOOKUP(A2804,'VXZ-IV'!A$1:C$4500,3,0)</f>
        <v>47.28</v>
      </c>
      <c r="W2804" s="10">
        <f t="shared" si="494"/>
        <v>3.1767406848581814E-4</v>
      </c>
      <c r="X2804">
        <f t="shared" si="490"/>
        <v>44.496315813294238</v>
      </c>
      <c r="AB2804">
        <f t="shared" si="491"/>
        <v>287.39265637360518</v>
      </c>
      <c r="AC2804">
        <f>VLOOKUP(A2804,'VIXY-IV'!A$1:E$2000,4,0)</f>
        <v>287.87200000000001</v>
      </c>
      <c r="AD2804" s="10">
        <f t="shared" si="497"/>
        <v>-1.6651276483813371E-3</v>
      </c>
      <c r="AE2804">
        <f>ROW()</f>
        <v>2804</v>
      </c>
      <c r="AF2804">
        <f t="shared" si="485"/>
        <v>0.90382317801672651</v>
      </c>
      <c r="AG2804">
        <f>AG2803*(1-(AG$1+AG$5))^($A2804-$A2803)*(1+2*(E2804/E2803-1))</f>
        <v>5339.8906293424361</v>
      </c>
      <c r="AH2804">
        <f>VLOOKUP(A2804,'UVXY-IV'!A$2:E$2000,4,0)</f>
        <v>26421</v>
      </c>
      <c r="AJ2804" s="10">
        <f t="shared" si="496"/>
        <v>-0.79789218313680643</v>
      </c>
      <c r="AK2804">
        <f t="shared" si="493"/>
        <v>39.291189207484457</v>
      </c>
      <c r="AM2804">
        <v>39.297199999999997</v>
      </c>
      <c r="AN2804" s="10">
        <f t="shared" si="495"/>
        <v>-1.5295727216035893E-4</v>
      </c>
      <c r="AO2804">
        <f>AO2803*(1-AO$1+H2803)^($A2804-$A2803)*(2-E2804/E2803)</f>
        <v>40.08779632732378</v>
      </c>
    </row>
    <row r="2805" spans="1:41" x14ac:dyDescent="0.25">
      <c r="A2805" s="1">
        <v>42132</v>
      </c>
      <c r="B2805" s="12">
        <v>12.86</v>
      </c>
      <c r="C2805" s="12">
        <v>15.56</v>
      </c>
      <c r="D2805">
        <v>545.18650000000002</v>
      </c>
      <c r="E2805">
        <v>485.97399999999999</v>
      </c>
      <c r="F2805">
        <v>27815.058685</v>
      </c>
      <c r="G2805">
        <v>24798.314495999999</v>
      </c>
      <c r="H2805">
        <f>(1/(1-91/360*VLOOKUP($A2805,Tbills!$B$4:$C$974,2,1)/100))^((1)/91)-1</f>
        <v>4.1671128436782112E-7</v>
      </c>
      <c r="I2805" s="2">
        <f t="shared" si="492"/>
        <v>331.19090409041854</v>
      </c>
      <c r="J2805">
        <f>VLOOKUP(A2805,'VXX-IV'!A$1:C$4500,3,0)</f>
        <v>331.21</v>
      </c>
      <c r="L2805">
        <f t="shared" si="486"/>
        <v>26452.876831918882</v>
      </c>
      <c r="O2805">
        <f t="shared" si="487"/>
        <v>3389.1213981967048</v>
      </c>
      <c r="R2805">
        <f t="shared" si="488"/>
        <v>44.357983587570089</v>
      </c>
      <c r="U2805" s="2">
        <f t="shared" si="489"/>
        <v>46.613603010657101</v>
      </c>
      <c r="V2805">
        <f>VLOOKUP(A2805,'VXZ-IV'!A$1:C$4500,3,0)</f>
        <v>46.6</v>
      </c>
      <c r="W2805" s="10">
        <f t="shared" si="494"/>
        <v>2.9191009993767558E-4</v>
      </c>
      <c r="X2805">
        <f t="shared" si="490"/>
        <v>45.134707853331946</v>
      </c>
      <c r="AB2805">
        <f t="shared" si="491"/>
        <v>275.04258133296605</v>
      </c>
      <c r="AC2805">
        <f>VLOOKUP(A2805,'VIXY-IV'!A$1:E$2000,4,0)</f>
        <v>275.512</v>
      </c>
      <c r="AD2805" s="10">
        <f t="shared" si="497"/>
        <v>-1.7038047962845138E-3</v>
      </c>
      <c r="AE2805">
        <f>ROW()</f>
        <v>2805</v>
      </c>
      <c r="AF2805">
        <f t="shared" si="485"/>
        <v>0.82647814910025696</v>
      </c>
      <c r="AG2805">
        <f>AG2804*(1-(AG$1+AG$5))^($A2805-$A2804)*(1+2*(E2805/E2804-1))</f>
        <v>4881.1421008374782</v>
      </c>
      <c r="AH2805">
        <f>VLOOKUP(A2805,'UVXY-IV'!A$2:E$2000,4,0)</f>
        <v>24151.75</v>
      </c>
      <c r="AJ2805" s="10">
        <f t="shared" si="496"/>
        <v>-0.79789695981295439</v>
      </c>
      <c r="AK2805">
        <f t="shared" si="493"/>
        <v>40.976423056562645</v>
      </c>
      <c r="AM2805">
        <v>40.982950000000002</v>
      </c>
      <c r="AN2805" s="10">
        <f t="shared" si="495"/>
        <v>-1.5925997121624125E-4</v>
      </c>
      <c r="AO2805">
        <f>AO2804*(1-AO$1+H2804)^($A2805-$A2804)*(2-E2805/E2804)</f>
        <v>41.807615692135073</v>
      </c>
    </row>
    <row r="2806" spans="1:41" x14ac:dyDescent="0.25">
      <c r="A2806" s="1">
        <v>42135</v>
      </c>
      <c r="B2806" s="12">
        <v>13.85</v>
      </c>
      <c r="C2806" s="12">
        <v>16.100000000000001</v>
      </c>
      <c r="D2806">
        <v>561.35749999999996</v>
      </c>
      <c r="E2806">
        <v>500.38810000000001</v>
      </c>
      <c r="F2806">
        <v>28263.723436</v>
      </c>
      <c r="G2806">
        <v>25198.28731</v>
      </c>
      <c r="H2806">
        <f>(1/(1-91/360*VLOOKUP($A2806,Tbills!$B$4:$C$974,2,1)/100))^((1)/91)-1</f>
        <v>5.5561859602093477E-7</v>
      </c>
      <c r="I2806" s="2">
        <f t="shared" si="492"/>
        <v>340.9895482653813</v>
      </c>
      <c r="J2806">
        <f>VLOOKUP(A2806,'VXX-IV'!A$1:C$4500,3,0)</f>
        <v>341.01</v>
      </c>
      <c r="L2806">
        <f t="shared" si="486"/>
        <v>28018.320209599213</v>
      </c>
      <c r="O2806">
        <f t="shared" si="487"/>
        <v>3539.5467142811199</v>
      </c>
      <c r="R2806">
        <f t="shared" si="488"/>
        <v>43.694223427078654</v>
      </c>
      <c r="U2806" s="2">
        <f t="shared" si="489"/>
        <v>47.36202885614501</v>
      </c>
      <c r="V2806">
        <f>VLOOKUP(A2806,'VXZ-IV'!A$1:C$4500,3,0)</f>
        <v>47.36</v>
      </c>
      <c r="W2806" s="10">
        <f t="shared" si="494"/>
        <v>4.2839023332241766E-5</v>
      </c>
      <c r="X2806">
        <f t="shared" si="490"/>
        <v>44.401875569697822</v>
      </c>
      <c r="AB2806">
        <f t="shared" si="491"/>
        <v>283.17078686662495</v>
      </c>
      <c r="AC2806">
        <f>VLOOKUP(A2806,'VIXY-IV'!A$1:E$2000,4,0)</f>
        <v>283.65800000000002</v>
      </c>
      <c r="AD2806" s="10">
        <f t="shared" si="497"/>
        <v>-1.7176075886280451E-3</v>
      </c>
      <c r="AE2806">
        <f>ROW()</f>
        <v>2806</v>
      </c>
      <c r="AF2806">
        <f t="shared" si="485"/>
        <v>0.86024844720496885</v>
      </c>
      <c r="AG2806">
        <f>AG2805*(1-(AG$1+AG$5))^($A2806-$A2805)*(1+2*(E2806/E2805-1))</f>
        <v>5170.1709649833765</v>
      </c>
      <c r="AH2806">
        <f>VLOOKUP(A2806,'UVXY-IV'!A$2:E$2000,4,0)</f>
        <v>25584</v>
      </c>
      <c r="AJ2806" s="10">
        <f t="shared" si="496"/>
        <v>-0.79791389286337644</v>
      </c>
      <c r="AK2806">
        <f t="shared" si="493"/>
        <v>39.75549758067573</v>
      </c>
      <c r="AM2806">
        <v>39.761850000000003</v>
      </c>
      <c r="AN2806" s="10">
        <f t="shared" si="495"/>
        <v>-1.5976166411457715E-4</v>
      </c>
      <c r="AO2806">
        <f>AO2805*(1-AO$1+H2805)^($A2806-$A2805)*(2-E2806/E2805)</f>
        <v>40.56314178987558</v>
      </c>
    </row>
    <row r="2807" spans="1:41" x14ac:dyDescent="0.25">
      <c r="A2807" s="1">
        <v>42136</v>
      </c>
      <c r="B2807" s="12">
        <v>13.86</v>
      </c>
      <c r="C2807" s="12">
        <v>16.399999999999999</v>
      </c>
      <c r="D2807">
        <v>552.18110000000001</v>
      </c>
      <c r="E2807">
        <v>492.20800000000003</v>
      </c>
      <c r="F2807">
        <v>28078.302477000001</v>
      </c>
      <c r="G2807">
        <v>25032.962797</v>
      </c>
      <c r="H2807">
        <f>(1/(1-91/360*VLOOKUP($A2807,Tbills!$B$4:$C$974,2,1)/100))^((1)/91)-1</f>
        <v>5.5561859602093477E-7</v>
      </c>
      <c r="I2807" s="2">
        <f t="shared" si="492"/>
        <v>335.40728095379569</v>
      </c>
      <c r="J2807">
        <f>VLOOKUP(A2807,'VXX-IV'!A$1:C$4500,3,0)</f>
        <v>335.43</v>
      </c>
      <c r="L2807">
        <f t="shared" si="486"/>
        <v>27101.050498308745</v>
      </c>
      <c r="O2807">
        <f t="shared" si="487"/>
        <v>3452.6361926513223</v>
      </c>
      <c r="R2807">
        <f t="shared" si="488"/>
        <v>44.04937796421563</v>
      </c>
      <c r="U2807" s="2">
        <f t="shared" si="489"/>
        <v>47.050168347133884</v>
      </c>
      <c r="V2807">
        <f>VLOOKUP(A2807,'VXZ-IV'!A$1:C$4500,3,0)</f>
        <v>47.04</v>
      </c>
      <c r="W2807" s="10">
        <f t="shared" si="494"/>
        <v>2.1616384213185569E-4</v>
      </c>
      <c r="X2807">
        <f t="shared" si="490"/>
        <v>44.69156551663248</v>
      </c>
      <c r="AB2807">
        <f t="shared" si="491"/>
        <v>278.53193793242286</v>
      </c>
      <c r="AC2807">
        <f>VLOOKUP(A2807,'VIXY-IV'!A$1:E$2000,4,0)</f>
        <v>279.024</v>
      </c>
      <c r="AD2807" s="10">
        <f t="shared" si="497"/>
        <v>-1.7635116247245453E-3</v>
      </c>
      <c r="AE2807">
        <f>ROW()</f>
        <v>2807</v>
      </c>
      <c r="AF2807">
        <f t="shared" si="485"/>
        <v>0.84512195121951228</v>
      </c>
      <c r="AG2807">
        <f>AG2806*(1-(AG$1+AG$5))^($A2807-$A2806)*(1+2*(E2807/E2806-1))</f>
        <v>5000.9635795980039</v>
      </c>
      <c r="AH2807">
        <f>VLOOKUP(A2807,'UVXY-IV'!A$2:E$2000,4,0)</f>
        <v>24748.25</v>
      </c>
      <c r="AJ2807" s="10">
        <f t="shared" si="496"/>
        <v>-0.79792657745101159</v>
      </c>
      <c r="AK2807">
        <f t="shared" si="493"/>
        <v>40.403519121757874</v>
      </c>
      <c r="AM2807">
        <v>40.410649999999997</v>
      </c>
      <c r="AN2807" s="10">
        <f t="shared" si="495"/>
        <v>-1.7646036978180568E-4</v>
      </c>
      <c r="AO2807">
        <f>AO2806*(1-AO$1+H2806)^($A2807-$A2806)*(2-E2807/E2806)</f>
        <v>41.224746298621461</v>
      </c>
    </row>
    <row r="2808" spans="1:41" x14ac:dyDescent="0.25">
      <c r="A2808" s="1">
        <v>42137</v>
      </c>
      <c r="B2808" s="12">
        <v>13.76</v>
      </c>
      <c r="C2808" s="12">
        <v>16.29</v>
      </c>
      <c r="D2808">
        <v>544.505</v>
      </c>
      <c r="E2808">
        <v>485.36529999999999</v>
      </c>
      <c r="F2808">
        <v>27812.197284999998</v>
      </c>
      <c r="G2808">
        <v>24795.705152999999</v>
      </c>
      <c r="H2808">
        <f>(1/(1-91/360*VLOOKUP($A2808,Tbills!$B$4:$C$974,2,1)/100))^((1)/91)-1</f>
        <v>5.5561859602093477E-7</v>
      </c>
      <c r="I2808" s="2">
        <f t="shared" si="492"/>
        <v>330.73657958036955</v>
      </c>
      <c r="J2808">
        <f>VLOOKUP(A2808,'VXX-IV'!A$1:C$4500,3,0)</f>
        <v>330.76</v>
      </c>
      <c r="L2808">
        <f t="shared" si="486"/>
        <v>26346.353791522397</v>
      </c>
      <c r="O2808">
        <f t="shared" si="487"/>
        <v>3380.5241906869874</v>
      </c>
      <c r="R2808">
        <f t="shared" si="488"/>
        <v>44.353561166908563</v>
      </c>
      <c r="U2808" s="2">
        <f t="shared" si="489"/>
        <v>46.603125593955241</v>
      </c>
      <c r="V2808">
        <f>VLOOKUP(A2808,'VXZ-IV'!A$1:C$4500,3,0)</f>
        <v>46.6</v>
      </c>
      <c r="W2808" s="10">
        <f t="shared" si="494"/>
        <v>6.7072831657410958E-5</v>
      </c>
      <c r="X2808">
        <f t="shared" si="490"/>
        <v>45.113500069996959</v>
      </c>
      <c r="AB2808">
        <f t="shared" si="491"/>
        <v>274.65019711105231</v>
      </c>
      <c r="AC2808">
        <f>VLOOKUP(A2808,'VIXY-IV'!A$1:E$2000,4,0)</f>
        <v>275.11200000000002</v>
      </c>
      <c r="AD2808" s="10">
        <f t="shared" si="497"/>
        <v>-1.6785995847062862E-3</v>
      </c>
      <c r="AE2808">
        <f>ROW()</f>
        <v>2808</v>
      </c>
      <c r="AF2808">
        <f t="shared" si="485"/>
        <v>0.84468999386126464</v>
      </c>
      <c r="AG2808">
        <f>AG2807*(1-(AG$1+AG$5))^($A2808-$A2807)*(1+2*(E2808/E2807-1))</f>
        <v>4861.7524528161639</v>
      </c>
      <c r="AH2808">
        <f>VLOOKUP(A2808,'UVXY-IV'!A$2:E$2000,4,0)</f>
        <v>24060</v>
      </c>
      <c r="AJ2808" s="10">
        <f t="shared" si="496"/>
        <v>-0.7979321507557704</v>
      </c>
      <c r="AK2808">
        <f t="shared" si="493"/>
        <v>40.963302877455831</v>
      </c>
      <c r="AM2808">
        <v>40.969949999999997</v>
      </c>
      <c r="AN2808" s="10">
        <f t="shared" si="495"/>
        <v>-1.6224385297436417E-4</v>
      </c>
      <c r="AO2808">
        <f>AO2807*(1-AO$1+H2807)^($A2808-$A2807)*(2-E2808/E2807)</f>
        <v>41.796332039552617</v>
      </c>
    </row>
    <row r="2809" spans="1:41" x14ac:dyDescent="0.25">
      <c r="A2809" s="1">
        <v>42138</v>
      </c>
      <c r="B2809" s="12">
        <v>12.74</v>
      </c>
      <c r="C2809" s="12">
        <v>15.91</v>
      </c>
      <c r="D2809">
        <v>532.41210000000001</v>
      </c>
      <c r="E2809">
        <v>474.5856</v>
      </c>
      <c r="F2809">
        <v>27712.51095</v>
      </c>
      <c r="G2809">
        <v>24706.816953000001</v>
      </c>
      <c r="H2809">
        <f>(1/(1-91/360*VLOOKUP($A2809,Tbills!$B$4:$C$974,2,1)/100))^((1)/91)-1</f>
        <v>5.5561859602093477E-7</v>
      </c>
      <c r="I2809" s="2">
        <f t="shared" si="492"/>
        <v>323.38337246632005</v>
      </c>
      <c r="J2809">
        <f>VLOOKUP(A2809,'VXX-IV'!A$1:C$4500,3,0)</f>
        <v>323.39999999999998</v>
      </c>
      <c r="L2809">
        <f t="shared" si="486"/>
        <v>25174.953233798991</v>
      </c>
      <c r="O2809">
        <f t="shared" si="487"/>
        <v>3267.7946542856548</v>
      </c>
      <c r="R2809">
        <f t="shared" si="488"/>
        <v>44.844068143411803</v>
      </c>
      <c r="U2809" s="2">
        <f t="shared" si="489"/>
        <v>46.434955281518505</v>
      </c>
      <c r="V2809">
        <f>VLOOKUP(A2809,'VXZ-IV'!A$1:C$4500,3,0)</f>
        <v>46.44</v>
      </c>
      <c r="W2809" s="10">
        <f t="shared" si="494"/>
        <v>-1.0862873560490982E-4</v>
      </c>
      <c r="X2809">
        <f t="shared" si="490"/>
        <v>45.273574549621948</v>
      </c>
      <c r="AB2809">
        <f t="shared" si="491"/>
        <v>268.54100221521179</v>
      </c>
      <c r="AC2809">
        <f>VLOOKUP(A2809,'VIXY-IV'!A$1:E$2000,4,0)</f>
        <v>269.01</v>
      </c>
      <c r="AD2809" s="10">
        <f t="shared" si="497"/>
        <v>-1.7434213776000851E-3</v>
      </c>
      <c r="AE2809">
        <f>ROW()</f>
        <v>2809</v>
      </c>
      <c r="AF2809">
        <f t="shared" si="485"/>
        <v>0.80075424261470773</v>
      </c>
      <c r="AG2809">
        <f>AG2808*(1-(AG$1+AG$5))^($A2809-$A2808)*(1+2*(E2809/E2808-1))</f>
        <v>4645.6421268585136</v>
      </c>
      <c r="AH2809">
        <f>VLOOKUP(A2809,'UVXY-IV'!A$2:E$2000,4,0)</f>
        <v>22992.25</v>
      </c>
      <c r="AJ2809" s="10">
        <f t="shared" si="496"/>
        <v>-0.79794747678637301</v>
      </c>
      <c r="AK2809">
        <f t="shared" si="493"/>
        <v>41.871125358739405</v>
      </c>
      <c r="AM2809">
        <v>41.879649999999998</v>
      </c>
      <c r="AN2809" s="10">
        <f t="shared" si="495"/>
        <v>-2.0355091937473979E-4</v>
      </c>
      <c r="AO2809">
        <f>AO2808*(1-AO$1+H2808)^($A2809-$A2808)*(2-E2809/E2808)</f>
        <v>42.723049412876598</v>
      </c>
    </row>
    <row r="2810" spans="1:41" x14ac:dyDescent="0.25">
      <c r="A2810" s="1">
        <v>42139</v>
      </c>
      <c r="B2810" s="12">
        <v>12.38</v>
      </c>
      <c r="C2810" s="12">
        <v>15.57</v>
      </c>
      <c r="D2810">
        <v>529.16200000000003</v>
      </c>
      <c r="E2810">
        <v>471.68819999999999</v>
      </c>
      <c r="F2810">
        <v>27511.285414000002</v>
      </c>
      <c r="G2810">
        <v>24527.402576</v>
      </c>
      <c r="H2810">
        <f>(1/(1-91/360*VLOOKUP($A2810,Tbills!$B$4:$C$974,2,1)/100))^((1)/91)-1</f>
        <v>5.5561859602093477E-7</v>
      </c>
      <c r="I2810" s="2">
        <f t="shared" si="492"/>
        <v>321.40144743611603</v>
      </c>
      <c r="J2810">
        <f>VLOOKUP(A2810,'VXX-IV'!A$1:C$4500,3,0)</f>
        <v>321.42</v>
      </c>
      <c r="L2810">
        <f t="shared" si="486"/>
        <v>24866.450895921909</v>
      </c>
      <c r="O2810">
        <f t="shared" si="487"/>
        <v>3237.7601458294644</v>
      </c>
      <c r="R2810">
        <f t="shared" si="488"/>
        <v>44.978923870025518</v>
      </c>
      <c r="U2810" s="2">
        <f t="shared" si="489"/>
        <v>46.096658675183214</v>
      </c>
      <c r="V2810">
        <f>VLOOKUP(A2810,'VXZ-IV'!A$1:C$4500,3,0)</f>
        <v>46.08</v>
      </c>
      <c r="W2810" s="10">
        <f t="shared" si="494"/>
        <v>3.6151638852466306E-4</v>
      </c>
      <c r="X2810">
        <f t="shared" si="490"/>
        <v>45.600677962052089</v>
      </c>
      <c r="AB2810">
        <f t="shared" si="491"/>
        <v>266.8922227948097</v>
      </c>
      <c r="AC2810">
        <f>VLOOKUP(A2810,'VIXY-IV'!A$1:E$2000,4,0)</f>
        <v>267.37400000000002</v>
      </c>
      <c r="AD2810" s="10">
        <f t="shared" si="497"/>
        <v>-1.8018850194496672E-3</v>
      </c>
      <c r="AE2810">
        <f>ROW()</f>
        <v>2810</v>
      </c>
      <c r="AF2810">
        <f t="shared" si="485"/>
        <v>0.79511881824020558</v>
      </c>
      <c r="AG2810">
        <f>AG2809*(1-(AG$1+AG$5))^($A2810-$A2809)*(1+2*(E2810/E2809-1))</f>
        <v>4588.7631211977223</v>
      </c>
      <c r="AH2810">
        <f>VLOOKUP(A2810,'UVXY-IV'!A$2:E$2000,4,0)</f>
        <v>22712.25</v>
      </c>
      <c r="AJ2810" s="10">
        <f t="shared" si="496"/>
        <v>-0.79796087480554667</v>
      </c>
      <c r="AK2810">
        <f t="shared" si="493"/>
        <v>42.124791355791842</v>
      </c>
      <c r="AM2810">
        <v>42.133450000000003</v>
      </c>
      <c r="AN2810" s="10">
        <f t="shared" si="495"/>
        <v>-2.0550522703843832E-4</v>
      </c>
      <c r="AO2810">
        <f>AO2809*(1-AO$1+H2809)^($A2810-$A2809)*(2-E2810/E2809)</f>
        <v>42.982312640774552</v>
      </c>
    </row>
    <row r="2811" spans="1:41" x14ac:dyDescent="0.25">
      <c r="A2811" s="1">
        <v>42142</v>
      </c>
      <c r="B2811" s="12">
        <v>12.73</v>
      </c>
      <c r="C2811" s="12">
        <v>15.23</v>
      </c>
      <c r="D2811">
        <v>510.64890000000003</v>
      </c>
      <c r="E2811">
        <v>455.18509999999998</v>
      </c>
      <c r="F2811">
        <v>26948.012482999999</v>
      </c>
      <c r="G2811">
        <v>24025.181524</v>
      </c>
      <c r="H2811">
        <f>(1/(1-91/360*VLOOKUP($A2811,Tbills!$B$4:$C$974,2,1)/100))^((1)/91)-1</f>
        <v>4.1671128436782112E-7</v>
      </c>
      <c r="I2811" s="2">
        <f t="shared" si="492"/>
        <v>310.13430698522353</v>
      </c>
      <c r="J2811">
        <f>VLOOKUP(A2811,'VXX-IV'!A$1:C$4500,3,0)</f>
        <v>310.14999999999998</v>
      </c>
      <c r="L2811">
        <f t="shared" si="486"/>
        <v>23123.323304507609</v>
      </c>
      <c r="O2811">
        <f t="shared" si="487"/>
        <v>3067.5292465809102</v>
      </c>
      <c r="R2811">
        <f t="shared" si="488"/>
        <v>45.759563275503503</v>
      </c>
      <c r="U2811" s="2">
        <f t="shared" si="489"/>
        <v>45.149561286251277</v>
      </c>
      <c r="V2811">
        <f>VLOOKUP(A2811,'VXZ-IV'!A$1:C$4500,3,0)</f>
        <v>45.16</v>
      </c>
      <c r="W2811" s="10">
        <f t="shared" si="494"/>
        <v>-2.3114955156600114E-4</v>
      </c>
      <c r="X2811">
        <f t="shared" si="490"/>
        <v>46.529288601033883</v>
      </c>
      <c r="AB2811">
        <f t="shared" si="491"/>
        <v>257.52744459562797</v>
      </c>
      <c r="AC2811">
        <f>VLOOKUP(A2811,'VIXY-IV'!A$1:E$2000,4,0)</f>
        <v>258.01</v>
      </c>
      <c r="AD2811" s="10">
        <f t="shared" si="497"/>
        <v>-1.8702972922445271E-3</v>
      </c>
      <c r="AE2811">
        <f>ROW()</f>
        <v>2811</v>
      </c>
      <c r="AF2811">
        <f t="shared" si="485"/>
        <v>0.83585029546946821</v>
      </c>
      <c r="AG2811">
        <f>AG2810*(1-(AG$1+AG$5))^($A2811-$A2810)*(1+2*(E2811/E2810-1))</f>
        <v>4267.2347613885668</v>
      </c>
      <c r="AH2811">
        <f>VLOOKUP(A2811,'UVXY-IV'!A$2:E$2000,4,0)</f>
        <v>21122.25</v>
      </c>
      <c r="AJ2811" s="10">
        <f t="shared" si="496"/>
        <v>-0.79797442216674042</v>
      </c>
      <c r="AK2811">
        <f t="shared" si="493"/>
        <v>43.592532796763166</v>
      </c>
      <c r="AM2811">
        <v>43.604050000000001</v>
      </c>
      <c r="AN2811" s="10">
        <f t="shared" si="495"/>
        <v>-2.6413150239101846E-4</v>
      </c>
      <c r="AO2811">
        <f>AO2810*(1-AO$1+H2810)^($A2811-$A2810)*(2-E2811/E2810)</f>
        <v>44.481286216195883</v>
      </c>
    </row>
    <row r="2812" spans="1:41" x14ac:dyDescent="0.25">
      <c r="A2812" s="1">
        <v>42143</v>
      </c>
      <c r="B2812" s="12">
        <v>12.85</v>
      </c>
      <c r="C2812" s="12">
        <v>15.28</v>
      </c>
      <c r="D2812">
        <v>507.15499999999997</v>
      </c>
      <c r="E2812">
        <v>452.07049999999998</v>
      </c>
      <c r="F2812">
        <v>26768.604764</v>
      </c>
      <c r="G2812">
        <v>23865.222684</v>
      </c>
      <c r="H2812">
        <f>(1/(1-91/360*VLOOKUP($A2812,Tbills!$B$4:$C$974,2,1)/100))^((1)/91)-1</f>
        <v>4.1671128436782112E-7</v>
      </c>
      <c r="I2812" s="2">
        <f t="shared" si="492"/>
        <v>308.00483318813417</v>
      </c>
      <c r="J2812">
        <f>VLOOKUP(A2812,'VXX-IV'!A$1:C$4500,3,0)</f>
        <v>308.02</v>
      </c>
      <c r="L2812">
        <f t="shared" si="486"/>
        <v>22805.859544126444</v>
      </c>
      <c r="O2812">
        <f t="shared" si="487"/>
        <v>3035.9426236280633</v>
      </c>
      <c r="R2812">
        <f t="shared" si="488"/>
        <v>45.914042317823025</v>
      </c>
      <c r="U2812" s="2">
        <f t="shared" si="489"/>
        <v>44.847882282774606</v>
      </c>
      <c r="V2812">
        <f>VLOOKUP(A2812,'VXZ-IV'!A$1:C$4500,3,0)</f>
        <v>44.84</v>
      </c>
      <c r="W2812" s="10">
        <f t="shared" si="494"/>
        <v>1.7578685938013372E-4</v>
      </c>
      <c r="X2812">
        <f t="shared" si="490"/>
        <v>46.837366133272369</v>
      </c>
      <c r="AB2812">
        <f t="shared" si="491"/>
        <v>255.75639807960943</v>
      </c>
      <c r="AC2812">
        <f>VLOOKUP(A2812,'VIXY-IV'!A$1:E$2000,4,0)</f>
        <v>256.24200000000002</v>
      </c>
      <c r="AD2812" s="10">
        <f t="shared" si="497"/>
        <v>-1.8950910482692374E-3</v>
      </c>
      <c r="AE2812">
        <f>ROW()</f>
        <v>2812</v>
      </c>
      <c r="AF2812">
        <f t="shared" si="485"/>
        <v>0.84096858638743455</v>
      </c>
      <c r="AG2812">
        <f>AG2811*(1-(AG$1+AG$5))^($A2812-$A2811)*(1+2*(E2812/E2811-1))</f>
        <v>4208.6958974873396</v>
      </c>
      <c r="AH2812">
        <f>VLOOKUP(A2812,'UVXY-IV'!A$2:E$2000,4,0)</f>
        <v>20832.75</v>
      </c>
      <c r="AJ2812" s="10">
        <f t="shared" si="496"/>
        <v>-0.79797694027493538</v>
      </c>
      <c r="AK2812">
        <f t="shared" si="493"/>
        <v>43.888770085164801</v>
      </c>
      <c r="AM2812">
        <v>43.895699999999998</v>
      </c>
      <c r="AN2812" s="10">
        <f t="shared" si="495"/>
        <v>-1.5787229353214638E-4</v>
      </c>
      <c r="AO2812">
        <f>AO2811*(1-AO$1+H2811)^($A2812-$A2811)*(2-E2812/E2811)</f>
        <v>44.784011228850041</v>
      </c>
    </row>
    <row r="2813" spans="1:41" x14ac:dyDescent="0.25">
      <c r="A2813" s="1">
        <v>42144</v>
      </c>
      <c r="B2813" s="12">
        <v>12.88</v>
      </c>
      <c r="C2813" s="12">
        <v>15.15</v>
      </c>
      <c r="D2813">
        <v>507.15519999999998</v>
      </c>
      <c r="E2813">
        <v>452.07049999999998</v>
      </c>
      <c r="F2813">
        <v>26844.988542999999</v>
      </c>
      <c r="G2813">
        <v>23933.311763999998</v>
      </c>
      <c r="H2813">
        <f>(1/(1-91/360*VLOOKUP($A2813,Tbills!$B$4:$C$974,2,1)/100))^((1)/91)-1</f>
        <v>4.1671128436782112E-7</v>
      </c>
      <c r="I2813" s="2">
        <f t="shared" si="492"/>
        <v>307.99744439412228</v>
      </c>
      <c r="J2813">
        <f>VLOOKUP(A2813,'VXX-IV'!A$1:C$4500,3,0)</f>
        <v>308.02</v>
      </c>
      <c r="L2813">
        <f t="shared" si="486"/>
        <v>22804.838097770458</v>
      </c>
      <c r="O2813">
        <f t="shared" si="487"/>
        <v>3035.8403165204722</v>
      </c>
      <c r="R2813">
        <f t="shared" si="488"/>
        <v>45.911966751526464</v>
      </c>
      <c r="U2813" s="2">
        <f t="shared" si="489"/>
        <v>44.974758315053371</v>
      </c>
      <c r="V2813">
        <f>VLOOKUP(A2813,'VXZ-IV'!A$1:C$4500,3,0)</f>
        <v>44.96</v>
      </c>
      <c r="W2813" s="10">
        <f t="shared" si="494"/>
        <v>3.282543383755776E-4</v>
      </c>
      <c r="X2813">
        <f t="shared" si="490"/>
        <v>46.702028051711473</v>
      </c>
      <c r="AB2813">
        <f t="shared" si="491"/>
        <v>255.74748112463087</v>
      </c>
      <c r="AC2813">
        <f>VLOOKUP(A2813,'VIXY-IV'!A$1:E$2000,4,0)</f>
        <v>256.23200000000003</v>
      </c>
      <c r="AD2813" s="10">
        <f t="shared" si="497"/>
        <v>-1.890938194172298E-3</v>
      </c>
      <c r="AE2813">
        <f>ROW()</f>
        <v>2813</v>
      </c>
      <c r="AF2813">
        <f t="shared" si="485"/>
        <v>0.85016501650165022</v>
      </c>
      <c r="AG2813">
        <f>AG2812*(1-(AG$1+AG$5))^($A2813-$A2812)*(1+2*(E2813/E2812-1))</f>
        <v>4208.5540702009312</v>
      </c>
      <c r="AH2813">
        <f>VLOOKUP(A2813,'UVXY-IV'!A$2:E$2000,4,0)</f>
        <v>20832.05</v>
      </c>
      <c r="AJ2813" s="10">
        <f t="shared" si="496"/>
        <v>-0.79797696001109197</v>
      </c>
      <c r="AK2813">
        <f t="shared" si="493"/>
        <v>43.886725950667682</v>
      </c>
      <c r="AM2813">
        <v>43.881599999999999</v>
      </c>
      <c r="AN2813" s="10">
        <f t="shared" si="495"/>
        <v>1.1681321254664034E-4</v>
      </c>
      <c r="AO2813">
        <f>AO2812*(1-AO$1+H2812)^($A2813-$A2812)*(2-E2813/E2812)</f>
        <v>44.782373495917021</v>
      </c>
    </row>
    <row r="2814" spans="1:41" x14ac:dyDescent="0.25">
      <c r="A2814" s="1">
        <v>42145</v>
      </c>
      <c r="B2814" s="12">
        <v>12.11</v>
      </c>
      <c r="C2814" s="12">
        <v>14.61</v>
      </c>
      <c r="D2814">
        <v>488.6549</v>
      </c>
      <c r="E2814">
        <v>435.57940000000002</v>
      </c>
      <c r="F2814">
        <v>26376.512481999998</v>
      </c>
      <c r="G2814">
        <v>23515.637853</v>
      </c>
      <c r="H2814">
        <f>(1/(1-91/360*VLOOKUP($A2814,Tbills!$B$4:$C$974,2,1)/100))^((1)/91)-1</f>
        <v>4.1671128436782112E-7</v>
      </c>
      <c r="I2814" s="2">
        <f t="shared" si="492"/>
        <v>296.75489979374714</v>
      </c>
      <c r="J2814">
        <f>VLOOKUP(A2814,'VXX-IV'!A$1:C$4500,3,0)</f>
        <v>296.77</v>
      </c>
      <c r="L2814">
        <f t="shared" si="486"/>
        <v>21140.093797595709</v>
      </c>
      <c r="O2814">
        <f t="shared" si="487"/>
        <v>2869.6267786263943</v>
      </c>
      <c r="R2814">
        <f t="shared" si="488"/>
        <v>46.747265768292571</v>
      </c>
      <c r="U2814" s="2">
        <f t="shared" si="489"/>
        <v>44.188819321221914</v>
      </c>
      <c r="V2814">
        <f>VLOOKUP(A2814,'VXZ-IV'!A$1:C$4500,3,0)</f>
        <v>44.2</v>
      </c>
      <c r="W2814" s="10">
        <f t="shared" si="494"/>
        <v>-2.5295653344092894E-4</v>
      </c>
      <c r="X2814">
        <f t="shared" si="490"/>
        <v>47.515314172916966</v>
      </c>
      <c r="AB2814">
        <f t="shared" si="491"/>
        <v>246.40946594236055</v>
      </c>
      <c r="AC2814">
        <f>VLOOKUP(A2814,'VIXY-IV'!A$1:E$2000,4,0)</f>
        <v>246.886</v>
      </c>
      <c r="AD2814" s="10">
        <f t="shared" si="497"/>
        <v>-1.9301785343820432E-3</v>
      </c>
      <c r="AE2814">
        <f>ROW()</f>
        <v>2814</v>
      </c>
      <c r="AF2814">
        <f t="shared" si="485"/>
        <v>0.82888432580424365</v>
      </c>
      <c r="AG2814">
        <f>AG2813*(1-(AG$1+AG$5))^($A2814-$A2813)*(1+2*(E2814/E2813-1))</f>
        <v>3901.3745302673342</v>
      </c>
      <c r="AH2814">
        <f>VLOOKUP(A2814,'UVXY-IV'!A$2:E$2000,4,0)</f>
        <v>19312.099999999999</v>
      </c>
      <c r="AJ2814" s="10">
        <f t="shared" si="496"/>
        <v>-0.79798289516586318</v>
      </c>
      <c r="AK2814">
        <f t="shared" si="493"/>
        <v>45.485553186694965</v>
      </c>
      <c r="AM2814">
        <v>45.479399999999998</v>
      </c>
      <c r="AN2814" s="10">
        <f t="shared" si="495"/>
        <v>1.3529612736684626E-4</v>
      </c>
      <c r="AO2814">
        <f>AO2813*(1-AO$1+H2813)^($A2814-$A2813)*(2-E2814/E2813)</f>
        <v>46.414294288930002</v>
      </c>
    </row>
    <row r="2815" spans="1:41" x14ac:dyDescent="0.25">
      <c r="A2815" s="1">
        <v>42146</v>
      </c>
      <c r="B2815" s="12">
        <v>12.13</v>
      </c>
      <c r="C2815" s="12">
        <v>14.48</v>
      </c>
      <c r="D2815">
        <v>492.39240000000001</v>
      </c>
      <c r="E2815">
        <v>438.91079999999999</v>
      </c>
      <c r="F2815">
        <v>26670.011814000001</v>
      </c>
      <c r="G2815">
        <v>23777.293579000001</v>
      </c>
      <c r="H2815">
        <f>(1/(1-91/360*VLOOKUP($A2815,Tbills!$B$4:$C$974,2,1)/100))^((1)/91)-1</f>
        <v>4.1671128436782112E-7</v>
      </c>
      <c r="I2815" s="2">
        <f t="shared" si="492"/>
        <v>299.0173523250341</v>
      </c>
      <c r="J2815">
        <f>VLOOKUP(A2815,'VXX-IV'!A$1:C$4500,3,0)</f>
        <v>299.04000000000002</v>
      </c>
      <c r="L2815">
        <f t="shared" si="486"/>
        <v>21462.499964871495</v>
      </c>
      <c r="O2815">
        <f t="shared" si="487"/>
        <v>2902.4502021635308</v>
      </c>
      <c r="R2815">
        <f t="shared" si="488"/>
        <v>46.566394310298371</v>
      </c>
      <c r="U2815" s="2">
        <f t="shared" si="489"/>
        <v>44.679432040997369</v>
      </c>
      <c r="V2815">
        <f>VLOOKUP(A2815,'VXZ-IV'!A$1:C$4500,3,0)</f>
        <v>44.68</v>
      </c>
      <c r="W2815" s="10">
        <f t="shared" si="494"/>
        <v>-1.2711705519974359E-5</v>
      </c>
      <c r="X2815">
        <f t="shared" si="490"/>
        <v>46.984898600725046</v>
      </c>
      <c r="AB2815">
        <f t="shared" si="491"/>
        <v>248.28539896335707</v>
      </c>
      <c r="AC2815">
        <f>VLOOKUP(A2815,'VIXY-IV'!A$1:E$2000,4,0)</f>
        <v>248.78</v>
      </c>
      <c r="AD2815" s="10">
        <f t="shared" si="497"/>
        <v>-1.9881061043610648E-3</v>
      </c>
      <c r="AE2815">
        <f>ROW()</f>
        <v>2815</v>
      </c>
      <c r="AF2815">
        <f t="shared" si="485"/>
        <v>0.83770718232044206</v>
      </c>
      <c r="AG2815">
        <f>AG2814*(1-(AG$1+AG$5))^($A2815-$A2814)*(1+2*(E2815/E2814-1))</f>
        <v>3960.918062872453</v>
      </c>
      <c r="AH2815">
        <f>VLOOKUP(A2815,'UVXY-IV'!A$2:E$2000,4,0)</f>
        <v>19607.650000000001</v>
      </c>
      <c r="AJ2815" s="10">
        <f t="shared" si="496"/>
        <v>-0.79799118900671662</v>
      </c>
      <c r="AK2815">
        <f t="shared" si="493"/>
        <v>45.135568105836796</v>
      </c>
      <c r="AM2815">
        <v>45.130450000000003</v>
      </c>
      <c r="AN2815" s="10">
        <f t="shared" si="495"/>
        <v>1.1340693116945744E-4</v>
      </c>
      <c r="AO2815">
        <f>AO2814*(1-AO$1+H2814)^($A2815-$A2814)*(2-E2815/E2814)</f>
        <v>46.057623939324891</v>
      </c>
    </row>
    <row r="2816" spans="1:41" x14ac:dyDescent="0.25">
      <c r="A2816" s="1">
        <v>42150</v>
      </c>
      <c r="B2816" s="12">
        <v>14.06</v>
      </c>
      <c r="C2816" s="12">
        <v>15.48</v>
      </c>
      <c r="D2816">
        <v>507.89260000000002</v>
      </c>
      <c r="E2816">
        <v>452.72669999999999</v>
      </c>
      <c r="F2816">
        <v>26763.548561</v>
      </c>
      <c r="G2816">
        <v>23860.645386</v>
      </c>
      <c r="H2816">
        <f>(1/(1-91/360*VLOOKUP($A2816,Tbills!$B$4:$C$974,2,1)/100))^((1)/91)-1</f>
        <v>4.1671128436782112E-7</v>
      </c>
      <c r="I2816" s="2">
        <f t="shared" si="492"/>
        <v>308.40014724019716</v>
      </c>
      <c r="J2816">
        <f>VLOOKUP(A2816,'VXX-IV'!A$1:C$4500,3,0)</f>
        <v>308.42</v>
      </c>
      <c r="L2816">
        <f t="shared" si="486"/>
        <v>22809.593079807888</v>
      </c>
      <c r="O2816">
        <f t="shared" si="487"/>
        <v>3039.084176157317</v>
      </c>
      <c r="R2816">
        <f t="shared" si="488"/>
        <v>45.82520580911455</v>
      </c>
      <c r="U2816" s="2">
        <f t="shared" si="489"/>
        <v>44.83175831325542</v>
      </c>
      <c r="V2816">
        <f>VLOOKUP(A2816,'VXZ-IV'!A$1:C$4500,3,0)</f>
        <v>44.84</v>
      </c>
      <c r="W2816" s="10">
        <f t="shared" si="494"/>
        <v>-1.8380211294788396E-4</v>
      </c>
      <c r="X2816">
        <f t="shared" si="490"/>
        <v>46.813343636800383</v>
      </c>
      <c r="AB2816">
        <f t="shared" si="491"/>
        <v>256.06513686869033</v>
      </c>
      <c r="AC2816">
        <f>VLOOKUP(A2816,'VIXY-IV'!A$1:E$2000,4,0)</f>
        <v>256.596</v>
      </c>
      <c r="AD2816" s="10">
        <f t="shared" si="497"/>
        <v>-2.0688675244729948E-3</v>
      </c>
      <c r="AE2816">
        <f>ROW()</f>
        <v>2816</v>
      </c>
      <c r="AF2816">
        <f t="shared" si="485"/>
        <v>0.90826873385012918</v>
      </c>
      <c r="AG2816">
        <f>AG2815*(1-(AG$1+AG$5))^($A2816-$A2815)*(1+2*(E2816/E2815-1))</f>
        <v>4209.7117050817906</v>
      </c>
      <c r="AH2816">
        <f>VLOOKUP(A2816,'UVXY-IV'!A$2:E$2000,4,0)</f>
        <v>20840.55</v>
      </c>
      <c r="AJ2816" s="10">
        <f t="shared" si="496"/>
        <v>-0.79800380963641593</v>
      </c>
      <c r="AK2816">
        <f t="shared" si="493"/>
        <v>43.706660930641405</v>
      </c>
      <c r="AM2816">
        <v>43.702649999999998</v>
      </c>
      <c r="AN2816" s="10">
        <f t="shared" si="495"/>
        <v>9.177774440227715E-5</v>
      </c>
      <c r="AO2816">
        <f>AO2815*(1-AO$1+H2815)^($A2816-$A2815)*(2-E2816/E2815)</f>
        <v>44.601311328250212</v>
      </c>
    </row>
    <row r="2817" spans="1:41" x14ac:dyDescent="0.25">
      <c r="A2817" s="1">
        <v>42151</v>
      </c>
      <c r="B2817" s="12">
        <v>13.27</v>
      </c>
      <c r="C2817" s="12">
        <v>14.99</v>
      </c>
      <c r="D2817">
        <v>495.18560000000002</v>
      </c>
      <c r="E2817">
        <v>441.3997</v>
      </c>
      <c r="F2817">
        <v>26566.087061999999</v>
      </c>
      <c r="G2817">
        <v>23684.591568</v>
      </c>
      <c r="H2817">
        <f>(1/(1-91/360*VLOOKUP($A2817,Tbills!$B$4:$C$974,2,1)/100))^((1)/91)-1</f>
        <v>4.1671128436782112E-7</v>
      </c>
      <c r="I2817" s="2">
        <f t="shared" si="492"/>
        <v>300.6769309259526</v>
      </c>
      <c r="J2817">
        <f>VLOOKUP(A2817,'VXX-IV'!A$1:C$4500,3,0)</f>
        <v>300.69</v>
      </c>
      <c r="L2817">
        <f t="shared" si="486"/>
        <v>21667.252922403542</v>
      </c>
      <c r="O2817">
        <f t="shared" si="487"/>
        <v>2924.931013255833</v>
      </c>
      <c r="R2817">
        <f t="shared" si="488"/>
        <v>46.396370431607409</v>
      </c>
      <c r="U2817" s="2">
        <f t="shared" si="489"/>
        <v>44.499904444618785</v>
      </c>
      <c r="V2817">
        <f>VLOOKUP(A2817,'VXZ-IV'!A$1:C$4500,3,0)</f>
        <v>44.48</v>
      </c>
      <c r="W2817" s="10">
        <f t="shared" si="494"/>
        <v>4.4749201031457631E-4</v>
      </c>
      <c r="X2817">
        <f t="shared" si="490"/>
        <v>47.157027482984589</v>
      </c>
      <c r="AB2817">
        <f t="shared" si="491"/>
        <v>249.64980837608465</v>
      </c>
      <c r="AC2817">
        <f>VLOOKUP(A2817,'VIXY-IV'!A$1:E$2000,4,0)</f>
        <v>250.172</v>
      </c>
      <c r="AD2817" s="10">
        <f t="shared" si="497"/>
        <v>-2.0873304123376624E-3</v>
      </c>
      <c r="AE2817">
        <f>ROW()</f>
        <v>2817</v>
      </c>
      <c r="AF2817">
        <f t="shared" si="485"/>
        <v>0.88525683789192788</v>
      </c>
      <c r="AG2817">
        <f>AG2816*(1-(AG$1+AG$5))^($A2817-$A2816)*(1+2*(E2817/E2816-1))</f>
        <v>3998.9270976511261</v>
      </c>
      <c r="AH2817">
        <f>VLOOKUP(A2817,'UVXY-IV'!A$2:E$2000,4,0)</f>
        <v>19797.150000000001</v>
      </c>
      <c r="AJ2817" s="10">
        <f t="shared" si="496"/>
        <v>-0.79800490991626949</v>
      </c>
      <c r="AK2817">
        <f t="shared" si="493"/>
        <v>44.798093568022004</v>
      </c>
      <c r="AM2817">
        <v>44.793100000000003</v>
      </c>
      <c r="AN2817" s="10">
        <f t="shared" si="495"/>
        <v>1.114807419446695E-4</v>
      </c>
      <c r="AO2817">
        <f>AO2816*(1-AO$1+H2816)^($A2817-$A2816)*(2-E2817/E2816)</f>
        <v>45.715542403756814</v>
      </c>
    </row>
    <row r="2818" spans="1:41" x14ac:dyDescent="0.25">
      <c r="A2818" s="1">
        <v>42152</v>
      </c>
      <c r="B2818" s="12">
        <v>13.31</v>
      </c>
      <c r="C2818" s="12">
        <v>15.01</v>
      </c>
      <c r="D2818">
        <v>494.39479999999998</v>
      </c>
      <c r="E2818">
        <v>440.69470000000001</v>
      </c>
      <c r="F2818">
        <v>26616.747170999999</v>
      </c>
      <c r="G2818">
        <v>23729.746949</v>
      </c>
      <c r="H2818">
        <f>(1/(1-91/360*VLOOKUP($A2818,Tbills!$B$4:$C$974,2,1)/100))^((1)/91)-1</f>
        <v>4.1671128436782112E-7</v>
      </c>
      <c r="I2818" s="2">
        <f t="shared" si="492"/>
        <v>300.1894369251678</v>
      </c>
      <c r="J2818">
        <f>VLOOKUP(A2818,'VXX-IV'!A$1:C$4500,3,0)</f>
        <v>300.20999999999998</v>
      </c>
      <c r="L2818">
        <f t="shared" si="486"/>
        <v>21597.072053601714</v>
      </c>
      <c r="O2818">
        <f t="shared" si="487"/>
        <v>2917.825169300902</v>
      </c>
      <c r="R2818">
        <f t="shared" si="488"/>
        <v>46.431323338667028</v>
      </c>
      <c r="U2818" s="2">
        <f t="shared" si="489"/>
        <v>44.583676250106407</v>
      </c>
      <c r="V2818">
        <f>VLOOKUP(A2818,'VXZ-IV'!A$1:C$4500,3,0)</f>
        <v>44.6</v>
      </c>
      <c r="W2818" s="10">
        <f t="shared" si="494"/>
        <v>-3.6600336084291474E-4</v>
      </c>
      <c r="X2818">
        <f t="shared" si="490"/>
        <v>47.065399976742746</v>
      </c>
      <c r="AB2818">
        <f t="shared" si="491"/>
        <v>249.24237959223524</v>
      </c>
      <c r="AC2818">
        <f>VLOOKUP(A2818,'VIXY-IV'!A$1:E$2000,4,0)</f>
        <v>249.76599999999999</v>
      </c>
      <c r="AD2818" s="10">
        <f t="shared" si="497"/>
        <v>-2.0964439025518145E-3</v>
      </c>
      <c r="AE2818">
        <f>ROW()</f>
        <v>2818</v>
      </c>
      <c r="AF2818">
        <f t="shared" si="485"/>
        <v>0.88674217188540982</v>
      </c>
      <c r="AG2818">
        <f>AG2817*(1-(AG$1+AG$5))^($A2818-$A2817)*(1+2*(E2818/E2817-1))</f>
        <v>3986.0186622798092</v>
      </c>
      <c r="AH2818">
        <f>VLOOKUP(A2818,'UVXY-IV'!A$2:E$2000,4,0)</f>
        <v>19732.599999999999</v>
      </c>
      <c r="AJ2818" s="10">
        <f t="shared" si="496"/>
        <v>-0.79799830421334195</v>
      </c>
      <c r="AK2818">
        <f t="shared" si="493"/>
        <v>44.867554898546985</v>
      </c>
      <c r="AM2818">
        <v>44.863</v>
      </c>
      <c r="AN2818" s="10">
        <f t="shared" si="495"/>
        <v>1.0152906731564215E-4</v>
      </c>
      <c r="AO2818">
        <f>AO2817*(1-AO$1+H2817)^($A2818-$A2817)*(2-E2818/E2817)</f>
        <v>45.786884426317528</v>
      </c>
    </row>
    <row r="2819" spans="1:41" x14ac:dyDescent="0.25">
      <c r="A2819" s="1">
        <v>42153</v>
      </c>
      <c r="B2819" s="12">
        <v>13.84</v>
      </c>
      <c r="C2819" s="12">
        <v>15.38</v>
      </c>
      <c r="D2819">
        <v>498.85730000000001</v>
      </c>
      <c r="E2819">
        <v>444.67230000000001</v>
      </c>
      <c r="F2819">
        <v>26692.652041000001</v>
      </c>
      <c r="G2819">
        <v>23797.408866999998</v>
      </c>
      <c r="H2819">
        <f>(1/(1-91/360*VLOOKUP($A2819,Tbills!$B$4:$C$974,2,1)/100))^((1)/91)-1</f>
        <v>4.1671128436782112E-7</v>
      </c>
      <c r="I2819" s="2">
        <f t="shared" si="492"/>
        <v>302.89161721239083</v>
      </c>
      <c r="J2819">
        <f>VLOOKUP(A2819,'VXX-IV'!A$1:C$4500,3,0)</f>
        <v>302.91000000000003</v>
      </c>
      <c r="L2819">
        <f t="shared" si="486"/>
        <v>21985.946813717946</v>
      </c>
      <c r="O2819">
        <f t="shared" si="487"/>
        <v>2957.2288502917095</v>
      </c>
      <c r="R2819">
        <f t="shared" si="488"/>
        <v>46.219695112352944</v>
      </c>
      <c r="U2819" s="2">
        <f t="shared" si="489"/>
        <v>44.709728479964468</v>
      </c>
      <c r="V2819">
        <f>VLOOKUP(A2819,'VXZ-IV'!A$1:C$4500,3,0)</f>
        <v>44.72</v>
      </c>
      <c r="W2819" s="10">
        <f t="shared" si="494"/>
        <v>-2.2968515285171076E-4</v>
      </c>
      <c r="X2819">
        <f t="shared" si="490"/>
        <v>46.929483587432486</v>
      </c>
      <c r="AB2819">
        <f t="shared" si="491"/>
        <v>251.48321061734879</v>
      </c>
      <c r="AC2819">
        <f>VLOOKUP(A2819,'VIXY-IV'!A$1:E$2000,4,0)</f>
        <v>252.018</v>
      </c>
      <c r="AD2819" s="10">
        <f t="shared" si="497"/>
        <v>-2.1220285164202934E-3</v>
      </c>
      <c r="AE2819">
        <f>ROW()</f>
        <v>2819</v>
      </c>
      <c r="AF2819">
        <f t="shared" si="485"/>
        <v>0.89986996098829641</v>
      </c>
      <c r="AG2819">
        <f>AG2818*(1-(AG$1+AG$5))^($A2819-$A2818)*(1+2*(E2819/E2818-1))</f>
        <v>4057.8355266447979</v>
      </c>
      <c r="AH2819">
        <f>VLOOKUP(A2819,'UVXY-IV'!A$2:E$2000,4,0)</f>
        <v>20088.05</v>
      </c>
      <c r="AJ2819" s="10">
        <f t="shared" si="496"/>
        <v>-0.79799753950011088</v>
      </c>
      <c r="AK2819">
        <f t="shared" si="493"/>
        <v>44.460520723685391</v>
      </c>
      <c r="AM2819">
        <v>44.4557</v>
      </c>
      <c r="AN2819" s="10">
        <f t="shared" si="495"/>
        <v>1.0843882078992451E-4</v>
      </c>
      <c r="AO2819">
        <f>AO2818*(1-AO$1+H2818)^($A2819-$A2818)*(2-E2819/E2818)</f>
        <v>45.371964178982758</v>
      </c>
    </row>
    <row r="2820" spans="1:41" x14ac:dyDescent="0.25">
      <c r="A2820" s="1">
        <v>42156</v>
      </c>
      <c r="B2820" s="12">
        <v>13.97</v>
      </c>
      <c r="C2820" s="12">
        <v>15.41</v>
      </c>
      <c r="D2820">
        <v>497.20249999999999</v>
      </c>
      <c r="E2820">
        <v>443.19670000000002</v>
      </c>
      <c r="F2820">
        <v>26566.328087000002</v>
      </c>
      <c r="G2820">
        <v>23684.757008</v>
      </c>
      <c r="H2820">
        <f>(1/(1-91/360*VLOOKUP($A2820,Tbills!$B$4:$C$974,2,1)/100))^((1)/91)-1</f>
        <v>2.7780574796132385E-7</v>
      </c>
      <c r="I2820" s="2">
        <f t="shared" si="492"/>
        <v>301.86478817585856</v>
      </c>
      <c r="J2820">
        <f>VLOOKUP(A2820,'VXX-IV'!A$1:C$4500,3,0)</f>
        <v>301.88</v>
      </c>
      <c r="L2820">
        <f t="shared" si="486"/>
        <v>21837.087004265552</v>
      </c>
      <c r="O2820">
        <f t="shared" si="487"/>
        <v>2942.2114880176928</v>
      </c>
      <c r="R2820">
        <f t="shared" si="488"/>
        <v>46.290104534639553</v>
      </c>
      <c r="U2820" s="2">
        <f t="shared" si="489"/>
        <v>44.494883061531183</v>
      </c>
      <c r="V2820">
        <f>VLOOKUP(A2820,'VXZ-IV'!A$1:C$4500,3,0)</f>
        <v>44.48</v>
      </c>
      <c r="W2820" s="10">
        <f t="shared" si="494"/>
        <v>3.3460120348882683E-4</v>
      </c>
      <c r="X2820">
        <f t="shared" si="490"/>
        <v>47.146445349004715</v>
      </c>
      <c r="AB2820">
        <f t="shared" si="491"/>
        <v>250.6224733385358</v>
      </c>
      <c r="AC2820">
        <f>VLOOKUP(A2820,'VIXY-IV'!A$1:E$2000,4,0)</f>
        <v>251.166</v>
      </c>
      <c r="AD2820" s="10">
        <f t="shared" si="497"/>
        <v>-2.1640136860251458E-3</v>
      </c>
      <c r="AE2820">
        <f>ROW()</f>
        <v>2820</v>
      </c>
      <c r="AF2820">
        <f t="shared" si="485"/>
        <v>0.90655418559377032</v>
      </c>
      <c r="AG2820">
        <f>AG2819*(1-(AG$1+AG$5))^($A2820-$A2819)*(1+2*(E2820/E2819-1))</f>
        <v>4030.4969999012228</v>
      </c>
      <c r="AH2820">
        <f>VLOOKUP(A2820,'UVXY-IV'!A$2:E$2000,4,0)</f>
        <v>19954.150000000001</v>
      </c>
      <c r="AJ2820" s="10">
        <f t="shared" si="496"/>
        <v>-0.79801209272751672</v>
      </c>
      <c r="AK2820">
        <f t="shared" si="493"/>
        <v>44.601825843128125</v>
      </c>
      <c r="AM2820">
        <v>44.599150000000002</v>
      </c>
      <c r="AN2820" s="10">
        <f t="shared" si="495"/>
        <v>5.9997626145946725E-5</v>
      </c>
      <c r="AO2820">
        <f>AO2819*(1-AO$1+H2819)^($A2820-$A2819)*(2-E2820/E2819)</f>
        <v>45.517532409981094</v>
      </c>
    </row>
    <row r="2821" spans="1:41" x14ac:dyDescent="0.25">
      <c r="A2821" s="1">
        <v>42157</v>
      </c>
      <c r="B2821" s="12">
        <v>14.24</v>
      </c>
      <c r="C2821" s="12">
        <v>15.71</v>
      </c>
      <c r="D2821">
        <v>506.39960000000002</v>
      </c>
      <c r="E2821">
        <v>451.3947</v>
      </c>
      <c r="F2821">
        <v>26959.625278</v>
      </c>
      <c r="G2821">
        <v>24035.387835000001</v>
      </c>
      <c r="H2821">
        <f>(1/(1-91/360*VLOOKUP($A2821,Tbills!$B$4:$C$974,2,1)/100))^((1)/91)-1</f>
        <v>2.7780574796132385E-7</v>
      </c>
      <c r="I2821" s="2">
        <f t="shared" si="492"/>
        <v>307.44109414675296</v>
      </c>
      <c r="J2821">
        <f>VLOOKUP(A2821,'VXX-IV'!A$1:C$4500,3,0)</f>
        <v>307.45999999999998</v>
      </c>
      <c r="L2821">
        <f t="shared" si="486"/>
        <v>22643.929602463355</v>
      </c>
      <c r="O2821">
        <f t="shared" si="487"/>
        <v>3023.7446157520217</v>
      </c>
      <c r="R2821">
        <f t="shared" si="488"/>
        <v>45.859907334237619</v>
      </c>
      <c r="U2821" s="2">
        <f t="shared" si="489"/>
        <v>45.152499830717915</v>
      </c>
      <c r="V2821">
        <f>VLOOKUP(A2821,'VXZ-IV'!A$1:C$4500,3,0)</f>
        <v>45.16</v>
      </c>
      <c r="W2821" s="10">
        <f t="shared" si="494"/>
        <v>-1.6607992210104783E-4</v>
      </c>
      <c r="X2821">
        <f t="shared" si="490"/>
        <v>46.446780965367928</v>
      </c>
      <c r="AB2821">
        <f t="shared" si="491"/>
        <v>255.24944544224925</v>
      </c>
      <c r="AC2821">
        <f>VLOOKUP(A2821,'VIXY-IV'!A$1:E$2000,4,0)</f>
        <v>255.81399999999999</v>
      </c>
      <c r="AD2821" s="10">
        <f t="shared" si="497"/>
        <v>-2.2068946881356188E-3</v>
      </c>
      <c r="AE2821">
        <f>ROW()</f>
        <v>2821</v>
      </c>
      <c r="AF2821">
        <f t="shared" si="485"/>
        <v>0.90642902609802667</v>
      </c>
      <c r="AG2821">
        <f>AG2820*(1-(AG$1+AG$5))^($A2821-$A2820)*(1+2*(E2821/E2820-1))</f>
        <v>4179.463826382661</v>
      </c>
      <c r="AH2821">
        <f>VLOOKUP(A2821,'UVXY-IV'!A$2:E$2000,4,0)</f>
        <v>20692.75</v>
      </c>
      <c r="AJ2821" s="10">
        <f t="shared" si="496"/>
        <v>-0.79802279414854671</v>
      </c>
      <c r="AK2821">
        <f t="shared" si="493"/>
        <v>43.774767765365652</v>
      </c>
      <c r="AM2821">
        <v>43.770800000000001</v>
      </c>
      <c r="AN2821" s="10">
        <f t="shared" si="495"/>
        <v>9.0648682812499715E-5</v>
      </c>
      <c r="AO2821">
        <f>AO2820*(1-AO$1+H2820)^($A2821-$A2820)*(2-E2821/E2820)</f>
        <v>44.673935060575232</v>
      </c>
    </row>
    <row r="2822" spans="1:41" x14ac:dyDescent="0.25">
      <c r="A2822" s="1">
        <v>42158</v>
      </c>
      <c r="B2822" s="12">
        <v>13.66</v>
      </c>
      <c r="C2822" s="12">
        <v>15.36</v>
      </c>
      <c r="D2822">
        <v>492.31270000000001</v>
      </c>
      <c r="E2822">
        <v>438.83780000000002</v>
      </c>
      <c r="F2822">
        <v>26630.444069000001</v>
      </c>
      <c r="G2822">
        <v>23741.905341999998</v>
      </c>
      <c r="H2822">
        <f>(1/(1-91/360*VLOOKUP($A2822,Tbills!$B$4:$C$974,2,1)/100))^((1)/91)-1</f>
        <v>2.7780574796132385E-7</v>
      </c>
      <c r="I2822" s="2">
        <f t="shared" si="492"/>
        <v>298.88148514299638</v>
      </c>
      <c r="J2822">
        <f>VLOOKUP(A2822,'VXX-IV'!A$1:C$4500,3,0)</f>
        <v>298.89999999999998</v>
      </c>
      <c r="L2822">
        <f t="shared" si="486"/>
        <v>21383.150972432457</v>
      </c>
      <c r="O2822">
        <f t="shared" si="487"/>
        <v>2897.4751574750831</v>
      </c>
      <c r="R2822">
        <f t="shared" si="488"/>
        <v>46.495670944786056</v>
      </c>
      <c r="U2822" s="2">
        <f t="shared" si="489"/>
        <v>44.600093264104018</v>
      </c>
      <c r="V2822">
        <f>VLOOKUP(A2822,'VXZ-IV'!A$1:C$4500,3,0)</f>
        <v>44.6</v>
      </c>
      <c r="W2822" s="10">
        <f t="shared" si="494"/>
        <v>2.091123408431983E-6</v>
      </c>
      <c r="X2822">
        <f t="shared" si="490"/>
        <v>47.012190462680707</v>
      </c>
      <c r="AB2822">
        <f t="shared" si="491"/>
        <v>248.14026338504672</v>
      </c>
      <c r="AC2822">
        <f>VLOOKUP(A2822,'VIXY-IV'!A$1:E$2000,4,0)</f>
        <v>248.70599999999999</v>
      </c>
      <c r="AD2822" s="10">
        <f t="shared" si="497"/>
        <v>-2.2747204126690734E-3</v>
      </c>
      <c r="AE2822">
        <f>ROW()</f>
        <v>2822</v>
      </c>
      <c r="AF2822">
        <f t="shared" si="485"/>
        <v>0.88932291666666674</v>
      </c>
      <c r="AG2822">
        <f>AG2821*(1-(AG$1+AG$5))^($A2822-$A2821)*(1+2*(E2822/E2821-1))</f>
        <v>3946.8021292355875</v>
      </c>
      <c r="AH2822">
        <f>VLOOKUP(A2822,'UVXY-IV'!A$2:E$2000,4,0)</f>
        <v>19541.5</v>
      </c>
      <c r="AJ2822" s="10">
        <f t="shared" si="496"/>
        <v>-0.79802972498346658</v>
      </c>
      <c r="AK2822">
        <f t="shared" si="493"/>
        <v>44.990398931005892</v>
      </c>
      <c r="AM2822">
        <v>44.988149999999997</v>
      </c>
      <c r="AN2822" s="10">
        <f t="shared" si="495"/>
        <v>4.9989408452910666E-5</v>
      </c>
      <c r="AO2822">
        <f>AO2821*(1-AO$1+H2821)^($A2822-$A2821)*(2-E2822/E2821)</f>
        <v>45.914989275268752</v>
      </c>
    </row>
    <row r="2823" spans="1:41" x14ac:dyDescent="0.25">
      <c r="A2823" s="1">
        <v>42159</v>
      </c>
      <c r="B2823" s="12">
        <v>14.71</v>
      </c>
      <c r="C2823" s="12">
        <v>16.28</v>
      </c>
      <c r="D2823">
        <v>508.48669999999998</v>
      </c>
      <c r="E2823">
        <v>453.25479999999999</v>
      </c>
      <c r="F2823">
        <v>27032.205285</v>
      </c>
      <c r="G2823">
        <v>24100.081912000001</v>
      </c>
      <c r="H2823">
        <f>(1/(1-91/360*VLOOKUP($A2823,Tbills!$B$4:$C$974,2,1)/100))^((1)/91)-1</f>
        <v>2.7780574796132385E-7</v>
      </c>
      <c r="I2823" s="2">
        <f t="shared" si="492"/>
        <v>308.69314223373038</v>
      </c>
      <c r="J2823">
        <f>VLOOKUP(A2823,'VXX-IV'!A$1:C$4500,3,0)</f>
        <v>308.70999999999998</v>
      </c>
      <c r="L2823">
        <f t="shared" si="486"/>
        <v>22787.114999851728</v>
      </c>
      <c r="O2823">
        <f t="shared" si="487"/>
        <v>3040.1574627524392</v>
      </c>
      <c r="R2823">
        <f t="shared" si="488"/>
        <v>45.729849796342492</v>
      </c>
      <c r="U2823" s="2">
        <f t="shared" si="489"/>
        <v>45.27185036613637</v>
      </c>
      <c r="V2823">
        <f>VLOOKUP(A2823,'VXZ-IV'!A$1:C$4500,3,0)</f>
        <v>45.28</v>
      </c>
      <c r="W2823" s="10">
        <f t="shared" si="494"/>
        <v>-1.7998308002720176E-4</v>
      </c>
      <c r="X2823">
        <f t="shared" si="490"/>
        <v>46.301252596499218</v>
      </c>
      <c r="AB2823">
        <f t="shared" si="491"/>
        <v>256.28340164796873</v>
      </c>
      <c r="AC2823">
        <f>VLOOKUP(A2823,'VIXY-IV'!A$1:E$2000,4,0)</f>
        <v>256.858</v>
      </c>
      <c r="AD2823" s="10">
        <f t="shared" si="497"/>
        <v>-2.2370272758928111E-3</v>
      </c>
      <c r="AE2823">
        <f>ROW()</f>
        <v>2823</v>
      </c>
      <c r="AF2823">
        <f t="shared" ref="AF2823:AF2886" si="498">B2823/C2823</f>
        <v>0.90356265356265353</v>
      </c>
      <c r="AG2823">
        <f>AG2822*(1-(AG$1+AG$5))^($A2823-$A2822)*(1+2*(E2823/E2822-1))</f>
        <v>4205.9864825237391</v>
      </c>
      <c r="AH2823">
        <f>VLOOKUP(A2823,'UVXY-IV'!A$2:E$2000,4,0)</f>
        <v>20823.75</v>
      </c>
      <c r="AJ2823" s="10">
        <f t="shared" si="496"/>
        <v>-0.79801973791830294</v>
      </c>
      <c r="AK2823">
        <f t="shared" si="493"/>
        <v>43.510316925573157</v>
      </c>
      <c r="AM2823">
        <v>43.505000000000003</v>
      </c>
      <c r="AN2823" s="10">
        <f t="shared" si="495"/>
        <v>1.2221412649471297E-4</v>
      </c>
      <c r="AO2823">
        <f>AO2822*(1-AO$1+H2822)^($A2823-$A2822)*(2-E2823/E2822)</f>
        <v>44.404928498861373</v>
      </c>
    </row>
    <row r="2824" spans="1:41" x14ac:dyDescent="0.25">
      <c r="A2824" s="1">
        <v>42160</v>
      </c>
      <c r="B2824" s="12">
        <v>14.21</v>
      </c>
      <c r="C2824" s="12">
        <v>15.96</v>
      </c>
      <c r="D2824">
        <v>503.17270000000002</v>
      </c>
      <c r="E2824">
        <v>448.5179</v>
      </c>
      <c r="F2824">
        <v>27071.951428</v>
      </c>
      <c r="G2824">
        <v>24135.510183999999</v>
      </c>
      <c r="H2824">
        <f>(1/(1-91/360*VLOOKUP($A2824,Tbills!$B$4:$C$974,2,1)/100))^((1)/91)-1</f>
        <v>2.7780574796132385E-7</v>
      </c>
      <c r="I2824" s="2">
        <f t="shared" si="492"/>
        <v>305.45965990666917</v>
      </c>
      <c r="J2824">
        <f>VLOOKUP(A2824,'VXX-IV'!A$1:C$4500,3,0)</f>
        <v>305.48</v>
      </c>
      <c r="L2824">
        <f t="shared" ref="L2824:L2887" si="499">L2823*(1-L$1+H2824)^($A2824-$A2823)*(1+2*(E2824/E2823-1))</f>
        <v>22309.822976298034</v>
      </c>
      <c r="O2824">
        <f t="shared" ref="O2824:O2887" si="500">O2823*(1-(O$1+O$5))^($A2824-$A2823)*(1+1.5*(E2824/E2823-1))</f>
        <v>2992.3982543418992</v>
      </c>
      <c r="R2824">
        <f t="shared" ref="R2824:R2887" si="501">R2823*(1-IF($A2824&lt;=R2819,R$1,R$1+IF(AND(WEEKDAY($A2824)&lt;&gt;1,WEEKDAY($A2824)&lt;&gt;7),S$1,0)))^($A2824-$A2823)*(1-0.5*(E2824/E2823-1))</f>
        <v>45.966729759313949</v>
      </c>
      <c r="U2824" s="2">
        <f t="shared" ref="U2824:U2887" si="502">U2823*$F2824/$F2823*(1-U$1)^($A2824-$A2823)</f>
        <v>45.337309213896773</v>
      </c>
      <c r="V2824">
        <f>VLOOKUP(A2824,'VXZ-IV'!A$1:C$4500,3,0)</f>
        <v>45.32</v>
      </c>
      <c r="W2824" s="10">
        <f t="shared" si="494"/>
        <v>3.8193322808410812E-4</v>
      </c>
      <c r="X2824">
        <f t="shared" ref="X2824:X2887" si="503">X2823*(1-X$1+H2824)^($A2824-$A2823)*(2-G2824/G2823)</f>
        <v>46.231490391978028</v>
      </c>
      <c r="AB2824">
        <f t="shared" ref="AB2824:AB2887" si="504">AB2823*$E2824/$E2823*(1-(AB$1+AB$5+IF(AND(WEEKDAY(A2824)&lt;&gt;1,WEEKDAY(A2824)&lt;&gt;7),IF(A2824&lt;AC$2,AC$1,AC$3),0)))^($A2824-$A2823)</f>
        <v>253.59617914033322</v>
      </c>
      <c r="AC2824">
        <f>VLOOKUP(A2824,'VIXY-IV'!A$1:E$2000,4,0)</f>
        <v>254.16200000000001</v>
      </c>
      <c r="AD2824" s="10">
        <f t="shared" si="497"/>
        <v>-2.2262213063588554E-3</v>
      </c>
      <c r="AE2824">
        <f>ROW()</f>
        <v>2824</v>
      </c>
      <c r="AF2824">
        <f t="shared" si="498"/>
        <v>0.89035087719298245</v>
      </c>
      <c r="AG2824">
        <f>AG2823*(1-(AG$1+AG$5))^($A2824-$A2823)*(1+2*(E2824/E2823-1))</f>
        <v>4117.935402922747</v>
      </c>
      <c r="AH2824">
        <f>VLOOKUP(A2824,'UVXY-IV'!A$2:E$2000,4,0)</f>
        <v>20387.45</v>
      </c>
      <c r="AJ2824" s="10">
        <f t="shared" si="496"/>
        <v>-0.79801616176016388</v>
      </c>
      <c r="AK2824">
        <f t="shared" si="493"/>
        <v>43.962989233602215</v>
      </c>
      <c r="AM2824">
        <v>43.956800000000001</v>
      </c>
      <c r="AN2824" s="10">
        <f t="shared" si="495"/>
        <v>1.4080264264482167E-4</v>
      </c>
      <c r="AO2824">
        <f>AO2823*(1-AO$1+H2823)^($A2824-$A2823)*(2-E2824/E2823)</f>
        <v>44.867350875579852</v>
      </c>
    </row>
    <row r="2825" spans="1:41" x14ac:dyDescent="0.25">
      <c r="A2825" s="1">
        <v>42163</v>
      </c>
      <c r="B2825" s="12">
        <v>15.29</v>
      </c>
      <c r="C2825" s="12">
        <v>16.600000000000001</v>
      </c>
      <c r="D2825">
        <v>515.29259999999999</v>
      </c>
      <c r="E2825">
        <v>459.32100000000003</v>
      </c>
      <c r="F2825">
        <v>27282.372616000001</v>
      </c>
      <c r="G2825">
        <v>24323.087285000001</v>
      </c>
      <c r="H2825">
        <f>(1/(1-91/360*VLOOKUP($A2825,Tbills!$B$4:$C$974,2,1)/100))^((1)/91)-1</f>
        <v>4.1671128436782112E-7</v>
      </c>
      <c r="I2825" s="2">
        <f t="shared" ref="I2825:I2888" si="505">I2824*$D2825/$D2824*(1-I$1)^($A2825-$A2824)</f>
        <v>312.79437185429094</v>
      </c>
      <c r="J2825">
        <f>VLOOKUP(A2825,'VXX-IV'!A$1:C$4500,3,0)</f>
        <v>312.81</v>
      </c>
      <c r="L2825">
        <f t="shared" si="499"/>
        <v>23381.399550425569</v>
      </c>
      <c r="O2825">
        <f t="shared" si="500"/>
        <v>3100.1981518076018</v>
      </c>
      <c r="R2825">
        <f t="shared" si="501"/>
        <v>45.406988927258595</v>
      </c>
      <c r="U2825" s="2">
        <f t="shared" si="502"/>
        <v>45.686358743249663</v>
      </c>
      <c r="V2825">
        <f>VLOOKUP(A2825,'VXZ-IV'!A$1:C$4500,3,0)</f>
        <v>45.68</v>
      </c>
      <c r="W2825" s="10">
        <f t="shared" si="494"/>
        <v>1.3920191001881577E-4</v>
      </c>
      <c r="X2825">
        <f t="shared" si="503"/>
        <v>45.867154674632125</v>
      </c>
      <c r="AB2825">
        <f t="shared" si="504"/>
        <v>259.67718918789546</v>
      </c>
      <c r="AC2825">
        <f>VLOOKUP(A2825,'VIXY-IV'!A$1:E$2000,4,0)</f>
        <v>260.27600000000001</v>
      </c>
      <c r="AD2825" s="10">
        <f t="shared" si="497"/>
        <v>-2.3006762517655543E-3</v>
      </c>
      <c r="AE2825">
        <f>ROW()</f>
        <v>2825</v>
      </c>
      <c r="AF2825">
        <f t="shared" si="498"/>
        <v>0.92108433734939743</v>
      </c>
      <c r="AG2825">
        <f>AG2824*(1-(AG$1+AG$5))^($A2825-$A2824)*(1+2*(E2825/E2824-1))</f>
        <v>4315.8700379764796</v>
      </c>
      <c r="AH2825">
        <f>VLOOKUP(A2825,'UVXY-IV'!A$2:E$2000,4,0)</f>
        <v>21368.65</v>
      </c>
      <c r="AJ2825" s="10">
        <f t="shared" si="496"/>
        <v>-0.79802795038636143</v>
      </c>
      <c r="AK2825">
        <f t="shared" ref="AK2825:AK2888" si="506">AK2824*(1-IF($A2825&lt;=AK2820,AK$1,AK$1+IF(AND(WEEKDAY($A2825)&lt;&gt;1,WEEKDAY($A2825)&lt;&gt;7),AL$1,0)))^($A2825-$A2824)*(2-$E2825/$E2824)</f>
        <v>42.898092544345261</v>
      </c>
      <c r="AM2825">
        <v>42.893999999999998</v>
      </c>
      <c r="AN2825" s="10">
        <f t="shared" si="495"/>
        <v>9.5410648232041595E-5</v>
      </c>
      <c r="AO2825">
        <f>AO2824*(1-AO$1+H2824)^($A2825-$A2824)*(2-E2825/E2824)</f>
        <v>43.781844222023182</v>
      </c>
    </row>
    <row r="2826" spans="1:41" x14ac:dyDescent="0.25">
      <c r="A2826" s="1">
        <v>42164</v>
      </c>
      <c r="B2826" s="12">
        <v>14.47</v>
      </c>
      <c r="C2826" s="12">
        <v>16.25</v>
      </c>
      <c r="D2826">
        <v>506.23469999999998</v>
      </c>
      <c r="E2826">
        <v>451.24680000000001</v>
      </c>
      <c r="F2826">
        <v>27199.099213000001</v>
      </c>
      <c r="G2826">
        <v>24248.836309999999</v>
      </c>
      <c r="H2826">
        <f>(1/(1-91/360*VLOOKUP($A2826,Tbills!$B$4:$C$974,2,1)/100))^((1)/91)-1</f>
        <v>4.1671128436782112E-7</v>
      </c>
      <c r="I2826" s="2">
        <f t="shared" si="505"/>
        <v>307.28852679935608</v>
      </c>
      <c r="J2826">
        <f>VLOOKUP(A2826,'VXX-IV'!A$1:C$4500,3,0)</f>
        <v>307.31</v>
      </c>
      <c r="L2826">
        <f t="shared" si="499"/>
        <v>22558.366652909153</v>
      </c>
      <c r="O2826">
        <f t="shared" si="500"/>
        <v>3018.3509230493805</v>
      </c>
      <c r="R2826">
        <f t="shared" si="501"/>
        <v>45.804012894043872</v>
      </c>
      <c r="U2826" s="2">
        <f t="shared" si="502"/>
        <v>45.545800650708891</v>
      </c>
      <c r="V2826">
        <f>VLOOKUP(A2826,'VXZ-IV'!A$1:C$4500,3,0)</f>
        <v>45.56</v>
      </c>
      <c r="W2826" s="10">
        <f t="shared" si="494"/>
        <v>-3.1166262710957682E-4</v>
      </c>
      <c r="X2826">
        <f t="shared" si="503"/>
        <v>46.005490660109565</v>
      </c>
      <c r="AB2826">
        <f t="shared" si="504"/>
        <v>255.10354462754526</v>
      </c>
      <c r="AC2826">
        <f>VLOOKUP(A2826,'VIXY-IV'!A$1:E$2000,4,0)</f>
        <v>255.69399999999999</v>
      </c>
      <c r="AD2826" s="10">
        <f t="shared" si="497"/>
        <v>-2.3092265460070704E-3</v>
      </c>
      <c r="AE2826">
        <f>ROW()</f>
        <v>2826</v>
      </c>
      <c r="AF2826">
        <f t="shared" si="498"/>
        <v>0.89046153846153853</v>
      </c>
      <c r="AG2826">
        <f>AG2825*(1-(AG$1+AG$5))^($A2826-$A2825)*(1+2*(E2826/E2825-1))</f>
        <v>4163.9961844833533</v>
      </c>
      <c r="AH2826">
        <f>VLOOKUP(A2826,'UVXY-IV'!A$2:E$2000,4,0)</f>
        <v>20617.25</v>
      </c>
      <c r="AJ2826" s="10">
        <f t="shared" si="496"/>
        <v>-0.79803338541835822</v>
      </c>
      <c r="AK2826">
        <f t="shared" si="506"/>
        <v>43.650145958666585</v>
      </c>
      <c r="AM2826">
        <v>43.646549999999998</v>
      </c>
      <c r="AN2826" s="10">
        <f t="shared" si="495"/>
        <v>8.2388153624712857E-5</v>
      </c>
      <c r="AO2826">
        <f>AO2825*(1-AO$1+H2825)^($A2826-$A2825)*(2-E2826/E2825)</f>
        <v>44.549836601200298</v>
      </c>
    </row>
    <row r="2827" spans="1:41" x14ac:dyDescent="0.25">
      <c r="A2827" s="1">
        <v>42165</v>
      </c>
      <c r="B2827" s="12">
        <v>13.22</v>
      </c>
      <c r="C2827" s="12">
        <v>15.33</v>
      </c>
      <c r="D2827">
        <v>483.3648</v>
      </c>
      <c r="E2827">
        <v>430.86079999999998</v>
      </c>
      <c r="F2827">
        <v>26533.511460000002</v>
      </c>
      <c r="G2827">
        <v>23655.434183000001</v>
      </c>
      <c r="H2827">
        <f>(1/(1-91/360*VLOOKUP($A2827,Tbills!$B$4:$C$974,2,1)/100))^((1)/91)-1</f>
        <v>4.1671128436782112E-7</v>
      </c>
      <c r="I2827" s="2">
        <f t="shared" si="505"/>
        <v>293.39915961576077</v>
      </c>
      <c r="J2827">
        <f>VLOOKUP(A2827,'VXX-IV'!A$1:C$4500,3,0)</f>
        <v>293.42</v>
      </c>
      <c r="L2827">
        <f t="shared" si="499"/>
        <v>20519.2065899718</v>
      </c>
      <c r="O2827">
        <f t="shared" si="500"/>
        <v>2813.7158080677109</v>
      </c>
      <c r="R2827">
        <f t="shared" si="501"/>
        <v>46.836540658679105</v>
      </c>
      <c r="U2827" s="2">
        <f t="shared" si="502"/>
        <v>44.430168321599538</v>
      </c>
      <c r="V2827">
        <f>VLOOKUP(A2827,'VXZ-IV'!A$1:C$4500,3,0)</f>
        <v>44.44</v>
      </c>
      <c r="W2827" s="10">
        <f t="shared" ref="W2827:W2890" si="507">U2827/V2827-1</f>
        <v>-2.2123488749914433E-4</v>
      </c>
      <c r="X2827">
        <f t="shared" si="503"/>
        <v>47.129584246824379</v>
      </c>
      <c r="AB2827">
        <f t="shared" si="504"/>
        <v>243.570226230641</v>
      </c>
      <c r="AC2827">
        <f>VLOOKUP(A2827,'VIXY-IV'!A$1:E$2000,4,0)</f>
        <v>244.15600000000001</v>
      </c>
      <c r="AD2827" s="10">
        <f t="shared" si="497"/>
        <v>-2.3991782686438867E-3</v>
      </c>
      <c r="AE2827">
        <f>ROW()</f>
        <v>2827</v>
      </c>
      <c r="AF2827">
        <f t="shared" si="498"/>
        <v>0.86236138290932818</v>
      </c>
      <c r="AG2827">
        <f>AG2826*(1-(AG$1+AG$5))^($A2827-$A2826)*(1+2*(E2827/E2826-1))</f>
        <v>3787.6344005222281</v>
      </c>
      <c r="AH2827">
        <f>VLOOKUP(A2827,'UVXY-IV'!A$2:E$2000,4,0)</f>
        <v>18755.45</v>
      </c>
      <c r="AJ2827" s="10">
        <f t="shared" si="496"/>
        <v>-0.79805153166027853</v>
      </c>
      <c r="AK2827">
        <f t="shared" si="506"/>
        <v>45.620005991721804</v>
      </c>
      <c r="AM2827">
        <v>45.618850000000002</v>
      </c>
      <c r="AN2827" s="10">
        <f t="shared" si="495"/>
        <v>2.53402205843134E-5</v>
      </c>
      <c r="AO2827">
        <f>AO2826*(1-AO$1+H2826)^($A2827-$A2826)*(2-E2827/E2826)</f>
        <v>46.560764100943111</v>
      </c>
    </row>
    <row r="2828" spans="1:41" x14ac:dyDescent="0.25">
      <c r="A2828" s="1">
        <v>42166</v>
      </c>
      <c r="B2828" s="12">
        <v>12.85</v>
      </c>
      <c r="C2828" s="12">
        <v>15.1</v>
      </c>
      <c r="D2828">
        <v>473.4239</v>
      </c>
      <c r="E2828">
        <v>421.99950000000001</v>
      </c>
      <c r="F2828">
        <v>26347.526091</v>
      </c>
      <c r="G2828">
        <v>23489.612700000001</v>
      </c>
      <c r="H2828">
        <f>(1/(1-91/360*VLOOKUP($A2828,Tbills!$B$4:$C$974,2,1)/100))^((1)/91)-1</f>
        <v>4.1671128436782112E-7</v>
      </c>
      <c r="I2828" s="2">
        <f t="shared" si="505"/>
        <v>287.3580936640069</v>
      </c>
      <c r="J2828">
        <f>VLOOKUP(A2828,'VXX-IV'!A$1:C$4500,3,0)</f>
        <v>287.38</v>
      </c>
      <c r="L2828">
        <f t="shared" si="499"/>
        <v>19674.308708553985</v>
      </c>
      <c r="O2828">
        <f t="shared" si="500"/>
        <v>2726.8214722820776</v>
      </c>
      <c r="R2828">
        <f t="shared" si="501"/>
        <v>47.31603354847396</v>
      </c>
      <c r="U2828" s="2">
        <f t="shared" si="502"/>
        <v>44.117661427446471</v>
      </c>
      <c r="V2828">
        <f>VLOOKUP(A2828,'VXZ-IV'!A$1:C$4500,3,0)</f>
        <v>44.12</v>
      </c>
      <c r="W2828" s="10">
        <f t="shared" si="507"/>
        <v>-5.3004817622936962E-5</v>
      </c>
      <c r="X2828">
        <f t="shared" si="503"/>
        <v>47.458220843835001</v>
      </c>
      <c r="AB2828">
        <f t="shared" si="504"/>
        <v>238.55252097461303</v>
      </c>
      <c r="AC2828">
        <f>VLOOKUP(A2828,'VIXY-IV'!A$1:E$2000,4,0)</f>
        <v>239.14</v>
      </c>
      <c r="AD2828" s="10">
        <f t="shared" si="497"/>
        <v>-2.456632204511866E-3</v>
      </c>
      <c r="AE2828">
        <f>ROW()</f>
        <v>2828</v>
      </c>
      <c r="AF2828">
        <f t="shared" si="498"/>
        <v>0.85099337748344372</v>
      </c>
      <c r="AG2828">
        <f>AG2827*(1-(AG$1+AG$5))^($A2828-$A2827)*(1+2*(E2828/E2827-1))</f>
        <v>3631.7152229183198</v>
      </c>
      <c r="AH2828">
        <f>VLOOKUP(A2828,'UVXY-IV'!A$2:E$2000,4,0)</f>
        <v>17985.150000000001</v>
      </c>
      <c r="AJ2828" s="10">
        <f t="shared" si="496"/>
        <v>-0.79807145211920283</v>
      </c>
      <c r="AK2828">
        <f t="shared" si="506"/>
        <v>46.556081522172164</v>
      </c>
      <c r="AM2828">
        <v>46.553100000000001</v>
      </c>
      <c r="AN2828" s="10">
        <f t="shared" si="495"/>
        <v>6.4045620424169059E-5</v>
      </c>
      <c r="AO2828">
        <f>AO2827*(1-AO$1+H2827)^($A2828-$A2827)*(2-E2828/E2827)</f>
        <v>47.516618475639227</v>
      </c>
    </row>
    <row r="2829" spans="1:41" x14ac:dyDescent="0.25">
      <c r="A2829" s="1">
        <v>42167</v>
      </c>
      <c r="B2829" s="12">
        <v>13.78</v>
      </c>
      <c r="C2829" s="12">
        <v>15.61</v>
      </c>
      <c r="D2829">
        <v>483.51830000000001</v>
      </c>
      <c r="E2829">
        <v>430.9973</v>
      </c>
      <c r="F2829">
        <v>26526.713685999999</v>
      </c>
      <c r="G2829">
        <v>23649.354047000001</v>
      </c>
      <c r="H2829">
        <f>(1/(1-91/360*VLOOKUP($A2829,Tbills!$B$4:$C$974,2,1)/100))^((1)/91)-1</f>
        <v>4.1671128436782112E-7</v>
      </c>
      <c r="I2829" s="2">
        <f t="shared" si="505"/>
        <v>293.47802047376331</v>
      </c>
      <c r="J2829">
        <f>VLOOKUP(A2829,'VXX-IV'!A$1:C$4500,3,0)</f>
        <v>293.49</v>
      </c>
      <c r="L2829">
        <f t="shared" si="499"/>
        <v>20512.374325624067</v>
      </c>
      <c r="O2829">
        <f t="shared" si="500"/>
        <v>2813.9378635445591</v>
      </c>
      <c r="R2829">
        <f t="shared" si="501"/>
        <v>46.809485285437589</v>
      </c>
      <c r="U2829" s="2">
        <f t="shared" si="502"/>
        <v>44.4166193494301</v>
      </c>
      <c r="V2829">
        <f>VLOOKUP(A2829,'VXZ-IV'!A$1:C$4500,3,0)</f>
        <v>44.4</v>
      </c>
      <c r="W2829" s="10">
        <f t="shared" si="507"/>
        <v>3.7430967184914898E-4</v>
      </c>
      <c r="X2829">
        <f t="shared" si="503"/>
        <v>47.133757011301114</v>
      </c>
      <c r="AB2829">
        <f t="shared" si="504"/>
        <v>243.63040189106195</v>
      </c>
      <c r="AC2829">
        <f>VLOOKUP(A2829,'VIXY-IV'!A$1:E$2000,4,0)</f>
        <v>244.23599999999999</v>
      </c>
      <c r="AD2829" s="10">
        <f t="shared" si="497"/>
        <v>-2.4795611987505906E-3</v>
      </c>
      <c r="AE2829">
        <f>ROW()</f>
        <v>2829</v>
      </c>
      <c r="AF2829">
        <f t="shared" si="498"/>
        <v>0.88276745675848811</v>
      </c>
      <c r="AG2829">
        <f>AG2828*(1-(AG$1+AG$5))^($A2829-$A2828)*(1+2*(E2829/E2828-1))</f>
        <v>3786.4572218564294</v>
      </c>
      <c r="AH2829">
        <f>VLOOKUP(A2829,'UVXY-IV'!A$2:E$2000,4,0)</f>
        <v>18751.95</v>
      </c>
      <c r="AJ2829" s="10">
        <f t="shared" si="496"/>
        <v>-0.7980766148663776</v>
      </c>
      <c r="AK2829">
        <f t="shared" si="506"/>
        <v>45.561298710975812</v>
      </c>
      <c r="AM2829">
        <v>45.558050000000001</v>
      </c>
      <c r="AN2829" s="10">
        <f t="shared" si="495"/>
        <v>7.1309263144803126E-5</v>
      </c>
      <c r="AO2829">
        <f>AO2828*(1-AO$1+H2828)^($A2829-$A2828)*(2-E2829/E2828)</f>
        <v>46.501776781275915</v>
      </c>
    </row>
    <row r="2830" spans="1:41" x14ac:dyDescent="0.25">
      <c r="A2830" s="1">
        <v>42170</v>
      </c>
      <c r="B2830" s="12">
        <v>15.39</v>
      </c>
      <c r="C2830" s="12">
        <v>16.62</v>
      </c>
      <c r="D2830">
        <v>506.21190000000001</v>
      </c>
      <c r="E2830">
        <v>451.2253</v>
      </c>
      <c r="F2830">
        <v>26982.050712</v>
      </c>
      <c r="G2830">
        <v>24055.270980000001</v>
      </c>
      <c r="H2830">
        <f>(1/(1-91/360*VLOOKUP($A2830,Tbills!$B$4:$C$974,2,1)/100))^((1)/91)-1</f>
        <v>2.7780574796132385E-7</v>
      </c>
      <c r="I2830" s="2">
        <f t="shared" si="505"/>
        <v>307.22973504899051</v>
      </c>
      <c r="J2830">
        <f>VLOOKUP(A2830,'VXX-IV'!A$1:C$4500,3,0)</f>
        <v>307.25</v>
      </c>
      <c r="L2830">
        <f t="shared" si="499"/>
        <v>22434.765110931137</v>
      </c>
      <c r="O2830">
        <f t="shared" si="500"/>
        <v>3011.7332242177681</v>
      </c>
      <c r="R2830">
        <f t="shared" si="501"/>
        <v>45.70483141013564</v>
      </c>
      <c r="U2830" s="2">
        <f t="shared" si="502"/>
        <v>45.175735845699798</v>
      </c>
      <c r="V2830">
        <f>VLOOKUP(A2830,'VXZ-IV'!A$1:C$4500,3,0)</f>
        <v>45.16</v>
      </c>
      <c r="W2830" s="10">
        <f t="shared" si="507"/>
        <v>3.4844653896803912E-4</v>
      </c>
      <c r="X2830">
        <f t="shared" si="503"/>
        <v>46.319653012779511</v>
      </c>
      <c r="AB2830">
        <f t="shared" si="504"/>
        <v>255.03803205773454</v>
      </c>
      <c r="AC2830">
        <f>VLOOKUP(A2830,'VIXY-IV'!A$1:E$2000,4,0)</f>
        <v>255.64400000000001</v>
      </c>
      <c r="AD2830" s="10">
        <f t="shared" si="497"/>
        <v>-2.3703585543390915E-3</v>
      </c>
      <c r="AE2830">
        <f>ROW()</f>
        <v>2830</v>
      </c>
      <c r="AF2830">
        <f t="shared" si="498"/>
        <v>0.92599277978339345</v>
      </c>
      <c r="AG2830">
        <f>AG2829*(1-(AG$1+AG$5))^($A2830-$A2829)*(1+2*(E2830/E2829-1))</f>
        <v>4141.4581681694335</v>
      </c>
      <c r="AH2830">
        <f>VLOOKUP(A2830,'UVXY-IV'!A$2:E$2000,4,0)</f>
        <v>20508.400000000001</v>
      </c>
      <c r="AJ2830" s="10">
        <f t="shared" si="496"/>
        <v>-0.79806039631714643</v>
      </c>
      <c r="AK2830">
        <f t="shared" si="506"/>
        <v>43.416902848925758</v>
      </c>
      <c r="AM2830">
        <v>43.405299999999997</v>
      </c>
      <c r="AN2830" s="10">
        <f t="shared" si="495"/>
        <v>2.6731410509217568E-4</v>
      </c>
      <c r="AO2830">
        <f>AO2829*(1-AO$1+H2829)^($A2830-$A2829)*(2-E2830/E2829)</f>
        <v>44.314446451307859</v>
      </c>
    </row>
    <row r="2831" spans="1:41" x14ac:dyDescent="0.25">
      <c r="A2831" s="1">
        <v>42171</v>
      </c>
      <c r="B2831" s="12">
        <v>14.81</v>
      </c>
      <c r="C2831" s="12">
        <v>16.2</v>
      </c>
      <c r="D2831">
        <v>494.05329999999998</v>
      </c>
      <c r="E2831">
        <v>440.38729999999998</v>
      </c>
      <c r="F2831">
        <v>26730.989020000001</v>
      </c>
      <c r="G2831">
        <v>23831.435608</v>
      </c>
      <c r="H2831">
        <f>(1/(1-91/360*VLOOKUP($A2831,Tbills!$B$4:$C$974,2,1)/100))^((1)/91)-1</f>
        <v>2.7780574796132385E-7</v>
      </c>
      <c r="I2831" s="2">
        <f t="shared" si="505"/>
        <v>299.84313551366449</v>
      </c>
      <c r="J2831">
        <f>VLOOKUP(A2831,'VXX-IV'!A$1:C$4500,3,0)</f>
        <v>299.86</v>
      </c>
      <c r="L2831">
        <f t="shared" si="499"/>
        <v>21356.082401335771</v>
      </c>
      <c r="O2831">
        <f t="shared" si="500"/>
        <v>2903.126963626059</v>
      </c>
      <c r="R2831">
        <f t="shared" si="501"/>
        <v>46.251633649719679</v>
      </c>
      <c r="U2831" s="2">
        <f t="shared" si="502"/>
        <v>44.754294859003693</v>
      </c>
      <c r="V2831">
        <f>VLOOKUP(A2831,'VXZ-IV'!A$1:C$4500,3,0)</f>
        <v>44.76</v>
      </c>
      <c r="W2831" s="10">
        <f t="shared" si="507"/>
        <v>-1.2746070143665467E-4</v>
      </c>
      <c r="X2831">
        <f t="shared" si="503"/>
        <v>46.748943308675571</v>
      </c>
      <c r="AB2831">
        <f t="shared" si="504"/>
        <v>248.90358419921947</v>
      </c>
      <c r="AC2831">
        <f>VLOOKUP(A2831,'VIXY-IV'!A$1:E$2000,4,0)</f>
        <v>249.488</v>
      </c>
      <c r="AD2831" s="10">
        <f t="shared" si="497"/>
        <v>-2.3424605623538763E-3</v>
      </c>
      <c r="AE2831">
        <f>ROW()</f>
        <v>2831</v>
      </c>
      <c r="AF2831">
        <f t="shared" si="498"/>
        <v>0.91419753086419764</v>
      </c>
      <c r="AG2831">
        <f>AG2830*(1-(AG$1+AG$5))^($A2831-$A2830)*(1+2*(E2831/E2830-1))</f>
        <v>3942.3775851797081</v>
      </c>
      <c r="AH2831">
        <f>VLOOKUP(A2831,'UVXY-IV'!A$2:E$2000,4,0)</f>
        <v>19523.75</v>
      </c>
      <c r="AJ2831" s="10">
        <f t="shared" si="496"/>
        <v>-0.7980727275661843</v>
      </c>
      <c r="AK2831">
        <f t="shared" si="506"/>
        <v>44.457664589203041</v>
      </c>
      <c r="AM2831">
        <v>44.445399999999999</v>
      </c>
      <c r="AN2831" s="10">
        <f t="shared" si="495"/>
        <v>2.7594732420088697E-4</v>
      </c>
      <c r="AO2831">
        <f>AO2830*(1-AO$1+H2830)^($A2831-$A2830)*(2-E2831/E2830)</f>
        <v>45.377171268753941</v>
      </c>
    </row>
    <row r="2832" spans="1:41" x14ac:dyDescent="0.25">
      <c r="A2832" s="1">
        <v>42172</v>
      </c>
      <c r="B2832" s="12">
        <v>14.5</v>
      </c>
      <c r="C2832" s="12">
        <v>16.22</v>
      </c>
      <c r="D2832">
        <v>493.26420000000002</v>
      </c>
      <c r="E2832">
        <v>439.68380000000002</v>
      </c>
      <c r="F2832">
        <v>26706.049186</v>
      </c>
      <c r="G2832">
        <v>23809.194417999999</v>
      </c>
      <c r="H2832">
        <f>(1/(1-91/360*VLOOKUP($A2832,Tbills!$B$4:$C$974,2,1)/100))^((1)/91)-1</f>
        <v>2.7780574796132385E-7</v>
      </c>
      <c r="I2832" s="2">
        <f t="shared" si="505"/>
        <v>299.35692766332033</v>
      </c>
      <c r="J2832">
        <f>VLOOKUP(A2832,'VXX-IV'!A$1:C$4500,3,0)</f>
        <v>299.37</v>
      </c>
      <c r="L2832">
        <f t="shared" si="499"/>
        <v>21286.895119226141</v>
      </c>
      <c r="O2832">
        <f t="shared" si="500"/>
        <v>2896.0729336877112</v>
      </c>
      <c r="R2832">
        <f t="shared" si="501"/>
        <v>46.286483662219069</v>
      </c>
      <c r="U2832" s="2">
        <f t="shared" si="502"/>
        <v>44.711449150220744</v>
      </c>
      <c r="V2832">
        <f>VLOOKUP(A2832,'VXZ-IV'!A$1:C$4500,3,0)</f>
        <v>44.72</v>
      </c>
      <c r="W2832" s="10">
        <f t="shared" si="507"/>
        <v>-1.9120862654864457E-4</v>
      </c>
      <c r="X2832">
        <f t="shared" si="503"/>
        <v>46.790855061225166</v>
      </c>
      <c r="AB2832">
        <f t="shared" si="504"/>
        <v>248.49730713058383</v>
      </c>
      <c r="AC2832">
        <f>VLOOKUP(A2832,'VIXY-IV'!A$1:E$2000,4,0)</f>
        <v>249.09399999999999</v>
      </c>
      <c r="AD2832" s="10">
        <f t="shared" si="497"/>
        <v>-2.3954525978793217E-3</v>
      </c>
      <c r="AE2832">
        <f>ROW()</f>
        <v>2832</v>
      </c>
      <c r="AF2832">
        <f t="shared" si="498"/>
        <v>0.89395807644882863</v>
      </c>
      <c r="AG2832">
        <f>AG2831*(1-(AG$1+AG$5))^($A2832-$A2831)*(1+2*(E2832/E2831-1))</f>
        <v>3929.6495955418818</v>
      </c>
      <c r="AH2832">
        <f>VLOOKUP(A2832,'UVXY-IV'!A$2:E$2000,4,0)</f>
        <v>19457.400000000001</v>
      </c>
      <c r="AJ2832" s="10">
        <f t="shared" si="496"/>
        <v>-0.79803829928243841</v>
      </c>
      <c r="AK2832">
        <f t="shared" si="506"/>
        <v>44.526609880710616</v>
      </c>
      <c r="AM2832">
        <v>44.50855</v>
      </c>
      <c r="AN2832" s="10">
        <f t="shared" si="495"/>
        <v>4.0576205494491369E-4</v>
      </c>
      <c r="AO2832">
        <f>AO2831*(1-AO$1+H2831)^($A2832-$A2831)*(2-E2832/E2831)</f>
        <v>45.447990983189264</v>
      </c>
    </row>
    <row r="2833" spans="1:41" x14ac:dyDescent="0.25">
      <c r="A2833" s="1">
        <v>42173</v>
      </c>
      <c r="B2833" s="12">
        <v>13.19</v>
      </c>
      <c r="C2833" s="12">
        <v>15.44</v>
      </c>
      <c r="D2833">
        <v>473.04809999999998</v>
      </c>
      <c r="E2833">
        <v>421.6635</v>
      </c>
      <c r="F2833">
        <v>26283.387371000001</v>
      </c>
      <c r="G2833">
        <v>23432.372900999999</v>
      </c>
      <c r="H2833">
        <f>(1/(1-91/360*VLOOKUP($A2833,Tbills!$B$4:$C$974,2,1)/100))^((1)/91)-1</f>
        <v>2.7780574796132385E-7</v>
      </c>
      <c r="I2833" s="2">
        <f t="shared" si="505"/>
        <v>287.08098599350939</v>
      </c>
      <c r="J2833">
        <f>VLOOKUP(A2833,'VXX-IV'!A$1:C$4500,3,0)</f>
        <v>287.10000000000002</v>
      </c>
      <c r="L2833">
        <f t="shared" si="499"/>
        <v>19541.143957243661</v>
      </c>
      <c r="O2833">
        <f t="shared" si="500"/>
        <v>2717.9394045611407</v>
      </c>
      <c r="R2833">
        <f t="shared" si="501"/>
        <v>47.232866750117523</v>
      </c>
      <c r="U2833" s="2">
        <f t="shared" si="502"/>
        <v>44.002752895417018</v>
      </c>
      <c r="V2833">
        <f>VLOOKUP(A2833,'VXZ-IV'!A$1:C$4500,3,0)</f>
        <v>44</v>
      </c>
      <c r="W2833" s="10">
        <f t="shared" si="507"/>
        <v>6.2565804932246394E-5</v>
      </c>
      <c r="X2833">
        <f t="shared" si="503"/>
        <v>47.529656141449891</v>
      </c>
      <c r="AB2833">
        <f t="shared" si="504"/>
        <v>238.30441564817195</v>
      </c>
      <c r="AC2833">
        <f>VLOOKUP(A2833,'VIXY-IV'!A$1:E$2000,4,0)</f>
        <v>238.88200000000001</v>
      </c>
      <c r="AD2833" s="10">
        <f t="shared" si="497"/>
        <v>-2.4178646856106711E-3</v>
      </c>
      <c r="AE2833">
        <f>ROW()</f>
        <v>2833</v>
      </c>
      <c r="AF2833">
        <f t="shared" si="498"/>
        <v>0.85427461139896377</v>
      </c>
      <c r="AG2833">
        <f>AG2832*(1-(AG$1+AG$5))^($A2833-$A2832)*(1+2*(E2833/E2832-1))</f>
        <v>3607.4171612724808</v>
      </c>
      <c r="AH2833">
        <f>VLOOKUP(A2833,'UVXY-IV'!A$2:E$2000,4,0)</f>
        <v>17861.650000000001</v>
      </c>
      <c r="AJ2833" s="10">
        <f t="shared" si="496"/>
        <v>-0.79803561477957075</v>
      </c>
      <c r="AK2833">
        <f t="shared" si="506"/>
        <v>46.34935991607604</v>
      </c>
      <c r="AM2833">
        <v>46.32235</v>
      </c>
      <c r="AN2833" s="10">
        <f t="shared" si="495"/>
        <v>5.8308604973711375E-4</v>
      </c>
      <c r="AO2833">
        <f>AO2832*(1-AO$1+H2832)^($A2833-$A2832)*(2-E2833/E2832)</f>
        <v>47.308925663141771</v>
      </c>
    </row>
    <row r="2834" spans="1:41" x14ac:dyDescent="0.25">
      <c r="A2834" s="1">
        <v>42174</v>
      </c>
      <c r="B2834" s="12">
        <v>13.96</v>
      </c>
      <c r="C2834" s="12">
        <v>15.91</v>
      </c>
      <c r="D2834">
        <v>487.05770000000001</v>
      </c>
      <c r="E2834">
        <v>434.15120000000002</v>
      </c>
      <c r="F2834">
        <v>26578.037525</v>
      </c>
      <c r="G2834">
        <v>23695.055220999999</v>
      </c>
      <c r="H2834">
        <f>(1/(1-91/360*VLOOKUP($A2834,Tbills!$B$4:$C$974,2,1)/100))^((1)/91)-1</f>
        <v>2.7780574796132385E-7</v>
      </c>
      <c r="I2834" s="2">
        <f t="shared" si="505"/>
        <v>295.57585226556921</v>
      </c>
      <c r="J2834">
        <f>VLOOKUP(A2834,'VXX-IV'!A$1:C$4500,3,0)</f>
        <v>295.58999999999997</v>
      </c>
      <c r="L2834">
        <f t="shared" si="499"/>
        <v>20697.648528933747</v>
      </c>
      <c r="O2834">
        <f t="shared" si="500"/>
        <v>2838.5827177795418</v>
      </c>
      <c r="R2834">
        <f t="shared" si="501"/>
        <v>46.531354922300807</v>
      </c>
      <c r="U2834" s="2">
        <f t="shared" si="502"/>
        <v>44.494961186261271</v>
      </c>
      <c r="V2834">
        <f>VLOOKUP(A2834,'VXZ-IV'!A$1:C$4500,3,0)</f>
        <v>44.48</v>
      </c>
      <c r="W2834" s="10">
        <f t="shared" si="507"/>
        <v>3.3635760479477916E-4</v>
      </c>
      <c r="X2834">
        <f t="shared" si="503"/>
        <v>46.995112519543476</v>
      </c>
      <c r="AB2834">
        <f t="shared" si="504"/>
        <v>245.35332291647541</v>
      </c>
      <c r="AC2834">
        <f>VLOOKUP(A2834,'VIXY-IV'!A$1:E$2000,4,0)</f>
        <v>245.95599999999999</v>
      </c>
      <c r="AD2834" s="10">
        <f t="shared" si="497"/>
        <v>-2.4503451167061652E-3</v>
      </c>
      <c r="AE2834">
        <f>ROW()</f>
        <v>2834</v>
      </c>
      <c r="AF2834">
        <f t="shared" si="498"/>
        <v>0.87743557510999381</v>
      </c>
      <c r="AG2834">
        <f>AG2833*(1-(AG$1+AG$5))^($A2834-$A2833)*(1+2*(E2834/E2833-1))</f>
        <v>3820.9580319058696</v>
      </c>
      <c r="AH2834">
        <f>VLOOKUP(A2834,'UVXY-IV'!A$2:E$2000,4,0)</f>
        <v>18918.400000000001</v>
      </c>
      <c r="AJ2834" s="10">
        <f t="shared" si="496"/>
        <v>-0.79802953569509738</v>
      </c>
      <c r="AK2834">
        <f t="shared" si="506"/>
        <v>44.974613928125294</v>
      </c>
      <c r="AM2834">
        <v>44.948549999999997</v>
      </c>
      <c r="AN2834" s="10">
        <f t="shared" si="495"/>
        <v>5.7986137762622292E-4</v>
      </c>
      <c r="AO2834">
        <f>AO2833*(1-AO$1+H2833)^($A2834-$A2833)*(2-E2834/E2833)</f>
        <v>45.906171424616296</v>
      </c>
    </row>
    <row r="2835" spans="1:41" x14ac:dyDescent="0.25">
      <c r="A2835" s="1">
        <v>42177</v>
      </c>
      <c r="B2835" s="12">
        <v>12.74</v>
      </c>
      <c r="C2835" s="12">
        <v>14.99</v>
      </c>
      <c r="D2835">
        <v>459.43340000000001</v>
      </c>
      <c r="E2835">
        <v>409.52719999999999</v>
      </c>
      <c r="F2835">
        <v>25862.843970999998</v>
      </c>
      <c r="G2835">
        <v>23057.420646999999</v>
      </c>
      <c r="H2835">
        <f>(1/(1-91/360*VLOOKUP($A2835,Tbills!$B$4:$C$974,2,1)/100))^((1)/91)-1</f>
        <v>2.7780574796132385E-7</v>
      </c>
      <c r="I2835" s="2">
        <f t="shared" si="505"/>
        <v>278.79137386040719</v>
      </c>
      <c r="J2835">
        <f>VLOOKUP(A2835,'VXX-IV'!A$1:C$4500,3,0)</f>
        <v>278.81</v>
      </c>
      <c r="L2835">
        <f t="shared" si="499"/>
        <v>18347.334841593038</v>
      </c>
      <c r="O2835">
        <f t="shared" si="500"/>
        <v>2596.8239114230605</v>
      </c>
      <c r="R2835">
        <f t="shared" si="501"/>
        <v>47.844438475591858</v>
      </c>
      <c r="U2835" s="2">
        <f t="shared" si="502"/>
        <v>43.294470492324209</v>
      </c>
      <c r="V2835">
        <f>VLOOKUP(A2835,'VXZ-IV'!A$1:C$4500,3,0)</f>
        <v>43.28</v>
      </c>
      <c r="W2835" s="10">
        <f t="shared" si="507"/>
        <v>3.3434594094750025E-4</v>
      </c>
      <c r="X2835">
        <f t="shared" si="503"/>
        <v>48.254437829190302</v>
      </c>
      <c r="AB2835">
        <f t="shared" si="504"/>
        <v>231.41327287632311</v>
      </c>
      <c r="AC2835">
        <f>VLOOKUP(A2835,'VIXY-IV'!A$1:E$2000,4,0)</f>
        <v>231.99</v>
      </c>
      <c r="AD2835" s="10">
        <f t="shared" si="497"/>
        <v>-2.4859999296388269E-3</v>
      </c>
      <c r="AE2835">
        <f>ROW()</f>
        <v>2835</v>
      </c>
      <c r="AF2835">
        <f t="shared" si="498"/>
        <v>0.84989993328885927</v>
      </c>
      <c r="AG2835">
        <f>AG2834*(1-(AG$1+AG$5))^($A2835-$A2834)*(1+2*(E2835/E2834-1))</f>
        <v>3387.1846880403059</v>
      </c>
      <c r="AH2835">
        <f>VLOOKUP(A2835,'UVXY-IV'!A$2:E$2000,4,0)</f>
        <v>16769.849999999999</v>
      </c>
      <c r="AJ2835" s="10">
        <f t="shared" si="496"/>
        <v>-0.79801938073147305</v>
      </c>
      <c r="AK2835">
        <f t="shared" si="506"/>
        <v>47.518824395198997</v>
      </c>
      <c r="AM2835">
        <v>47.487299999999998</v>
      </c>
      <c r="AN2835" s="10">
        <f t="shared" si="495"/>
        <v>6.6384897012472521E-4</v>
      </c>
      <c r="AO2835">
        <f>AO2834*(1-AO$1+H2834)^($A2835-$A2834)*(2-E2835/E2834)</f>
        <v>48.50451582638086</v>
      </c>
    </row>
    <row r="2836" spans="1:41" x14ac:dyDescent="0.25">
      <c r="A2836" s="1">
        <v>42178</v>
      </c>
      <c r="B2836" s="12">
        <v>12.11</v>
      </c>
      <c r="C2836" s="12">
        <v>14.54</v>
      </c>
      <c r="D2836">
        <v>446.1506</v>
      </c>
      <c r="E2836">
        <v>397.68709999999999</v>
      </c>
      <c r="F2836">
        <v>25622.613334999998</v>
      </c>
      <c r="G2836">
        <v>22843.242171999998</v>
      </c>
      <c r="H2836">
        <f>(1/(1-91/360*VLOOKUP($A2836,Tbills!$B$4:$C$974,2,1)/100))^((1)/91)-1</f>
        <v>2.7780574796132385E-7</v>
      </c>
      <c r="I2836" s="2">
        <f t="shared" si="505"/>
        <v>270.72456165265999</v>
      </c>
      <c r="J2836">
        <f>VLOOKUP(A2836,'VXX-IV'!A$1:C$4500,3,0)</f>
        <v>270.74</v>
      </c>
      <c r="L2836">
        <f t="shared" si="499"/>
        <v>17285.655389327745</v>
      </c>
      <c r="O2836">
        <f t="shared" si="500"/>
        <v>2484.1225682808117</v>
      </c>
      <c r="R2836">
        <f t="shared" si="501"/>
        <v>48.533874796054796</v>
      </c>
      <c r="U2836" s="2">
        <f t="shared" si="502"/>
        <v>42.891277892762112</v>
      </c>
      <c r="V2836">
        <f>VLOOKUP(A2836,'VXZ-IV'!A$1:C$4500,3,0)</f>
        <v>42.88</v>
      </c>
      <c r="W2836" s="10">
        <f t="shared" si="507"/>
        <v>2.6301055881794433E-4</v>
      </c>
      <c r="X2836">
        <f t="shared" si="503"/>
        <v>48.700881512873103</v>
      </c>
      <c r="AB2836">
        <f t="shared" si="504"/>
        <v>224.71490235629943</v>
      </c>
      <c r="AC2836">
        <f>VLOOKUP(A2836,'VIXY-IV'!A$1:E$2000,4,0)</f>
        <v>225.28</v>
      </c>
      <c r="AD2836" s="10">
        <f t="shared" si="497"/>
        <v>-2.5084234894379165E-3</v>
      </c>
      <c r="AE2836">
        <f>ROW()</f>
        <v>2836</v>
      </c>
      <c r="AF2836">
        <f t="shared" si="498"/>
        <v>0.83287482806052271</v>
      </c>
      <c r="AG2836">
        <f>AG2835*(1-(AG$1+AG$5))^($A2836-$A2835)*(1+2*(E2836/E2835-1))</f>
        <v>3191.2190653158418</v>
      </c>
      <c r="AH2836">
        <f>VLOOKUP(A2836,'UVXY-IV'!A$2:E$2000,4,0)</f>
        <v>15800.35</v>
      </c>
      <c r="AJ2836" s="10">
        <f t="shared" si="496"/>
        <v>-0.79802858384049458</v>
      </c>
      <c r="AK2836">
        <f t="shared" si="506"/>
        <v>48.890394001045401</v>
      </c>
      <c r="AM2836">
        <v>48.856900000000003</v>
      </c>
      <c r="AN2836" s="10">
        <f t="shared" si="495"/>
        <v>6.8555313671958551E-4</v>
      </c>
      <c r="AO2836">
        <f>AO2835*(1-AO$1+H2835)^($A2836-$A2835)*(2-E2836/E2835)</f>
        <v>49.905028568004333</v>
      </c>
    </row>
    <row r="2837" spans="1:41" x14ac:dyDescent="0.25">
      <c r="A2837" s="1">
        <v>42179</v>
      </c>
      <c r="B2837" s="12">
        <v>13.26</v>
      </c>
      <c r="C2837" s="12">
        <v>15.18</v>
      </c>
      <c r="D2837">
        <v>460.74990000000003</v>
      </c>
      <c r="E2837">
        <v>410.7004</v>
      </c>
      <c r="F2837">
        <v>25833.116671</v>
      </c>
      <c r="G2837">
        <v>23030.905156000001</v>
      </c>
      <c r="H2837">
        <f>(1/(1-91/360*VLOOKUP($A2837,Tbills!$B$4:$C$974,2,1)/100))^((1)/91)-1</f>
        <v>2.7780574796132385E-7</v>
      </c>
      <c r="I2837" s="2">
        <f t="shared" si="505"/>
        <v>279.57661200811566</v>
      </c>
      <c r="J2837">
        <f>VLOOKUP(A2837,'VXX-IV'!A$1:C$4500,3,0)</f>
        <v>279.60000000000002</v>
      </c>
      <c r="L2837">
        <f t="shared" si="499"/>
        <v>18416.086275018544</v>
      </c>
      <c r="O2837">
        <f t="shared" si="500"/>
        <v>2605.9646478635132</v>
      </c>
      <c r="R2837">
        <f t="shared" si="501"/>
        <v>47.737642820698461</v>
      </c>
      <c r="U2837" s="2">
        <f t="shared" si="502"/>
        <v>43.242598017784928</v>
      </c>
      <c r="V2837">
        <f>VLOOKUP(A2837,'VXZ-IV'!A$1:C$4500,3,0)</f>
        <v>43.24</v>
      </c>
      <c r="W2837" s="10">
        <f t="shared" si="507"/>
        <v>6.0083667551502629E-5</v>
      </c>
      <c r="X2837">
        <f t="shared" si="503"/>
        <v>48.299018464024719</v>
      </c>
      <c r="AB2837">
        <f t="shared" si="504"/>
        <v>232.06003557182609</v>
      </c>
      <c r="AC2837">
        <f>VLOOKUP(A2837,'VIXY-IV'!A$1:E$2000,4,0)</f>
        <v>232.648</v>
      </c>
      <c r="AD2837" s="10">
        <f t="shared" si="497"/>
        <v>-2.5272705038250631E-3</v>
      </c>
      <c r="AE2837">
        <f>ROW()</f>
        <v>2837</v>
      </c>
      <c r="AF2837">
        <f t="shared" si="498"/>
        <v>0.87351778656126478</v>
      </c>
      <c r="AG2837">
        <f>AG2836*(1-(AG$1+AG$5))^($A2837-$A2836)*(1+2*(E2837/E2836-1))</f>
        <v>3399.9535605421588</v>
      </c>
      <c r="AH2837">
        <f>VLOOKUP(A2837,'UVXY-IV'!A$2:E$2000,4,0)</f>
        <v>16833.900000000001</v>
      </c>
      <c r="AJ2837" s="10">
        <f t="shared" si="496"/>
        <v>-0.79802935977152301</v>
      </c>
      <c r="AK2837">
        <f t="shared" si="506"/>
        <v>47.288377491324646</v>
      </c>
      <c r="AM2837">
        <v>47.26005</v>
      </c>
      <c r="AN2837" s="10">
        <f t="shared" si="495"/>
        <v>5.9939613531190261E-4</v>
      </c>
      <c r="AO2837">
        <f>AO2836*(1-AO$1+H2836)^($A2837-$A2836)*(2-E2837/E2836)</f>
        <v>48.270241301792019</v>
      </c>
    </row>
    <row r="2838" spans="1:41" x14ac:dyDescent="0.25">
      <c r="A2838" s="1">
        <v>42180</v>
      </c>
      <c r="B2838" s="12">
        <v>14.01</v>
      </c>
      <c r="C2838" s="12">
        <v>15.52</v>
      </c>
      <c r="D2838">
        <v>461.91449999999998</v>
      </c>
      <c r="E2838">
        <v>411.73840000000001</v>
      </c>
      <c r="F2838">
        <v>25799.02277</v>
      </c>
      <c r="G2838">
        <v>23000.503144999999</v>
      </c>
      <c r="H2838">
        <f>(1/(1-91/360*VLOOKUP($A2838,Tbills!$B$4:$C$974,2,1)/100))^((1)/91)-1</f>
        <v>2.7780574796132385E-7</v>
      </c>
      <c r="I2838" s="2">
        <f t="shared" si="505"/>
        <v>280.27644073780806</v>
      </c>
      <c r="J2838">
        <f>VLOOKUP(A2838,'VXX-IV'!A$1:C$4500,3,0)</f>
        <v>280.29000000000002</v>
      </c>
      <c r="L2838">
        <f t="shared" si="499"/>
        <v>18508.343957871653</v>
      </c>
      <c r="O2838">
        <f t="shared" si="500"/>
        <v>2615.7559301893189</v>
      </c>
      <c r="R2838">
        <f t="shared" si="501"/>
        <v>47.675161729059255</v>
      </c>
      <c r="U2838" s="2">
        <f t="shared" si="502"/>
        <v>43.184474501941772</v>
      </c>
      <c r="V2838">
        <f>VLOOKUP(A2838,'VXZ-IV'!A$1:C$4500,3,0)</f>
        <v>43.2</v>
      </c>
      <c r="W2838" s="10">
        <f t="shared" si="507"/>
        <v>-3.5938652912570479E-4</v>
      </c>
      <c r="X2838">
        <f t="shared" si="503"/>
        <v>48.361000394185005</v>
      </c>
      <c r="AB2838">
        <f t="shared" si="504"/>
        <v>232.63843050859202</v>
      </c>
      <c r="AC2838">
        <f>VLOOKUP(A2838,'VIXY-IV'!A$1:E$2000,4,0)</f>
        <v>233.23400000000001</v>
      </c>
      <c r="AD2838" s="10">
        <f t="shared" si="497"/>
        <v>-2.5535277507052756E-3</v>
      </c>
      <c r="AE2838">
        <f>ROW()</f>
        <v>2838</v>
      </c>
      <c r="AF2838">
        <f t="shared" si="498"/>
        <v>0.90270618556701032</v>
      </c>
      <c r="AG2838">
        <f>AG2837*(1-(AG$1+AG$5))^($A2838-$A2837)*(1+2*(E2838/E2837-1))</f>
        <v>3417.0244234881566</v>
      </c>
      <c r="AH2838">
        <f>VLOOKUP(A2838,'UVXY-IV'!A$2:E$2000,4,0)</f>
        <v>16918.95</v>
      </c>
      <c r="AJ2838" s="10">
        <f t="shared" si="496"/>
        <v>-0.79803566867399245</v>
      </c>
      <c r="AK2838">
        <f t="shared" si="506"/>
        <v>47.166664422733511</v>
      </c>
      <c r="AM2838">
        <v>47.133800000000001</v>
      </c>
      <c r="AN2838" s="10">
        <f t="shared" si="495"/>
        <v>6.9725807665643735E-4</v>
      </c>
      <c r="AO2838">
        <f>AO2837*(1-AO$1+H2837)^($A2838-$A2837)*(2-E2838/E2837)</f>
        <v>48.14647613690687</v>
      </c>
    </row>
    <row r="2839" spans="1:41" x14ac:dyDescent="0.25">
      <c r="A2839" s="1">
        <v>42181</v>
      </c>
      <c r="B2839" s="12">
        <v>14.02</v>
      </c>
      <c r="C2839" s="12">
        <v>15.46</v>
      </c>
      <c r="D2839">
        <v>458.3664</v>
      </c>
      <c r="E2839">
        <v>408.57560000000001</v>
      </c>
      <c r="F2839">
        <v>25595.660424999998</v>
      </c>
      <c r="G2839">
        <v>22819.193909000001</v>
      </c>
      <c r="H2839">
        <f>(1/(1-91/360*VLOOKUP($A2839,Tbills!$B$4:$C$974,2,1)/100))^((1)/91)-1</f>
        <v>2.7780574796132385E-7</v>
      </c>
      <c r="I2839" s="2">
        <f t="shared" si="505"/>
        <v>278.11677400607653</v>
      </c>
      <c r="J2839">
        <f>VLOOKUP(A2839,'VXX-IV'!A$1:C$4500,3,0)</f>
        <v>278.13</v>
      </c>
      <c r="L2839">
        <f t="shared" si="499"/>
        <v>18223.178677640884</v>
      </c>
      <c r="O2839">
        <f t="shared" si="500"/>
        <v>2585.5291047070741</v>
      </c>
      <c r="R2839">
        <f t="shared" si="501"/>
        <v>47.856108472898541</v>
      </c>
      <c r="U2839" s="2">
        <f t="shared" si="502"/>
        <v>42.843025599458691</v>
      </c>
      <c r="V2839">
        <f>VLOOKUP(A2839,'VXZ-IV'!A$1:C$4500,3,0)</f>
        <v>42.84</v>
      </c>
      <c r="W2839" s="10">
        <f t="shared" si="507"/>
        <v>7.0625570931071024E-5</v>
      </c>
      <c r="X2839">
        <f t="shared" si="503"/>
        <v>48.740433063302696</v>
      </c>
      <c r="AB2839">
        <f t="shared" si="504"/>
        <v>230.84335197629011</v>
      </c>
      <c r="AC2839">
        <f>VLOOKUP(A2839,'VIXY-IV'!A$1:E$2000,4,0)</f>
        <v>231.44399999999999</v>
      </c>
      <c r="AD2839" s="10">
        <f t="shared" si="497"/>
        <v>-2.5952196803973315E-3</v>
      </c>
      <c r="AE2839">
        <f>ROW()</f>
        <v>2839</v>
      </c>
      <c r="AF2839">
        <f t="shared" si="498"/>
        <v>0.90685640362225084</v>
      </c>
      <c r="AG2839">
        <f>AG2838*(1-(AG$1+AG$5))^($A2839-$A2838)*(1+2*(E2839/E2838-1))</f>
        <v>3364.4147747674183</v>
      </c>
      <c r="AH2839">
        <f>VLOOKUP(A2839,'UVXY-IV'!A$2:E$2000,4,0)</f>
        <v>16660.150000000001</v>
      </c>
      <c r="AJ2839" s="10">
        <f t="shared" si="496"/>
        <v>-0.79805615346996173</v>
      </c>
      <c r="AK2839">
        <f t="shared" si="506"/>
        <v>47.526765083268941</v>
      </c>
      <c r="AM2839">
        <v>47.493049999999997</v>
      </c>
      <c r="AN2839" s="10">
        <f t="shared" si="495"/>
        <v>7.0989509557595198E-4</v>
      </c>
      <c r="AO2839">
        <f>AO2838*(1-AO$1+H2838)^($A2839-$A2838)*(2-E2839/E2838)</f>
        <v>48.514536013492091</v>
      </c>
    </row>
    <row r="2840" spans="1:41" x14ac:dyDescent="0.25">
      <c r="A2840" s="1">
        <v>42184</v>
      </c>
      <c r="B2840" s="12">
        <v>18.850000000000001</v>
      </c>
      <c r="C2840" s="12">
        <v>18.72</v>
      </c>
      <c r="D2840">
        <v>537.12040000000002</v>
      </c>
      <c r="E2840">
        <v>478.77440000000001</v>
      </c>
      <c r="F2840">
        <v>27039.433754999998</v>
      </c>
      <c r="G2840">
        <v>24106.336191999999</v>
      </c>
      <c r="H2840">
        <f>(1/(1-91/360*VLOOKUP($A2840,Tbills!$B$4:$C$974,2,1)/100))^((1)/91)-1</f>
        <v>4.1671128436782112E-7</v>
      </c>
      <c r="I2840" s="2">
        <f t="shared" si="505"/>
        <v>325.87743289554641</v>
      </c>
      <c r="J2840">
        <f>VLOOKUP(A2840,'VXX-IV'!A$1:C$4500,3,0)</f>
        <v>325.89999999999998</v>
      </c>
      <c r="L2840">
        <f t="shared" si="499"/>
        <v>24481.864721235132</v>
      </c>
      <c r="O2840">
        <f t="shared" si="500"/>
        <v>3251.543535558822</v>
      </c>
      <c r="R2840">
        <f t="shared" si="501"/>
        <v>43.739013686266006</v>
      </c>
      <c r="U2840" s="2">
        <f t="shared" si="502"/>
        <v>45.256359628835234</v>
      </c>
      <c r="V2840">
        <f>VLOOKUP(A2840,'VXZ-IV'!A$1:C$4500,3,0)</f>
        <v>45.24</v>
      </c>
      <c r="W2840" s="10">
        <f t="shared" si="507"/>
        <v>3.6161867451878216E-4</v>
      </c>
      <c r="X2840">
        <f t="shared" si="503"/>
        <v>45.986128697655474</v>
      </c>
      <c r="AB2840">
        <f t="shared" si="504"/>
        <v>270.47706150854287</v>
      </c>
      <c r="AC2840">
        <f>VLOOKUP(A2840,'VIXY-IV'!A$1:E$2000,4,0)</f>
        <v>271.14400000000001</v>
      </c>
      <c r="AD2840" s="10">
        <f t="shared" si="497"/>
        <v>-2.4597206335272848E-3</v>
      </c>
      <c r="AE2840">
        <f>ROW()</f>
        <v>2840</v>
      </c>
      <c r="AF2840">
        <f t="shared" si="498"/>
        <v>1.0069444444444446</v>
      </c>
      <c r="AG2840">
        <f>AG2839*(1-(AG$1+AG$5))^($A2840-$A2839)*(1+2*(E2840/E2839-1))</f>
        <v>4520.0614767216503</v>
      </c>
      <c r="AH2840">
        <f>VLOOKUP(A2840,'UVXY-IV'!A$2:E$2000,4,0)</f>
        <v>22380.55</v>
      </c>
      <c r="AJ2840" s="10">
        <f t="shared" si="496"/>
        <v>-0.79803617530750359</v>
      </c>
      <c r="AK2840">
        <f t="shared" si="506"/>
        <v>39.355526174945169</v>
      </c>
      <c r="AM2840">
        <v>39.317100000000003</v>
      </c>
      <c r="AN2840" s="10">
        <f t="shared" si="495"/>
        <v>9.7734001096627665E-4</v>
      </c>
      <c r="AO2840">
        <f>AO2839*(1-AO$1+H2839)^($A2840-$A2839)*(2-E2840/E2839)</f>
        <v>40.174659658570896</v>
      </c>
    </row>
    <row r="2841" spans="1:41" x14ac:dyDescent="0.25">
      <c r="A2841" s="1">
        <v>42185</v>
      </c>
      <c r="B2841" s="12">
        <v>18.23</v>
      </c>
      <c r="C2841" s="12">
        <v>18.47</v>
      </c>
      <c r="D2841">
        <v>535.57659999999998</v>
      </c>
      <c r="E2841">
        <v>477.3981</v>
      </c>
      <c r="F2841">
        <v>26962.154165</v>
      </c>
      <c r="G2841">
        <v>24037.429445999998</v>
      </c>
      <c r="H2841">
        <f>(1/(1-91/360*VLOOKUP($A2841,Tbills!$B$4:$C$974,2,1)/100))^((1)/91)-1</f>
        <v>4.1671128436782112E-7</v>
      </c>
      <c r="I2841" s="2">
        <f t="shared" si="505"/>
        <v>324.93286757895959</v>
      </c>
      <c r="J2841">
        <f>VLOOKUP(A2841,'VXX-IV'!A$1:C$4500,3,0)</f>
        <v>324.95</v>
      </c>
      <c r="L2841">
        <f t="shared" si="499"/>
        <v>24340.021830897254</v>
      </c>
      <c r="O2841">
        <f t="shared" si="500"/>
        <v>3237.4139509715847</v>
      </c>
      <c r="R2841">
        <f t="shared" si="501"/>
        <v>43.799900375815326</v>
      </c>
      <c r="U2841" s="2">
        <f t="shared" si="502"/>
        <v>45.125915108842591</v>
      </c>
      <c r="V2841">
        <f>VLOOKUP(A2841,'VXZ-IV'!A$1:C$4500,3,0)</f>
        <v>45.12</v>
      </c>
      <c r="W2841" s="10">
        <f t="shared" si="507"/>
        <v>1.3109727044757769E-4</v>
      </c>
      <c r="X2841">
        <f t="shared" si="503"/>
        <v>46.115891225929218</v>
      </c>
      <c r="AB2841">
        <f t="shared" si="504"/>
        <v>269.69013652842483</v>
      </c>
      <c r="AC2841">
        <f>VLOOKUP(A2841,'VIXY-IV'!A$1:E$2000,4,0)</f>
        <v>270.36200000000002</v>
      </c>
      <c r="AD2841" s="10">
        <f t="shared" si="497"/>
        <v>-2.4850514183768491E-3</v>
      </c>
      <c r="AE2841">
        <f>ROW()</f>
        <v>2841</v>
      </c>
      <c r="AF2841">
        <f t="shared" si="498"/>
        <v>0.98700595560368176</v>
      </c>
      <c r="AG2841">
        <f>AG2840*(1-(AG$1+AG$5))^($A2841-$A2840)*(1+2*(E2841/E2840-1))</f>
        <v>4493.9230098273674</v>
      </c>
      <c r="AH2841">
        <f>VLOOKUP(A2841,'UVXY-IV'!A$2:E$2000,4,0)</f>
        <v>22254.05</v>
      </c>
      <c r="AJ2841" s="10">
        <f t="shared" si="496"/>
        <v>-0.79806268927105994</v>
      </c>
      <c r="AK2841">
        <f t="shared" si="506"/>
        <v>39.466820546217612</v>
      </c>
      <c r="AM2841">
        <v>39.427599999999998</v>
      </c>
      <c r="AN2841" s="10">
        <f t="shared" si="495"/>
        <v>9.9474850656933178E-4</v>
      </c>
      <c r="AO2841">
        <f>AO2840*(1-AO$1+H2840)^($A2841-$A2840)*(2-E2841/E2840)</f>
        <v>40.288673608947079</v>
      </c>
    </row>
    <row r="2842" spans="1:41" x14ac:dyDescent="0.25">
      <c r="A2842" s="1">
        <v>42186</v>
      </c>
      <c r="B2842" s="12">
        <v>16.09</v>
      </c>
      <c r="C2842" s="12">
        <v>16.79</v>
      </c>
      <c r="D2842">
        <v>494.92290000000003</v>
      </c>
      <c r="E2842">
        <v>441.16030000000001</v>
      </c>
      <c r="F2842">
        <v>25689.141390000001</v>
      </c>
      <c r="G2842">
        <v>22902.496953000002</v>
      </c>
      <c r="H2842">
        <f>(1/(1-91/360*VLOOKUP($A2842,Tbills!$B$4:$C$974,2,1)/100))^((1)/91)-1</f>
        <v>4.1671128436782112E-7</v>
      </c>
      <c r="I2842" s="2">
        <f t="shared" si="505"/>
        <v>300.26105666894188</v>
      </c>
      <c r="J2842">
        <f>VLOOKUP(A2842,'VXX-IV'!A$1:C$4500,3,0)</f>
        <v>300.27999999999997</v>
      </c>
      <c r="L2842">
        <f t="shared" si="499"/>
        <v>20643.946969359316</v>
      </c>
      <c r="O2842">
        <f t="shared" si="500"/>
        <v>2868.7042908178159</v>
      </c>
      <c r="R2842">
        <f t="shared" si="501"/>
        <v>45.46020211034454</v>
      </c>
      <c r="U2842" s="2">
        <f t="shared" si="502"/>
        <v>42.994255575556387</v>
      </c>
      <c r="V2842">
        <f>VLOOKUP(A2842,'VXZ-IV'!A$1:C$4500,3,0)</f>
        <v>43</v>
      </c>
      <c r="W2842" s="10">
        <f t="shared" si="507"/>
        <v>-1.335912661305505E-4</v>
      </c>
      <c r="X2842">
        <f t="shared" si="503"/>
        <v>48.291497059928311</v>
      </c>
      <c r="AB2842">
        <f t="shared" si="504"/>
        <v>249.21011083959024</v>
      </c>
      <c r="AC2842">
        <f>VLOOKUP(A2842,'VIXY-IV'!A$1:E$2000,4,0)</f>
        <v>249.84200000000001</v>
      </c>
      <c r="AD2842" s="10">
        <f t="shared" si="497"/>
        <v>-2.5291550676418417E-3</v>
      </c>
      <c r="AE2842">
        <f>ROW()</f>
        <v>2842</v>
      </c>
      <c r="AF2842">
        <f t="shared" si="498"/>
        <v>0.95830851697438957</v>
      </c>
      <c r="AG2842">
        <f>AG2841*(1-(AG$1+AG$5))^($A2842-$A2841)*(1+2*(E2842/E2841-1))</f>
        <v>3811.5552174764684</v>
      </c>
      <c r="AH2842">
        <f>VLOOKUP(A2842,'UVXY-IV'!A$2:E$2000,4,0)</f>
        <v>18878.55</v>
      </c>
      <c r="AJ2842" s="10">
        <f t="shared" si="496"/>
        <v>-0.79810127274200249</v>
      </c>
      <c r="AK2842">
        <f t="shared" si="506"/>
        <v>42.460646022272634</v>
      </c>
      <c r="AM2842">
        <v>42.418100000000003</v>
      </c>
      <c r="AN2842" s="10">
        <f t="shared" si="495"/>
        <v>1.0030157473490675E-3</v>
      </c>
      <c r="AO2842">
        <f>AO2841*(1-AO$1+H2841)^($A2842-$A2841)*(2-E2842/E2841)</f>
        <v>43.345275920615499</v>
      </c>
    </row>
    <row r="2843" spans="1:41" x14ac:dyDescent="0.25">
      <c r="A2843" s="1">
        <v>42187</v>
      </c>
      <c r="B2843" s="12">
        <v>16.79</v>
      </c>
      <c r="C2843" s="12">
        <v>17.68</v>
      </c>
      <c r="D2843">
        <v>523.65809999999999</v>
      </c>
      <c r="E2843">
        <v>466.77379999999999</v>
      </c>
      <c r="F2843">
        <v>26440.901395000001</v>
      </c>
      <c r="G2843">
        <v>23572.699814</v>
      </c>
      <c r="H2843">
        <f>(1/(1-91/360*VLOOKUP($A2843,Tbills!$B$4:$C$974,2,1)/100))^((1)/91)-1</f>
        <v>4.1671128436782112E-7</v>
      </c>
      <c r="I2843" s="2">
        <f t="shared" si="505"/>
        <v>317.68645280111468</v>
      </c>
      <c r="J2843">
        <f>VLOOKUP(A2843,'VXX-IV'!A$1:C$4500,3,0)</f>
        <v>317.7</v>
      </c>
      <c r="L2843">
        <f t="shared" si="499"/>
        <v>23040.065119050989</v>
      </c>
      <c r="O2843">
        <f t="shared" si="500"/>
        <v>3118.4320525946059</v>
      </c>
      <c r="R2843">
        <f t="shared" si="501"/>
        <v>44.138510808023987</v>
      </c>
      <c r="U2843" s="2">
        <f t="shared" si="502"/>
        <v>44.251348675545188</v>
      </c>
      <c r="V2843">
        <f>VLOOKUP(A2843,'VXZ-IV'!A$1:C$4500,3,0)</f>
        <v>44.24</v>
      </c>
      <c r="W2843" s="10">
        <f t="shared" si="507"/>
        <v>2.5652521575914022E-4</v>
      </c>
      <c r="X2843">
        <f t="shared" si="503"/>
        <v>46.876613704851025</v>
      </c>
      <c r="AB2843">
        <f t="shared" si="504"/>
        <v>263.66990585708106</v>
      </c>
      <c r="AC2843">
        <f>VLOOKUP(A2843,'VIXY-IV'!A$1:E$2000,4,0)</f>
        <v>264.35599999999999</v>
      </c>
      <c r="AD2843" s="10">
        <f t="shared" si="497"/>
        <v>-2.5953416715297495E-3</v>
      </c>
      <c r="AE2843">
        <f>ROW()</f>
        <v>2843</v>
      </c>
      <c r="AF2843">
        <f t="shared" si="498"/>
        <v>0.94966063348416285</v>
      </c>
      <c r="AG2843">
        <f>AG2842*(1-(AG$1+AG$5))^($A2843-$A2842)*(1+2*(E2843/E2842-1))</f>
        <v>4254.0050363699374</v>
      </c>
      <c r="AH2843">
        <f>VLOOKUP(A2843,'UVXY-IV'!A$2:E$2000,4,0)</f>
        <v>21072.9</v>
      </c>
      <c r="AJ2843" s="10">
        <f t="shared" si="496"/>
        <v>-0.79812911196987901</v>
      </c>
      <c r="AK2843">
        <f t="shared" si="506"/>
        <v>39.99354381431673</v>
      </c>
      <c r="AM2843">
        <v>39.952550000000002</v>
      </c>
      <c r="AN2843" s="10">
        <f t="shared" si="495"/>
        <v>1.0260625245879229E-3</v>
      </c>
      <c r="AO2843">
        <f>AO2842*(1-AO$1+H2842)^($A2843-$A2842)*(2-E2843/E2842)</f>
        <v>40.827182348031222</v>
      </c>
    </row>
    <row r="2844" spans="1:41" x14ac:dyDescent="0.25">
      <c r="A2844" s="1">
        <v>42191</v>
      </c>
      <c r="B2844" s="12">
        <v>17.010000000000002</v>
      </c>
      <c r="C2844" s="12">
        <v>18.04</v>
      </c>
      <c r="D2844">
        <v>533.6848</v>
      </c>
      <c r="E2844">
        <v>475.7106</v>
      </c>
      <c r="F2844">
        <v>26897.567802000001</v>
      </c>
      <c r="G2844">
        <v>23979.789612</v>
      </c>
      <c r="H2844">
        <f>(1/(1-91/360*VLOOKUP($A2844,Tbills!$B$4:$C$974,2,1)/100))^((1)/91)-1</f>
        <v>4.1671128436782112E-7</v>
      </c>
      <c r="I2844" s="2">
        <f t="shared" si="505"/>
        <v>323.73775034196058</v>
      </c>
      <c r="J2844">
        <f>VLOOKUP(A2844,'VXX-IV'!A$1:C$4500,3,0)</f>
        <v>323.76</v>
      </c>
      <c r="L2844">
        <f t="shared" si="499"/>
        <v>23918.024725284802</v>
      </c>
      <c r="O2844">
        <f t="shared" si="500"/>
        <v>3207.5573922903518</v>
      </c>
      <c r="R2844">
        <f t="shared" si="501"/>
        <v>43.708070993132829</v>
      </c>
      <c r="U2844" s="2">
        <f t="shared" si="502"/>
        <v>45.011232684689794</v>
      </c>
      <c r="V2844">
        <f>VLOOKUP(A2844,'VXZ-IV'!A$1:C$4500,3,0)</f>
        <v>45</v>
      </c>
      <c r="W2844" s="10">
        <f t="shared" si="507"/>
        <v>2.4961521532884667E-4</v>
      </c>
      <c r="X2844">
        <f t="shared" si="503"/>
        <v>46.060337672723414</v>
      </c>
      <c r="AB2844">
        <f t="shared" si="504"/>
        <v>268.68062746631603</v>
      </c>
      <c r="AC2844">
        <f>VLOOKUP(A2844,'VIXY-IV'!A$1:E$2000,4,0)</f>
        <v>269.392</v>
      </c>
      <c r="AD2844" s="10">
        <f t="shared" si="497"/>
        <v>-2.6406594616171786E-3</v>
      </c>
      <c r="AE2844">
        <f>ROW()</f>
        <v>2844</v>
      </c>
      <c r="AF2844">
        <f t="shared" si="498"/>
        <v>0.94290465631929055</v>
      </c>
      <c r="AG2844">
        <f>AG2843*(1-(AG$1+AG$5))^($A2844-$A2843)*(1+2*(E2844/E2843-1))</f>
        <v>4416.303120829356</v>
      </c>
      <c r="AH2844">
        <f>VLOOKUP(A2844,'UVXY-IV'!A$2:E$2000,4,0)</f>
        <v>21878.6</v>
      </c>
      <c r="AJ2844" s="10">
        <f t="shared" si="496"/>
        <v>-0.7981450768865761</v>
      </c>
      <c r="AK2844">
        <f t="shared" si="506"/>
        <v>39.220524120898801</v>
      </c>
      <c r="AM2844">
        <v>39.180999999999997</v>
      </c>
      <c r="AN2844" s="10">
        <f t="shared" si="495"/>
        <v>1.0087573287766993E-3</v>
      </c>
      <c r="AO2844">
        <f>AO2843*(1-AO$1+H2843)^($A2844-$A2843)*(2-E2844/E2843)</f>
        <v>40.039652120724426</v>
      </c>
    </row>
    <row r="2845" spans="1:41" x14ac:dyDescent="0.25">
      <c r="A2845" s="1">
        <v>42192</v>
      </c>
      <c r="B2845" s="12">
        <v>16.09</v>
      </c>
      <c r="C2845" s="12">
        <v>17.02</v>
      </c>
      <c r="D2845">
        <v>509.27179999999998</v>
      </c>
      <c r="E2845">
        <v>453.94940000000003</v>
      </c>
      <c r="F2845">
        <v>26301.956604999999</v>
      </c>
      <c r="G2845">
        <v>23448.778775999999</v>
      </c>
      <c r="H2845">
        <f>(1/(1-91/360*VLOOKUP($A2845,Tbills!$B$4:$C$974,2,1)/100))^((1)/91)-1</f>
        <v>4.1671128436782112E-7</v>
      </c>
      <c r="I2845" s="2">
        <f t="shared" si="505"/>
        <v>308.92108359547433</v>
      </c>
      <c r="J2845">
        <f>VLOOKUP(A2845,'VXX-IV'!A$1:C$4500,3,0)</f>
        <v>308.94</v>
      </c>
      <c r="L2845">
        <f t="shared" si="499"/>
        <v>21728.809633705816</v>
      </c>
      <c r="O2845">
        <f t="shared" si="500"/>
        <v>2987.3639841072327</v>
      </c>
      <c r="R2845">
        <f t="shared" si="501"/>
        <v>44.705754477159488</v>
      </c>
      <c r="U2845" s="2">
        <f t="shared" si="502"/>
        <v>44.013445015880329</v>
      </c>
      <c r="V2845">
        <f>VLOOKUP(A2845,'VXZ-IV'!A$1:C$4500,3,0)</f>
        <v>44</v>
      </c>
      <c r="W2845" s="10">
        <f t="shared" si="507"/>
        <v>3.0556854273466882E-4</v>
      </c>
      <c r="X2845">
        <f t="shared" si="503"/>
        <v>47.078580644362987</v>
      </c>
      <c r="AB2845">
        <f t="shared" si="504"/>
        <v>256.38099557237058</v>
      </c>
      <c r="AC2845">
        <f>VLOOKUP(A2845,'VIXY-IV'!A$1:E$2000,4,0)</f>
        <v>257.06599999999997</v>
      </c>
      <c r="AD2845" s="10">
        <f t="shared" si="497"/>
        <v>-2.6647025574342287E-3</v>
      </c>
      <c r="AE2845">
        <f>ROW()</f>
        <v>2845</v>
      </c>
      <c r="AF2845">
        <f t="shared" si="498"/>
        <v>0.94535840188014097</v>
      </c>
      <c r="AG2845">
        <f>AG2844*(1-(AG$1+AG$5))^($A2845-$A2844)*(1+2*(E2845/E2844-1))</f>
        <v>4012.1237087069189</v>
      </c>
      <c r="AH2845">
        <f>VLOOKUP(A2845,'UVXY-IV'!A$2:E$2000,4,0)</f>
        <v>19876.2</v>
      </c>
      <c r="AJ2845" s="10">
        <f t="shared" si="496"/>
        <v>-0.79814432795469359</v>
      </c>
      <c r="AK2845">
        <f t="shared" si="506"/>
        <v>41.012741769853761</v>
      </c>
      <c r="AM2845">
        <v>40.971649999999997</v>
      </c>
      <c r="AN2845" s="10">
        <f t="shared" si="495"/>
        <v>1.0029317797493054E-3</v>
      </c>
      <c r="AO2845">
        <f>AO2844*(1-AO$1+H2844)^($A2845-$A2844)*(2-E2845/E2844)</f>
        <v>41.869719524672227</v>
      </c>
    </row>
    <row r="2846" spans="1:41" x14ac:dyDescent="0.25">
      <c r="A2846" s="1">
        <v>42193</v>
      </c>
      <c r="B2846" s="12">
        <v>19.66</v>
      </c>
      <c r="C2846" s="12">
        <v>19.25</v>
      </c>
      <c r="D2846">
        <v>563.19039999999995</v>
      </c>
      <c r="E2846">
        <v>502.01060000000001</v>
      </c>
      <c r="F2846">
        <v>27359.879753000001</v>
      </c>
      <c r="G2846">
        <v>24391.930999</v>
      </c>
      <c r="H2846">
        <f>(1/(1-91/360*VLOOKUP($A2846,Tbills!$B$4:$C$974,2,1)/100))^((1)/91)-1</f>
        <v>4.1671128436782112E-7</v>
      </c>
      <c r="I2846" s="2">
        <f t="shared" si="505"/>
        <v>341.61943848580239</v>
      </c>
      <c r="J2846">
        <f>VLOOKUP(A2846,'VXX-IV'!A$1:C$4500,3,0)</f>
        <v>341.64</v>
      </c>
      <c r="L2846">
        <f t="shared" si="499"/>
        <v>26328.63947733862</v>
      </c>
      <c r="O2846">
        <f t="shared" si="500"/>
        <v>3461.6712312650407</v>
      </c>
      <c r="R2846">
        <f t="shared" si="501"/>
        <v>42.337263747099676</v>
      </c>
      <c r="U2846" s="2">
        <f t="shared" si="502"/>
        <v>45.782647218474217</v>
      </c>
      <c r="V2846">
        <f>VLOOKUP(A2846,'VXZ-IV'!A$1:C$4500,3,0)</f>
        <v>45.8</v>
      </c>
      <c r="W2846" s="10">
        <f t="shared" si="507"/>
        <v>-3.7888169270261507E-4</v>
      </c>
      <c r="X2846">
        <f t="shared" si="503"/>
        <v>45.183342725971507</v>
      </c>
      <c r="AB2846">
        <f t="shared" si="504"/>
        <v>283.51505713604718</v>
      </c>
      <c r="AC2846">
        <f>VLOOKUP(A2846,'VIXY-IV'!A$1:E$2000,4,0)</f>
        <v>284.29399999999998</v>
      </c>
      <c r="AD2846" s="10">
        <f t="shared" si="497"/>
        <v>-2.7399201669848772E-3</v>
      </c>
      <c r="AE2846">
        <f>ROW()</f>
        <v>2846</v>
      </c>
      <c r="AF2846">
        <f t="shared" si="498"/>
        <v>1.0212987012987014</v>
      </c>
      <c r="AG2846">
        <f>AG2845*(1-(AG$1+AG$5))^($A2846-$A2845)*(1+2*(E2846/E2845-1))</f>
        <v>4861.514827144616</v>
      </c>
      <c r="AH2846">
        <f>VLOOKUP(A2846,'UVXY-IV'!A$2:E$2000,4,0)</f>
        <v>24086.5</v>
      </c>
      <c r="AJ2846" s="10">
        <f t="shared" si="496"/>
        <v>-0.79816433159053346</v>
      </c>
      <c r="AK2846">
        <f t="shared" si="506"/>
        <v>36.668872375416385</v>
      </c>
      <c r="AM2846">
        <v>36.634149999999998</v>
      </c>
      <c r="AN2846" s="10">
        <f t="shared" si="495"/>
        <v>9.4781441404778732E-4</v>
      </c>
      <c r="AO2846">
        <f>AO2845*(1-AO$1+H2845)^($A2846-$A2845)*(2-E2846/E2845)</f>
        <v>37.43545781361248</v>
      </c>
    </row>
    <row r="2847" spans="1:41" x14ac:dyDescent="0.25">
      <c r="A2847" s="1">
        <v>42194</v>
      </c>
      <c r="B2847" s="12">
        <v>19.97</v>
      </c>
      <c r="C2847" s="12">
        <v>19.78</v>
      </c>
      <c r="D2847">
        <v>577.44860000000006</v>
      </c>
      <c r="E2847">
        <v>514.71969999999999</v>
      </c>
      <c r="F2847">
        <v>27852.695473</v>
      </c>
      <c r="G2847">
        <v>24831.276824</v>
      </c>
      <c r="H2847">
        <f>(1/(1-91/360*VLOOKUP($A2847,Tbills!$B$4:$C$974,2,1)/100))^((1)/91)-1</f>
        <v>4.1671128436782112E-7</v>
      </c>
      <c r="I2847" s="2">
        <f t="shared" si="505"/>
        <v>350.25962160950655</v>
      </c>
      <c r="J2847">
        <f>VLOOKUP(A2847,'VXX-IV'!A$1:C$4500,3,0)</f>
        <v>350.28</v>
      </c>
      <c r="L2847">
        <f t="shared" si="499"/>
        <v>27660.493158331505</v>
      </c>
      <c r="O2847">
        <f t="shared" si="500"/>
        <v>3593.0057162181283</v>
      </c>
      <c r="R2847">
        <f t="shared" si="501"/>
        <v>41.799460593711402</v>
      </c>
      <c r="U2847" s="2">
        <f t="shared" si="502"/>
        <v>46.606163815271913</v>
      </c>
      <c r="V2847">
        <f>VLOOKUP(A2847,'VXZ-IV'!A$1:C$4500,3,0)</f>
        <v>46.6</v>
      </c>
      <c r="W2847" s="10">
        <f t="shared" si="507"/>
        <v>1.3227071398946855E-4</v>
      </c>
      <c r="X2847">
        <f t="shared" si="503"/>
        <v>44.367880813033651</v>
      </c>
      <c r="AB2847">
        <f t="shared" si="504"/>
        <v>290.68250206881874</v>
      </c>
      <c r="AC2847">
        <f>VLOOKUP(A2847,'VIXY-IV'!A$1:E$2000,4,0)</f>
        <v>291.48599999999999</v>
      </c>
      <c r="AD2847" s="10">
        <f t="shared" si="497"/>
        <v>-2.7565575402634934E-3</v>
      </c>
      <c r="AE2847">
        <f>ROW()</f>
        <v>2847</v>
      </c>
      <c r="AF2847">
        <f t="shared" si="498"/>
        <v>1.0096056622851364</v>
      </c>
      <c r="AG2847">
        <f>AG2846*(1-(AG$1+AG$5))^($A2847-$A2846)*(1+2*(E2847/E2846-1))</f>
        <v>5107.494791358532</v>
      </c>
      <c r="AH2847">
        <f>VLOOKUP(A2847,'UVXY-IV'!A$2:E$2000,4,0)</f>
        <v>25305.25</v>
      </c>
      <c r="AJ2847" s="10">
        <f t="shared" si="496"/>
        <v>-0.79816461835553765</v>
      </c>
      <c r="AK2847">
        <f t="shared" si="506"/>
        <v>35.738883990800652</v>
      </c>
      <c r="AM2847">
        <v>35.706449999999997</v>
      </c>
      <c r="AN2847" s="10">
        <f t="shared" si="495"/>
        <v>9.0835103463526856E-4</v>
      </c>
      <c r="AO2847">
        <f>AO2846*(1-AO$1+H2846)^($A2847-$A2846)*(2-E2847/E2846)</f>
        <v>36.486392534248012</v>
      </c>
    </row>
    <row r="2848" spans="1:41" x14ac:dyDescent="0.25">
      <c r="A2848" s="1">
        <v>42195</v>
      </c>
      <c r="B2848" s="12">
        <v>16.829999999999998</v>
      </c>
      <c r="C2848" s="12">
        <v>17.73</v>
      </c>
      <c r="D2848">
        <v>525.5376</v>
      </c>
      <c r="E2848">
        <v>468.44760000000002</v>
      </c>
      <c r="F2848">
        <v>26875.707591999999</v>
      </c>
      <c r="G2848">
        <v>23960.260775999999</v>
      </c>
      <c r="H2848">
        <f>(1/(1-91/360*VLOOKUP($A2848,Tbills!$B$4:$C$974,2,1)/100))^((1)/91)-1</f>
        <v>4.1671128436782112E-7</v>
      </c>
      <c r="I2848" s="2">
        <f t="shared" si="505"/>
        <v>318.76449700144678</v>
      </c>
      <c r="J2848">
        <f>VLOOKUP(A2848,'VXX-IV'!A$1:C$4500,3,0)</f>
        <v>318.77999999999997</v>
      </c>
      <c r="L2848">
        <f t="shared" si="499"/>
        <v>22686.249437953353</v>
      </c>
      <c r="O2848">
        <f t="shared" si="500"/>
        <v>3108.3967188466086</v>
      </c>
      <c r="R2848">
        <f t="shared" si="501"/>
        <v>43.676323082272418</v>
      </c>
      <c r="U2848" s="2">
        <f t="shared" si="502"/>
        <v>44.970264716101141</v>
      </c>
      <c r="V2848">
        <f>VLOOKUP(A2848,'VXZ-IV'!A$1:C$4500,3,0)</f>
        <v>44.96</v>
      </c>
      <c r="W2848" s="10">
        <f t="shared" si="507"/>
        <v>2.2830774246318519E-4</v>
      </c>
      <c r="X2848">
        <f t="shared" si="503"/>
        <v>45.922510247367264</v>
      </c>
      <c r="AB2848">
        <f t="shared" si="504"/>
        <v>264.54159982891315</v>
      </c>
      <c r="AC2848">
        <f>VLOOKUP(A2848,'VIXY-IV'!A$1:E$2000,4,0)</f>
        <v>265.27600000000001</v>
      </c>
      <c r="AD2848" s="10">
        <f t="shared" si="497"/>
        <v>-2.7684380459855884E-3</v>
      </c>
      <c r="AE2848">
        <f>ROW()</f>
        <v>2848</v>
      </c>
      <c r="AF2848">
        <f t="shared" si="498"/>
        <v>0.94923857868020289</v>
      </c>
      <c r="AG2848">
        <f>AG2847*(1-(AG$1+AG$5))^($A2848-$A2847)*(1+2*(E2848/E2847-1))</f>
        <v>4189.0498931924049</v>
      </c>
      <c r="AH2848">
        <f>VLOOKUP(A2848,'UVXY-IV'!A$2:E$2000,4,0)</f>
        <v>20756.150000000001</v>
      </c>
      <c r="AJ2848" s="10">
        <f t="shared" si="496"/>
        <v>-0.79817789459064403</v>
      </c>
      <c r="AK2848">
        <f t="shared" si="506"/>
        <v>38.949912079647845</v>
      </c>
      <c r="AM2848">
        <v>38.913649999999997</v>
      </c>
      <c r="AN2848" s="10">
        <f t="shared" si="495"/>
        <v>9.3186014799040429E-4</v>
      </c>
      <c r="AO2848">
        <f>AO2847*(1-AO$1+H2847)^($A2848-$A2847)*(2-E2848/E2847)</f>
        <v>39.764979844736217</v>
      </c>
    </row>
    <row r="2849" spans="1:41" x14ac:dyDescent="0.25">
      <c r="A2849" s="1">
        <v>42198</v>
      </c>
      <c r="B2849" s="12">
        <v>13.9</v>
      </c>
      <c r="C2849" s="12">
        <v>15.94</v>
      </c>
      <c r="D2849">
        <v>469.95499999999998</v>
      </c>
      <c r="E2849">
        <v>418.90249999999997</v>
      </c>
      <c r="F2849">
        <v>25454.212769999998</v>
      </c>
      <c r="G2849">
        <v>22692.938174999999</v>
      </c>
      <c r="H2849">
        <f>(1/(1-91/360*VLOOKUP($A2849,Tbills!$B$4:$C$974,2,1)/100))^((1)/91)-1</f>
        <v>4.1671128436782112E-7</v>
      </c>
      <c r="I2849" s="2">
        <f t="shared" si="505"/>
        <v>285.03005516525133</v>
      </c>
      <c r="J2849">
        <f>VLOOKUP(A2849,'VXX-IV'!A$1:C$4500,3,0)</f>
        <v>285.05</v>
      </c>
      <c r="L2849">
        <f t="shared" si="499"/>
        <v>17885.048954082653</v>
      </c>
      <c r="O2849">
        <f t="shared" si="500"/>
        <v>2614.9955592466195</v>
      </c>
      <c r="R2849">
        <f t="shared" si="501"/>
        <v>45.979787918766846</v>
      </c>
      <c r="U2849" s="2">
        <f t="shared" si="502"/>
        <v>42.588607209983024</v>
      </c>
      <c r="V2849">
        <f>VLOOKUP(A2849,'VXZ-IV'!A$1:C$4500,3,0)</f>
        <v>42.6</v>
      </c>
      <c r="W2849" s="10">
        <f t="shared" si="507"/>
        <v>-2.6743638537507497E-4</v>
      </c>
      <c r="X2849">
        <f t="shared" si="503"/>
        <v>48.346170873622363</v>
      </c>
      <c r="AB2849">
        <f t="shared" si="504"/>
        <v>236.53776216878731</v>
      </c>
      <c r="AC2849">
        <f>VLOOKUP(A2849,'VIXY-IV'!A$1:E$2000,4,0)</f>
        <v>237.31800000000001</v>
      </c>
      <c r="AD2849" s="10">
        <f t="shared" si="497"/>
        <v>-3.2877313613492998E-3</v>
      </c>
      <c r="AE2849">
        <f>ROW()</f>
        <v>2849</v>
      </c>
      <c r="AF2849">
        <f t="shared" si="498"/>
        <v>0.87202007528230874</v>
      </c>
      <c r="AG2849">
        <f>AG2848*(1-(AG$1+AG$5))^($A2849-$A2848)*(1+2*(E2849/E2848-1))</f>
        <v>3302.6109238463373</v>
      </c>
      <c r="AH2849">
        <f>VLOOKUP(A2849,'UVXY-IV'!A$2:E$2000,4,0)</f>
        <v>16373.45</v>
      </c>
      <c r="AJ2849" s="10">
        <f t="shared" si="496"/>
        <v>-0.79829474400041911</v>
      </c>
      <c r="AK2849">
        <f t="shared" si="506"/>
        <v>43.063410238387469</v>
      </c>
      <c r="AM2849">
        <v>43.037149999999997</v>
      </c>
      <c r="AN2849" s="10">
        <f t="shared" si="495"/>
        <v>6.1017605458246749E-4</v>
      </c>
      <c r="AO2849">
        <f>AO2848*(1-AO$1+H2848)^($A2849-$A2848)*(2-E2849/E2848)</f>
        <v>43.96587703721756</v>
      </c>
    </row>
    <row r="2850" spans="1:41" x14ac:dyDescent="0.25">
      <c r="A2850" s="1">
        <v>42199</v>
      </c>
      <c r="B2850" s="12">
        <v>13.37</v>
      </c>
      <c r="C2850" s="12">
        <v>15.46</v>
      </c>
      <c r="D2850">
        <v>466.8836</v>
      </c>
      <c r="E2850">
        <v>416.16460000000001</v>
      </c>
      <c r="F2850">
        <v>25601.784030999999</v>
      </c>
      <c r="G2850">
        <v>22824.491440000002</v>
      </c>
      <c r="H2850">
        <f>(1/(1-91/360*VLOOKUP($A2850,Tbills!$B$4:$C$974,2,1)/100))^((1)/91)-1</f>
        <v>4.1671128436782112E-7</v>
      </c>
      <c r="I2850" s="2">
        <f t="shared" si="505"/>
        <v>283.16033109629194</v>
      </c>
      <c r="J2850">
        <f>VLOOKUP(A2850,'VXX-IV'!A$1:C$4500,3,0)</f>
        <v>283.18</v>
      </c>
      <c r="L2850">
        <f t="shared" si="499"/>
        <v>17650.469007111551</v>
      </c>
      <c r="O2850">
        <f t="shared" si="500"/>
        <v>2589.2713226077949</v>
      </c>
      <c r="R2850">
        <f t="shared" si="501"/>
        <v>46.127961969630249</v>
      </c>
      <c r="U2850" s="2">
        <f t="shared" si="502"/>
        <v>42.834470951624652</v>
      </c>
      <c r="V2850">
        <f>VLOOKUP(A2850,'VXZ-IV'!A$1:C$4500,3,0)</f>
        <v>42.84</v>
      </c>
      <c r="W2850" s="10">
        <f t="shared" si="507"/>
        <v>-1.2906275385971E-4</v>
      </c>
      <c r="X2850">
        <f t="shared" si="503"/>
        <v>48.064145465543135</v>
      </c>
      <c r="AB2850">
        <f t="shared" si="504"/>
        <v>234.98358475166319</v>
      </c>
      <c r="AC2850">
        <f>VLOOKUP(A2850,'VIXY-IV'!A$1:E$2000,4,0)</f>
        <v>235.75399999999999</v>
      </c>
      <c r="AD2850" s="10">
        <f t="shared" si="497"/>
        <v>-3.2678777383917668E-3</v>
      </c>
      <c r="AE2850">
        <f>ROW()</f>
        <v>2850</v>
      </c>
      <c r="AF2850">
        <f t="shared" si="498"/>
        <v>0.86481241914618356</v>
      </c>
      <c r="AG2850">
        <f>AG2849*(1-(AG$1+AG$5))^($A2850-$A2849)*(1+2*(E2850/E2849-1))</f>
        <v>3259.3300921817986</v>
      </c>
      <c r="AH2850">
        <f>VLOOKUP(A2850,'UVXY-IV'!A$2:E$2000,4,0)</f>
        <v>16161.05</v>
      </c>
      <c r="AJ2850" s="10">
        <f t="shared" si="496"/>
        <v>-0.79832188550980299</v>
      </c>
      <c r="AK2850">
        <f t="shared" si="506"/>
        <v>43.342849080741765</v>
      </c>
      <c r="AM2850">
        <v>43.315249999999999</v>
      </c>
      <c r="AN2850" s="10">
        <f t="shared" si="495"/>
        <v>6.3716775827837857E-4</v>
      </c>
      <c r="AO2850">
        <f>AO2849*(1-AO$1+H2849)^($A2850-$A2849)*(2-E2850/E2849)</f>
        <v>44.251614781345431</v>
      </c>
    </row>
    <row r="2851" spans="1:41" x14ac:dyDescent="0.25">
      <c r="A2851" s="1">
        <v>42200</v>
      </c>
      <c r="B2851" s="12">
        <v>13.23</v>
      </c>
      <c r="C2851" s="12">
        <v>15.6</v>
      </c>
      <c r="D2851">
        <v>460.79759999999999</v>
      </c>
      <c r="E2851">
        <v>410.7396</v>
      </c>
      <c r="F2851">
        <v>25387.815139999999</v>
      </c>
      <c r="G2851">
        <v>22633.724475999999</v>
      </c>
      <c r="H2851">
        <f>(1/(1-91/360*VLOOKUP($A2851,Tbills!$B$4:$C$974,2,1)/100))^((1)/91)-1</f>
        <v>4.1671128436782112E-7</v>
      </c>
      <c r="I2851" s="2">
        <f t="shared" si="505"/>
        <v>279.46241724271925</v>
      </c>
      <c r="J2851">
        <f>VLOOKUP(A2851,'VXX-IV'!A$1:C$4500,3,0)</f>
        <v>279.48</v>
      </c>
      <c r="L2851">
        <f t="shared" si="499"/>
        <v>17189.52637227067</v>
      </c>
      <c r="O2851">
        <f t="shared" si="500"/>
        <v>2538.5562984318999</v>
      </c>
      <c r="R2851">
        <f t="shared" si="501"/>
        <v>46.426518451770512</v>
      </c>
      <c r="U2851" s="2">
        <f t="shared" si="502"/>
        <v>42.475442818457935</v>
      </c>
      <c r="V2851">
        <f>VLOOKUP(A2851,'VXZ-IV'!A$1:C$4500,3,0)</f>
        <v>42.48</v>
      </c>
      <c r="W2851" s="10">
        <f t="shared" si="507"/>
        <v>-1.0727828488843461E-4</v>
      </c>
      <c r="X2851">
        <f t="shared" si="503"/>
        <v>48.464092931272496</v>
      </c>
      <c r="AB2851">
        <f t="shared" si="504"/>
        <v>231.91232155969618</v>
      </c>
      <c r="AC2851">
        <f>VLOOKUP(A2851,'VIXY-IV'!A$1:E$2000,4,0)</f>
        <v>232.666</v>
      </c>
      <c r="AD2851" s="10">
        <f t="shared" si="497"/>
        <v>-3.239314899056267E-3</v>
      </c>
      <c r="AE2851">
        <f>ROW()</f>
        <v>2851</v>
      </c>
      <c r="AF2851">
        <f t="shared" si="498"/>
        <v>0.84807692307692317</v>
      </c>
      <c r="AG2851">
        <f>AG2850*(1-(AG$1+AG$5))^($A2851-$A2850)*(1+2*(E2851/E2850-1))</f>
        <v>3174.2477732802017</v>
      </c>
      <c r="AH2851">
        <f>VLOOKUP(A2851,'UVXY-IV'!A$2:E$2000,4,0)</f>
        <v>15740.1</v>
      </c>
      <c r="AJ2851" s="10">
        <f t="shared" si="496"/>
        <v>-0.79833369716328351</v>
      </c>
      <c r="AK2851">
        <f t="shared" si="506"/>
        <v>43.905808760513153</v>
      </c>
      <c r="AM2851">
        <v>43.877699999999997</v>
      </c>
      <c r="AN2851" s="10">
        <f t="shared" si="495"/>
        <v>6.4061608774279577E-4</v>
      </c>
      <c r="AO2851">
        <f>AO2850*(1-AO$1+H2850)^($A2851-$A2850)*(2-E2851/E2850)</f>
        <v>44.826826529686706</v>
      </c>
    </row>
    <row r="2852" spans="1:41" x14ac:dyDescent="0.25">
      <c r="A2852" s="1">
        <v>42201</v>
      </c>
      <c r="B2852" s="12">
        <v>12.11</v>
      </c>
      <c r="C2852" s="12">
        <v>14.73</v>
      </c>
      <c r="D2852">
        <v>433.2439</v>
      </c>
      <c r="E2852">
        <v>386.17899999999997</v>
      </c>
      <c r="F2852">
        <v>24872.295548999999</v>
      </c>
      <c r="G2852">
        <v>22174.119434</v>
      </c>
      <c r="H2852">
        <f>(1/(1-91/360*VLOOKUP($A2852,Tbills!$B$4:$C$974,2,1)/100))^((1)/91)-1</f>
        <v>4.1671128436782112E-7</v>
      </c>
      <c r="I2852" s="2">
        <f t="shared" si="505"/>
        <v>262.74536868353277</v>
      </c>
      <c r="J2852">
        <f>VLOOKUP(A2852,'VXX-IV'!A$1:C$4500,3,0)</f>
        <v>262.76</v>
      </c>
      <c r="L2852">
        <f t="shared" si="499"/>
        <v>15133.117464981926</v>
      </c>
      <c r="O2852">
        <f t="shared" si="500"/>
        <v>2310.7850189536075</v>
      </c>
      <c r="R2852">
        <f t="shared" si="501"/>
        <v>47.812417860321659</v>
      </c>
      <c r="U2852" s="2">
        <f t="shared" si="502"/>
        <v>41.611930811258723</v>
      </c>
      <c r="V2852">
        <f>VLOOKUP(A2852,'VXZ-IV'!A$1:C$4500,3,0)</f>
        <v>41.6</v>
      </c>
      <c r="W2852" s="10">
        <f t="shared" si="507"/>
        <v>2.867983475653979E-4</v>
      </c>
      <c r="X2852">
        <f t="shared" si="503"/>
        <v>49.446406421278731</v>
      </c>
      <c r="AB2852">
        <f t="shared" si="504"/>
        <v>218.03728183721492</v>
      </c>
      <c r="AC2852">
        <f>VLOOKUP(A2852,'VIXY-IV'!A$1:E$2000,4,0)</f>
        <v>218.726</v>
      </c>
      <c r="AD2852" s="10">
        <f t="shared" si="497"/>
        <v>-3.14877135221725E-3</v>
      </c>
      <c r="AE2852">
        <f>ROW()</f>
        <v>2852</v>
      </c>
      <c r="AF2852">
        <f t="shared" si="498"/>
        <v>0.82213170400543101</v>
      </c>
      <c r="AG2852">
        <f>AG2851*(1-(AG$1+AG$5))^($A2852-$A2851)*(1+2*(E2852/E2851-1))</f>
        <v>2794.5387283131595</v>
      </c>
      <c r="AH2852">
        <f>VLOOKUP(A2852,'UVXY-IV'!A$2:E$2000,4,0)</f>
        <v>13856.05</v>
      </c>
      <c r="AJ2852" s="10">
        <f t="shared" si="496"/>
        <v>-0.79831635074114482</v>
      </c>
      <c r="AK2852">
        <f t="shared" si="506"/>
        <v>46.529034884903339</v>
      </c>
      <c r="AM2852">
        <v>46.496099999999998</v>
      </c>
      <c r="AN2852" s="10">
        <f t="shared" si="495"/>
        <v>7.0833650356361133E-4</v>
      </c>
      <c r="AO2852">
        <f>AO2851*(1-AO$1+H2851)^($A2852-$A2851)*(2-E2852/E2851)</f>
        <v>47.505555750403843</v>
      </c>
    </row>
    <row r="2853" spans="1:41" x14ac:dyDescent="0.25">
      <c r="A2853" s="1">
        <v>42202</v>
      </c>
      <c r="B2853" s="12">
        <v>11.95</v>
      </c>
      <c r="C2853" s="12">
        <v>14.61</v>
      </c>
      <c r="D2853">
        <v>431.9169</v>
      </c>
      <c r="E2853">
        <v>384.99599999999998</v>
      </c>
      <c r="F2853">
        <v>24867.707880000002</v>
      </c>
      <c r="G2853">
        <v>22170.020200999999</v>
      </c>
      <c r="H2853">
        <f>(1/(1-91/360*VLOOKUP($A2853,Tbills!$B$4:$C$974,2,1)/100))^((1)/91)-1</f>
        <v>4.1671128436782112E-7</v>
      </c>
      <c r="I2853" s="2">
        <f t="shared" si="505"/>
        <v>261.93420838242042</v>
      </c>
      <c r="J2853">
        <f>VLOOKUP(A2853,'VXX-IV'!A$1:C$4500,3,0)</f>
        <v>261.95</v>
      </c>
      <c r="L2853">
        <f t="shared" si="499"/>
        <v>15039.727865983514</v>
      </c>
      <c r="O2853">
        <f t="shared" si="500"/>
        <v>2300.0894044693855</v>
      </c>
      <c r="R2853">
        <f t="shared" si="501"/>
        <v>47.883486162521244</v>
      </c>
      <c r="U2853" s="2">
        <f t="shared" si="502"/>
        <v>41.603241074045883</v>
      </c>
      <c r="V2853">
        <f>VLOOKUP(A2853,'VXZ-IV'!A$1:C$4500,3,0)</f>
        <v>41.6</v>
      </c>
      <c r="W2853" s="10">
        <f t="shared" si="507"/>
        <v>7.79104337951253E-5</v>
      </c>
      <c r="X2853">
        <f t="shared" si="503"/>
        <v>49.453738794242213</v>
      </c>
      <c r="AB2853">
        <f t="shared" si="504"/>
        <v>217.3617795531211</v>
      </c>
      <c r="AC2853">
        <f>VLOOKUP(A2853,'VIXY-IV'!A$1:E$2000,4,0)</f>
        <v>218.048</v>
      </c>
      <c r="AD2853" s="10">
        <f t="shared" si="497"/>
        <v>-3.1471072739897021E-3</v>
      </c>
      <c r="AE2853">
        <f>ROW()</f>
        <v>2853</v>
      </c>
      <c r="AF2853">
        <f t="shared" si="498"/>
        <v>0.81793292265571527</v>
      </c>
      <c r="AG2853">
        <f>AG2852*(1-(AG$1+AG$5))^($A2853-$A2852)*(1+2*(E2853/E2852-1))</f>
        <v>2777.323853558777</v>
      </c>
      <c r="AH2853">
        <f>VLOOKUP(A2853,'UVXY-IV'!A$2:E$2000,4,0)</f>
        <v>13773.7</v>
      </c>
      <c r="AJ2853" s="10">
        <f t="shared" si="496"/>
        <v>-0.7983603640591288</v>
      </c>
      <c r="AK2853">
        <f t="shared" si="506"/>
        <v>46.669395686131175</v>
      </c>
      <c r="AM2853">
        <v>46.63635</v>
      </c>
      <c r="AN2853" s="10">
        <f t="shared" si="495"/>
        <v>7.0858217101421594E-4</v>
      </c>
      <c r="AO2853">
        <f>AO2852*(1-AO$1+H2852)^($A2853-$A2852)*(2-E2853/E2852)</f>
        <v>47.649339136988708</v>
      </c>
    </row>
    <row r="2854" spans="1:41" x14ac:dyDescent="0.25">
      <c r="A2854" s="1">
        <v>42205</v>
      </c>
      <c r="B2854" s="12">
        <v>12.25</v>
      </c>
      <c r="C2854" s="12">
        <v>14.85</v>
      </c>
      <c r="D2854">
        <v>425.3732</v>
      </c>
      <c r="E2854">
        <v>379.16269999999997</v>
      </c>
      <c r="F2854">
        <v>24656.468066000001</v>
      </c>
      <c r="G2854">
        <v>21981.668294999999</v>
      </c>
      <c r="H2854">
        <f>(1/(1-91/360*VLOOKUP($A2854,Tbills!$B$4:$C$974,2,1)/100))^((1)/91)-1</f>
        <v>8.3332864653229421E-7</v>
      </c>
      <c r="I2854" s="2">
        <f t="shared" si="505"/>
        <v>257.94693880628972</v>
      </c>
      <c r="J2854">
        <f>VLOOKUP(A2854,'VXX-IV'!A$1:C$4500,3,0)</f>
        <v>257.95999999999998</v>
      </c>
      <c r="L2854">
        <f t="shared" si="499"/>
        <v>14582.035124853142</v>
      </c>
      <c r="O2854">
        <f t="shared" si="500"/>
        <v>2247.5871637323057</v>
      </c>
      <c r="R2854">
        <f t="shared" si="501"/>
        <v>48.239698853911804</v>
      </c>
      <c r="U2854" s="2">
        <f t="shared" si="502"/>
        <v>41.246823173118422</v>
      </c>
      <c r="V2854">
        <f>VLOOKUP(A2854,'VXZ-IV'!A$1:C$4500,3,0)</f>
        <v>41.24</v>
      </c>
      <c r="W2854" s="10">
        <f t="shared" si="507"/>
        <v>1.6545036659598722E-4</v>
      </c>
      <c r="X2854">
        <f t="shared" si="503"/>
        <v>49.8684784577421</v>
      </c>
      <c r="AB2854">
        <f t="shared" si="504"/>
        <v>214.04601413461947</v>
      </c>
      <c r="AC2854">
        <f>VLOOKUP(A2854,'VIXY-IV'!A$1:E$2000,4,0)</f>
        <v>214.72800000000001</v>
      </c>
      <c r="AD2854" s="10">
        <f t="shared" si="497"/>
        <v>-3.1760453475119244E-3</v>
      </c>
      <c r="AE2854">
        <f>ROW()</f>
        <v>2854</v>
      </c>
      <c r="AF2854">
        <f t="shared" si="498"/>
        <v>0.82491582491582494</v>
      </c>
      <c r="AG2854">
        <f>AG2853*(1-(AG$1+AG$5))^($A2854-$A2853)*(1+2*(E2854/E2853-1))</f>
        <v>2692.889872728701</v>
      </c>
      <c r="AH2854">
        <f>VLOOKUP(A2854,'UVXY-IV'!A$2:E$2000,4,0)</f>
        <v>13354.85</v>
      </c>
      <c r="AJ2854" s="10">
        <f t="shared" si="496"/>
        <v>-0.79835865826057939</v>
      </c>
      <c r="AK2854">
        <f t="shared" si="506"/>
        <v>47.36989162462524</v>
      </c>
      <c r="AM2854">
        <v>47.338050000000003</v>
      </c>
      <c r="AN2854" s="10">
        <f t="shared" si="495"/>
        <v>6.7264335191752345E-4</v>
      </c>
      <c r="AO2854">
        <f>AO2853*(1-AO$1+H2853)^($A2854-$A2853)*(2-E2854/E2853)</f>
        <v>48.365995634297342</v>
      </c>
    </row>
    <row r="2855" spans="1:41" x14ac:dyDescent="0.25">
      <c r="A2855" s="1">
        <v>42206</v>
      </c>
      <c r="B2855" s="12">
        <v>12.22</v>
      </c>
      <c r="C2855" s="12">
        <v>14.75</v>
      </c>
      <c r="D2855">
        <v>425.1857</v>
      </c>
      <c r="E2855">
        <v>378.99529999999999</v>
      </c>
      <c r="F2855">
        <v>24766.584886000001</v>
      </c>
      <c r="G2855">
        <v>22079.821028999999</v>
      </c>
      <c r="H2855">
        <f>(1/(1-91/360*VLOOKUP($A2855,Tbills!$B$4:$C$974,2,1)/100))^((1)/91)-1</f>
        <v>8.3332864653229421E-7</v>
      </c>
      <c r="I2855" s="2">
        <f t="shared" si="505"/>
        <v>257.82695163578313</v>
      </c>
      <c r="J2855">
        <f>VLOOKUP(A2855,'VXX-IV'!A$1:C$4500,3,0)</f>
        <v>257.83999999999997</v>
      </c>
      <c r="L2855">
        <f t="shared" si="499"/>
        <v>14568.512748448475</v>
      </c>
      <c r="O2855">
        <f t="shared" si="500"/>
        <v>2246.0230116361827</v>
      </c>
      <c r="R2855">
        <f t="shared" si="501"/>
        <v>48.248166566207352</v>
      </c>
      <c r="U2855" s="2">
        <f t="shared" si="502"/>
        <v>41.430022978354323</v>
      </c>
      <c r="V2855">
        <f>VLOOKUP(A2855,'VXZ-IV'!A$1:C$4500,3,0)</f>
        <v>41.44</v>
      </c>
      <c r="W2855" s="10">
        <f t="shared" si="507"/>
        <v>-2.4075824434544035E-4</v>
      </c>
      <c r="X2855">
        <f t="shared" si="503"/>
        <v>49.644010456129351</v>
      </c>
      <c r="AB2855">
        <f t="shared" si="504"/>
        <v>213.9440535805021</v>
      </c>
      <c r="AC2855">
        <f>VLOOKUP(A2855,'VIXY-IV'!A$1:E$2000,4,0)</f>
        <v>214.64</v>
      </c>
      <c r="AD2855" s="10">
        <f t="shared" si="497"/>
        <v>-3.2423892075004179E-3</v>
      </c>
      <c r="AE2855">
        <f>ROW()</f>
        <v>2855</v>
      </c>
      <c r="AF2855">
        <f t="shared" si="498"/>
        <v>0.82847457627118648</v>
      </c>
      <c r="AG2855">
        <f>AG2854*(1-(AG$1+AG$5))^($A2855-$A2854)*(1+2*(E2855/E2854-1))</f>
        <v>2690.4213891170098</v>
      </c>
      <c r="AH2855">
        <f>VLOOKUP(A2855,'UVXY-IV'!A$2:E$2000,4,0)</f>
        <v>13343.25</v>
      </c>
      <c r="AJ2855" s="10">
        <f t="shared" si="496"/>
        <v>-0.79836835934895845</v>
      </c>
      <c r="AK2855">
        <f t="shared" si="506"/>
        <v>47.388598147302758</v>
      </c>
      <c r="AM2855">
        <v>47.357500000000002</v>
      </c>
      <c r="AN2855" s="10">
        <f t="shared" si="495"/>
        <v>6.566678414772209E-4</v>
      </c>
      <c r="AO2855">
        <f>AO2854*(1-AO$1+H2854)^($A2855-$A2854)*(2-E2855/E2854)</f>
        <v>48.385599832498556</v>
      </c>
    </row>
    <row r="2856" spans="1:41" x14ac:dyDescent="0.25">
      <c r="A2856" s="1">
        <v>42207</v>
      </c>
      <c r="B2856" s="12">
        <v>12.12</v>
      </c>
      <c r="C2856" s="12">
        <v>14.81</v>
      </c>
      <c r="D2856">
        <v>423.69159999999999</v>
      </c>
      <c r="E2856">
        <v>377.66320000000002</v>
      </c>
      <c r="F2856">
        <v>24901.007317</v>
      </c>
      <c r="G2856">
        <v>22199.642455000001</v>
      </c>
      <c r="H2856">
        <f>(1/(1-91/360*VLOOKUP($A2856,Tbills!$B$4:$C$974,2,1)/100))^((1)/91)-1</f>
        <v>8.3332864653229421E-7</v>
      </c>
      <c r="I2856" s="2">
        <f t="shared" si="505"/>
        <v>256.91468462609561</v>
      </c>
      <c r="J2856">
        <f>VLOOKUP(A2856,'VXX-IV'!A$1:C$4500,3,0)</f>
        <v>256.93</v>
      </c>
      <c r="L2856">
        <f t="shared" si="499"/>
        <v>14465.459476475293</v>
      </c>
      <c r="O2856">
        <f t="shared" si="500"/>
        <v>2234.1061751930438</v>
      </c>
      <c r="R2856">
        <f t="shared" si="501"/>
        <v>48.330773445484738</v>
      </c>
      <c r="U2856" s="2">
        <f t="shared" si="502"/>
        <v>41.6538717304622</v>
      </c>
      <c r="V2856">
        <f>VLOOKUP(A2856,'VXZ-IV'!A$1:C$4500,3,0)</f>
        <v>41.64</v>
      </c>
      <c r="W2856" s="10">
        <f t="shared" si="507"/>
        <v>3.331347373247695E-4</v>
      </c>
      <c r="X2856">
        <f t="shared" si="503"/>
        <v>49.372820329464695</v>
      </c>
      <c r="AB2856">
        <f t="shared" si="504"/>
        <v>213.18464594043044</v>
      </c>
      <c r="AC2856">
        <f>VLOOKUP(A2856,'VIXY-IV'!A$1:E$2000,4,0)</f>
        <v>213.88</v>
      </c>
      <c r="AD2856" s="10">
        <f t="shared" si="497"/>
        <v>-3.2511411051503458E-3</v>
      </c>
      <c r="AE2856">
        <f>ROW()</f>
        <v>2856</v>
      </c>
      <c r="AF2856">
        <f t="shared" si="498"/>
        <v>0.81836596893990543</v>
      </c>
      <c r="AG2856">
        <f>AG2855*(1-(AG$1+AG$5))^($A2856-$A2855)*(1+2*(E2856/E2855-1))</f>
        <v>2671.4186728159639</v>
      </c>
      <c r="AH2856">
        <f>VLOOKUP(A2856,'UVXY-IV'!A$2:E$2000,4,0)</f>
        <v>13245.05</v>
      </c>
      <c r="AJ2856" s="10">
        <f t="shared" si="496"/>
        <v>-0.79830814735950684</v>
      </c>
      <c r="AK2856">
        <f t="shared" si="506"/>
        <v>47.552945609403224</v>
      </c>
      <c r="AM2856">
        <v>47.514949999999999</v>
      </c>
      <c r="AN2856" s="10">
        <f t="shared" si="495"/>
        <v>7.9965588521568876E-4</v>
      </c>
      <c r="AO2856">
        <f>AO2855*(1-AO$1+H2855)^($A2856-$A2855)*(2-E2856/E2855)</f>
        <v>48.553911041578374</v>
      </c>
    </row>
    <row r="2857" spans="1:41" x14ac:dyDescent="0.25">
      <c r="A2857" s="1">
        <v>42208</v>
      </c>
      <c r="B2857" s="12">
        <v>12.64</v>
      </c>
      <c r="C2857" s="12">
        <v>14.92</v>
      </c>
      <c r="D2857">
        <v>426.66890000000001</v>
      </c>
      <c r="E2857">
        <v>380.31670000000003</v>
      </c>
      <c r="F2857">
        <v>24937.636428999998</v>
      </c>
      <c r="G2857">
        <v>22232.279388999999</v>
      </c>
      <c r="H2857">
        <f>(1/(1-91/360*VLOOKUP($A2857,Tbills!$B$4:$C$974,2,1)/100))^((1)/91)-1</f>
        <v>8.3332864653229421E-7</v>
      </c>
      <c r="I2857" s="2">
        <f t="shared" si="505"/>
        <v>258.71372719697814</v>
      </c>
      <c r="J2857">
        <f>VLOOKUP(A2857,'VXX-IV'!A$1:C$4500,3,0)</f>
        <v>258.73</v>
      </c>
      <c r="L2857">
        <f t="shared" si="499"/>
        <v>14668.080168218052</v>
      </c>
      <c r="O2857">
        <f t="shared" si="500"/>
        <v>2257.5756807572434</v>
      </c>
      <c r="R2857">
        <f t="shared" si="501"/>
        <v>48.158807843632175</v>
      </c>
      <c r="U2857" s="2">
        <f t="shared" si="502"/>
        <v>41.714126960735186</v>
      </c>
      <c r="V2857">
        <f>VLOOKUP(A2857,'VXZ-IV'!A$1:C$4500,3,0)</f>
        <v>41.72</v>
      </c>
      <c r="W2857" s="10">
        <f t="shared" si="507"/>
        <v>-1.4077275323132188E-4</v>
      </c>
      <c r="X2857">
        <f t="shared" si="503"/>
        <v>49.298452239286213</v>
      </c>
      <c r="AB2857">
        <f t="shared" si="504"/>
        <v>214.67501800227546</v>
      </c>
      <c r="AC2857">
        <f>VLOOKUP(A2857,'VIXY-IV'!A$1:E$2000,4,0)</f>
        <v>215.38399999999999</v>
      </c>
      <c r="AD2857" s="10">
        <f t="shared" si="497"/>
        <v>-3.2917115371825512E-3</v>
      </c>
      <c r="AE2857">
        <f>ROW()</f>
        <v>2857</v>
      </c>
      <c r="AF2857">
        <f t="shared" si="498"/>
        <v>0.84718498659517427</v>
      </c>
      <c r="AG2857">
        <f>AG2856*(1-(AG$1+AG$5))^($A2857-$A2856)*(1+2*(E2857/E2856-1))</f>
        <v>2708.8667024703022</v>
      </c>
      <c r="AH2857">
        <f>VLOOKUP(A2857,'UVXY-IV'!A$2:E$2000,4,0)</f>
        <v>13431.3</v>
      </c>
      <c r="AJ2857" s="10">
        <f t="shared" si="496"/>
        <v>-0.79831686415534597</v>
      </c>
      <c r="AK2857">
        <f t="shared" si="506"/>
        <v>47.216634550553188</v>
      </c>
      <c r="AM2857">
        <v>47.180399999999999</v>
      </c>
      <c r="AN2857" s="10">
        <f t="shared" si="495"/>
        <v>7.6800007107169499E-4</v>
      </c>
      <c r="AO2857">
        <f>AO2856*(1-AO$1+H2856)^($A2857-$A2856)*(2-E2857/E2856)</f>
        <v>48.211023296468547</v>
      </c>
    </row>
    <row r="2858" spans="1:41" x14ac:dyDescent="0.25">
      <c r="A2858" s="1">
        <v>42209</v>
      </c>
      <c r="B2858" s="12">
        <v>13.74</v>
      </c>
      <c r="C2858" s="12">
        <v>15.65</v>
      </c>
      <c r="D2858">
        <v>444.45949999999999</v>
      </c>
      <c r="E2858">
        <v>396.17419999999998</v>
      </c>
      <c r="F2858">
        <v>25204.5589</v>
      </c>
      <c r="G2858">
        <v>22470.226275000001</v>
      </c>
      <c r="H2858">
        <f>(1/(1-91/360*VLOOKUP($A2858,Tbills!$B$4:$C$974,2,1)/100))^((1)/91)-1</f>
        <v>8.3332864653229421E-7</v>
      </c>
      <c r="I2858" s="2">
        <f t="shared" si="505"/>
        <v>269.49461285233997</v>
      </c>
      <c r="J2858">
        <f>VLOOKUP(A2858,'VXX-IV'!A$1:C$4500,3,0)</f>
        <v>269.51</v>
      </c>
      <c r="L2858">
        <f t="shared" si="499"/>
        <v>15890.561300247409</v>
      </c>
      <c r="O2858">
        <f t="shared" si="500"/>
        <v>2398.6910104608378</v>
      </c>
      <c r="R2858">
        <f t="shared" si="501"/>
        <v>47.1526730830575</v>
      </c>
      <c r="U2858" s="2">
        <f t="shared" si="502"/>
        <v>42.159590240148567</v>
      </c>
      <c r="V2858">
        <f>VLOOKUP(A2858,'VXZ-IV'!A$1:C$4500,3,0)</f>
        <v>42.16</v>
      </c>
      <c r="W2858" s="10">
        <f t="shared" si="507"/>
        <v>-9.7191615614500293E-6</v>
      </c>
      <c r="X2858">
        <f t="shared" si="503"/>
        <v>48.769059226041541</v>
      </c>
      <c r="AB2858">
        <f t="shared" si="504"/>
        <v>223.61820632981829</v>
      </c>
      <c r="AC2858">
        <f>VLOOKUP(A2858,'VIXY-IV'!A$1:E$2000,4,0)</f>
        <v>224.36</v>
      </c>
      <c r="AD2858" s="10">
        <f t="shared" si="497"/>
        <v>-3.3062652441688822E-3</v>
      </c>
      <c r="AE2858">
        <f>ROW()</f>
        <v>2858</v>
      </c>
      <c r="AF2858">
        <f t="shared" si="498"/>
        <v>0.87795527156549524</v>
      </c>
      <c r="AG2858">
        <f>AG2857*(1-(AG$1+AG$5))^($A2858-$A2857)*(1+2*(E2858/E2857-1))</f>
        <v>2934.6629799282832</v>
      </c>
      <c r="AH2858">
        <f>VLOOKUP(A2858,'UVXY-IV'!A$2:E$2000,4,0)</f>
        <v>14551.1</v>
      </c>
      <c r="AJ2858" s="10">
        <f t="shared" si="496"/>
        <v>-0.79832019710342972</v>
      </c>
      <c r="AK2858">
        <f t="shared" si="506"/>
        <v>45.245805302500841</v>
      </c>
      <c r="AM2858">
        <v>45.209899999999998</v>
      </c>
      <c r="AN2858" s="10">
        <f t="shared" si="495"/>
        <v>7.9419115062950851E-4</v>
      </c>
      <c r="AO2858">
        <f>AO2857*(1-AO$1+H2857)^($A2858-$A2857)*(2-E2858/E2857)</f>
        <v>46.199169638621505</v>
      </c>
    </row>
    <row r="2859" spans="1:41" x14ac:dyDescent="0.25">
      <c r="A2859" s="1">
        <v>42212</v>
      </c>
      <c r="B2859" s="12">
        <v>15.6</v>
      </c>
      <c r="C2859" s="12">
        <v>16.78</v>
      </c>
      <c r="D2859">
        <v>468.77510000000001</v>
      </c>
      <c r="E2859">
        <v>417.84719999999999</v>
      </c>
      <c r="F2859">
        <v>25503.451709000001</v>
      </c>
      <c r="G2859">
        <v>22736.637331999998</v>
      </c>
      <c r="H2859">
        <f>(1/(1-91/360*VLOOKUP($A2859,Tbills!$B$4:$C$974,2,1)/100))^((1)/91)-1</f>
        <v>1.3889898424768177E-6</v>
      </c>
      <c r="I2859" s="2">
        <f t="shared" si="505"/>
        <v>284.21739892091125</v>
      </c>
      <c r="J2859">
        <f>VLOOKUP(A2859,'VXX-IV'!A$1:C$4500,3,0)</f>
        <v>284.23</v>
      </c>
      <c r="L2859">
        <f t="shared" si="499"/>
        <v>17626.853663518599</v>
      </c>
      <c r="O2859">
        <f t="shared" si="500"/>
        <v>2595.2618473604066</v>
      </c>
      <c r="R2859">
        <f t="shared" si="501"/>
        <v>45.856692827839403</v>
      </c>
      <c r="U2859" s="2">
        <f t="shared" si="502"/>
        <v>42.656426848223099</v>
      </c>
      <c r="V2859">
        <f>VLOOKUP(A2859,'VXZ-IV'!A$1:C$4500,3,0)</f>
        <v>42.64</v>
      </c>
      <c r="W2859" s="10">
        <f t="shared" si="507"/>
        <v>3.8524503337478144E-4</v>
      </c>
      <c r="X2859">
        <f t="shared" si="503"/>
        <v>48.185698250184707</v>
      </c>
      <c r="AB2859">
        <f t="shared" si="504"/>
        <v>235.82673617533561</v>
      </c>
      <c r="AC2859">
        <f>VLOOKUP(A2859,'VIXY-IV'!A$1:E$2000,4,0)</f>
        <v>236.596</v>
      </c>
      <c r="AD2859" s="10">
        <f t="shared" si="497"/>
        <v>-3.2513813617490728E-3</v>
      </c>
      <c r="AE2859">
        <f>ROW()</f>
        <v>2859</v>
      </c>
      <c r="AF2859">
        <f t="shared" si="498"/>
        <v>0.92967818831942783</v>
      </c>
      <c r="AG2859">
        <f>AG2858*(1-(AG$1+AG$5))^($A2859-$A2858)*(1+2*(E2859/E2858-1))</f>
        <v>3255.419626950898</v>
      </c>
      <c r="AH2859">
        <f>VLOOKUP(A2859,'UVXY-IV'!A$2:E$2000,4,0)</f>
        <v>16140.05</v>
      </c>
      <c r="AJ2859" s="10">
        <f t="shared" si="496"/>
        <v>-0.79830176319460611</v>
      </c>
      <c r="AK2859">
        <f t="shared" si="506"/>
        <v>42.764624471276228</v>
      </c>
      <c r="AM2859">
        <v>42.725749999999998</v>
      </c>
      <c r="AN2859" s="10">
        <f t="shared" si="495"/>
        <v>9.0986047702457107E-4</v>
      </c>
      <c r="AO2859">
        <f>AO2858*(1-AO$1+H2858)^($A2859-$A2858)*(2-E2859/E2858)</f>
        <v>43.66707377428051</v>
      </c>
    </row>
    <row r="2860" spans="1:41" x14ac:dyDescent="0.25">
      <c r="A2860" s="1">
        <v>42213</v>
      </c>
      <c r="B2860" s="12">
        <v>13.44</v>
      </c>
      <c r="C2860" s="12">
        <v>15.43</v>
      </c>
      <c r="D2860">
        <v>430.70710000000003</v>
      </c>
      <c r="E2860">
        <v>383.9144</v>
      </c>
      <c r="F2860">
        <v>24897.999005999998</v>
      </c>
      <c r="G2860">
        <v>22196.837304000001</v>
      </c>
      <c r="H2860">
        <f>(1/(1-91/360*VLOOKUP($A2860,Tbills!$B$4:$C$974,2,1)/100))^((1)/91)-1</f>
        <v>1.3889898424768177E-6</v>
      </c>
      <c r="I2860" s="2">
        <f t="shared" si="505"/>
        <v>261.13047975125113</v>
      </c>
      <c r="J2860">
        <f>VLOOKUP(A2860,'VXX-IV'!A$1:C$4500,3,0)</f>
        <v>261.14</v>
      </c>
      <c r="L2860">
        <f t="shared" si="499"/>
        <v>14763.301371739824</v>
      </c>
      <c r="O2860">
        <f t="shared" si="500"/>
        <v>2279.0485428134921</v>
      </c>
      <c r="R2860">
        <f t="shared" si="501"/>
        <v>47.716515356265894</v>
      </c>
      <c r="U2860" s="2">
        <f t="shared" si="502"/>
        <v>41.642746581407764</v>
      </c>
      <c r="V2860">
        <f>VLOOKUP(A2860,'VXZ-IV'!A$1:C$4500,3,0)</f>
        <v>41.64</v>
      </c>
      <c r="W2860" s="10">
        <f t="shared" si="507"/>
        <v>6.5960168293965893E-5</v>
      </c>
      <c r="X2860">
        <f t="shared" si="503"/>
        <v>49.32793908586401</v>
      </c>
      <c r="AB2860">
        <f t="shared" si="504"/>
        <v>216.66801485700827</v>
      </c>
      <c r="AC2860">
        <f>VLOOKUP(A2860,'VIXY-IV'!A$1:E$2000,4,0)</f>
        <v>217.38</v>
      </c>
      <c r="AD2860" s="10">
        <f t="shared" si="497"/>
        <v>-3.275301973464595E-3</v>
      </c>
      <c r="AE2860">
        <f>ROW()</f>
        <v>2860</v>
      </c>
      <c r="AF2860">
        <f t="shared" si="498"/>
        <v>0.87103046014257934</v>
      </c>
      <c r="AG2860">
        <f>AG2859*(1-(AG$1+AG$5))^($A2860-$A2859)*(1+2*(E2860/E2859-1))</f>
        <v>2726.5913846414064</v>
      </c>
      <c r="AH2860">
        <f>VLOOKUP(A2860,'UVXY-IV'!A$2:E$2000,4,0)</f>
        <v>13518</v>
      </c>
      <c r="AJ2860" s="10">
        <f t="shared" si="496"/>
        <v>-0.79829920220140504</v>
      </c>
      <c r="AK2860">
        <f t="shared" si="506"/>
        <v>46.235327647538341</v>
      </c>
      <c r="AM2860">
        <v>46.1935</v>
      </c>
      <c r="AN2860" s="10">
        <f t="shared" si="495"/>
        <v>9.0548773178777964E-4</v>
      </c>
      <c r="AO2860">
        <f>AO2859*(1-AO$1+H2859)^($A2860-$A2859)*(2-E2860/E2859)</f>
        <v>47.211536487896531</v>
      </c>
    </row>
    <row r="2861" spans="1:41" x14ac:dyDescent="0.25">
      <c r="A2861" s="1">
        <v>42214</v>
      </c>
      <c r="B2861" s="12">
        <v>12.5</v>
      </c>
      <c r="C2861" s="12">
        <v>14.92</v>
      </c>
      <c r="D2861">
        <v>423.35770000000002</v>
      </c>
      <c r="E2861">
        <v>377.363</v>
      </c>
      <c r="F2861">
        <v>24940.532002</v>
      </c>
      <c r="G2861">
        <v>22234.725102</v>
      </c>
      <c r="H2861">
        <f>(1/(1-91/360*VLOOKUP($A2861,Tbills!$B$4:$C$974,2,1)/100))^((1)/91)-1</f>
        <v>1.3889898424768177E-6</v>
      </c>
      <c r="I2861" s="2">
        <f t="shared" si="505"/>
        <v>256.66840334336189</v>
      </c>
      <c r="J2861">
        <f>VLOOKUP(A2861,'VXX-IV'!A$1:C$4500,3,0)</f>
        <v>256.68</v>
      </c>
      <c r="L2861">
        <f t="shared" si="499"/>
        <v>14258.812729601221</v>
      </c>
      <c r="O2861">
        <f t="shared" si="500"/>
        <v>2220.6366464527532</v>
      </c>
      <c r="R2861">
        <f t="shared" si="501"/>
        <v>48.121474903861213</v>
      </c>
      <c r="U2861" s="2">
        <f t="shared" si="502"/>
        <v>41.712867324649537</v>
      </c>
      <c r="V2861">
        <f>VLOOKUP(A2861,'VXZ-IV'!A$1:C$4500,3,0)</f>
        <v>41.72</v>
      </c>
      <c r="W2861" s="10">
        <f t="shared" si="507"/>
        <v>-1.7096537273397772E-4</v>
      </c>
      <c r="X2861">
        <f t="shared" si="503"/>
        <v>49.241988245383894</v>
      </c>
      <c r="AB2861">
        <f t="shared" si="504"/>
        <v>212.96320596099022</v>
      </c>
      <c r="AC2861">
        <f>VLOOKUP(A2861,'VIXY-IV'!A$1:E$2000,4,0)</f>
        <v>213.65799999999999</v>
      </c>
      <c r="AD2861" s="10">
        <f t="shared" si="497"/>
        <v>-3.2518980754746574E-3</v>
      </c>
      <c r="AE2861">
        <f>ROW()</f>
        <v>2861</v>
      </c>
      <c r="AF2861">
        <f t="shared" si="498"/>
        <v>0.83780160857908847</v>
      </c>
      <c r="AG2861">
        <f>AG2860*(1-(AG$1+AG$5))^($A2861-$A2860)*(1+2*(E2861/E2860-1))</f>
        <v>2633.4454837519502</v>
      </c>
      <c r="AH2861">
        <f>VLOOKUP(A2861,'UVXY-IV'!A$2:E$2000,4,0)</f>
        <v>13055.95</v>
      </c>
      <c r="AJ2861" s="10">
        <f t="shared" si="496"/>
        <v>-0.7982953761501882</v>
      </c>
      <c r="AK2861">
        <f t="shared" si="506"/>
        <v>47.022131388837607</v>
      </c>
      <c r="AM2861">
        <v>46.97945</v>
      </c>
      <c r="AN2861" s="10">
        <f t="shared" si="495"/>
        <v>9.0851188844509601E-4</v>
      </c>
      <c r="AO2861">
        <f>AO2860*(1-AO$1+H2860)^($A2861-$A2860)*(2-E2861/E2860)</f>
        <v>48.015479871761457</v>
      </c>
    </row>
    <row r="2862" spans="1:41" x14ac:dyDescent="0.25">
      <c r="A2862" s="1">
        <v>42215</v>
      </c>
      <c r="B2862" s="12">
        <v>12.13</v>
      </c>
      <c r="C2862" s="12">
        <v>14.71</v>
      </c>
      <c r="D2862">
        <v>419.84620000000001</v>
      </c>
      <c r="E2862">
        <v>374.23239999999998</v>
      </c>
      <c r="F2862">
        <v>24892.058364</v>
      </c>
      <c r="G2862">
        <v>22191.479501999998</v>
      </c>
      <c r="H2862">
        <f>(1/(1-91/360*VLOOKUP($A2862,Tbills!$B$4:$C$974,2,1)/100))^((1)/91)-1</f>
        <v>1.3889898424768177E-6</v>
      </c>
      <c r="I2862" s="2">
        <f t="shared" si="505"/>
        <v>254.53328521154296</v>
      </c>
      <c r="J2862">
        <f>VLOOKUP(A2862,'VXX-IV'!A$1:C$4500,3,0)</f>
        <v>254.55</v>
      </c>
      <c r="L2862">
        <f t="shared" si="499"/>
        <v>14021.616364431</v>
      </c>
      <c r="O2862">
        <f t="shared" si="500"/>
        <v>2192.9291732600373</v>
      </c>
      <c r="R2862">
        <f t="shared" si="501"/>
        <v>48.318898184212436</v>
      </c>
      <c r="U2862" s="2">
        <f t="shared" si="502"/>
        <v>41.630780368808509</v>
      </c>
      <c r="V2862">
        <f>VLOOKUP(A2862,'VXZ-IV'!A$1:C$4500,3,0)</f>
        <v>41.64</v>
      </c>
      <c r="W2862" s="10">
        <f t="shared" si="507"/>
        <v>-2.2141285282162304E-4</v>
      </c>
      <c r="X2862">
        <f t="shared" si="503"/>
        <v>49.336005538362208</v>
      </c>
      <c r="AB2862">
        <f t="shared" si="504"/>
        <v>211.18910177870663</v>
      </c>
      <c r="AC2862">
        <f>VLOOKUP(A2862,'VIXY-IV'!A$1:E$2000,4,0)</f>
        <v>211.88200000000001</v>
      </c>
      <c r="AD2862" s="10">
        <f t="shared" si="497"/>
        <v>-3.2702080464285244E-3</v>
      </c>
      <c r="AE2862">
        <f>ROW()</f>
        <v>2862</v>
      </c>
      <c r="AF2862">
        <f t="shared" si="498"/>
        <v>0.82460910944935417</v>
      </c>
      <c r="AG2862">
        <f>AG2861*(1-(AG$1+AG$5))^($A2862-$A2861)*(1+2*(E2862/E2861-1))</f>
        <v>2589.6641333348748</v>
      </c>
      <c r="AH2862">
        <f>VLOOKUP(A2862,'UVXY-IV'!A$2:E$2000,4,0)</f>
        <v>12838.3</v>
      </c>
      <c r="AJ2862" s="10">
        <f t="shared" si="496"/>
        <v>-0.79828605552644238</v>
      </c>
      <c r="AK2862">
        <f t="shared" si="506"/>
        <v>47.410018320504768</v>
      </c>
      <c r="AM2862">
        <v>47.3673</v>
      </c>
      <c r="AN2862" s="10">
        <f t="shared" ref="AN2862:AN2925" si="508">AK2862/AM2862-1</f>
        <v>9.0185255449992674E-4</v>
      </c>
      <c r="AO2862">
        <f>AO2861*(1-AO$1+H2861)^($A2862-$A2861)*(2-E2862/E2861)</f>
        <v>48.412092452370608</v>
      </c>
    </row>
    <row r="2863" spans="1:41" x14ac:dyDescent="0.25">
      <c r="A2863" s="1">
        <v>42216</v>
      </c>
      <c r="B2863" s="12">
        <v>12.12</v>
      </c>
      <c r="C2863" s="12">
        <v>14.9</v>
      </c>
      <c r="D2863">
        <v>420.79340000000002</v>
      </c>
      <c r="E2863">
        <v>375.0761</v>
      </c>
      <c r="F2863">
        <v>24859.996814999999</v>
      </c>
      <c r="G2863">
        <v>22162.865537000001</v>
      </c>
      <c r="H2863">
        <f>(1/(1-91/360*VLOOKUP($A2863,Tbills!$B$4:$C$974,2,1)/100))^((1)/91)-1</f>
        <v>1.3889898424768177E-6</v>
      </c>
      <c r="I2863" s="2">
        <f t="shared" si="505"/>
        <v>255.10130822518752</v>
      </c>
      <c r="J2863">
        <f>VLOOKUP(A2863,'VXX-IV'!A$1:C$4500,3,0)</f>
        <v>255.12</v>
      </c>
      <c r="L2863">
        <f t="shared" si="499"/>
        <v>14084.222163916949</v>
      </c>
      <c r="O2863">
        <f t="shared" si="500"/>
        <v>2200.2709018261226</v>
      </c>
      <c r="R2863">
        <f t="shared" si="501"/>
        <v>48.262249337885841</v>
      </c>
      <c r="U2863" s="2">
        <f t="shared" si="502"/>
        <v>41.576145158086689</v>
      </c>
      <c r="V2863">
        <f>VLOOKUP(A2863,'VXZ-IV'!A$1:C$4500,3,0)</f>
        <v>41.56</v>
      </c>
      <c r="W2863" s="10">
        <f t="shared" si="507"/>
        <v>3.8847829852461935E-4</v>
      </c>
      <c r="X2863">
        <f t="shared" si="503"/>
        <v>49.397861493461356</v>
      </c>
      <c r="AB2863">
        <f t="shared" si="504"/>
        <v>211.65784397419392</v>
      </c>
      <c r="AC2863">
        <f>VLOOKUP(A2863,'VIXY-IV'!A$1:E$2000,4,0)</f>
        <v>212.37200000000001</v>
      </c>
      <c r="AD2863" s="10">
        <f t="shared" si="497"/>
        <v>-3.3627598073479037E-3</v>
      </c>
      <c r="AE2863">
        <f>ROW()</f>
        <v>2863</v>
      </c>
      <c r="AF2863">
        <f t="shared" si="498"/>
        <v>0.81342281879194622</v>
      </c>
      <c r="AG2863">
        <f>AG2862*(1-(AG$1+AG$5))^($A2863-$A2862)*(1+2*(E2863/E2862-1))</f>
        <v>2601.2531711605188</v>
      </c>
      <c r="AH2863">
        <f>VLOOKUP(A2863,'UVXY-IV'!A$2:E$2000,4,0)</f>
        <v>12896.65</v>
      </c>
      <c r="AJ2863" s="10">
        <f t="shared" ref="AJ2863:AJ2926" si="509">AG2863/AH2863-1</f>
        <v>-0.79830008791736473</v>
      </c>
      <c r="AK2863">
        <f t="shared" si="506"/>
        <v>47.300930154503234</v>
      </c>
      <c r="AM2863">
        <v>47.258699999999997</v>
      </c>
      <c r="AN2863" s="10">
        <f t="shared" si="508"/>
        <v>8.9359534864974499E-4</v>
      </c>
      <c r="AO2863">
        <f>AO2862*(1-AO$1+H2862)^($A2863-$A2862)*(2-E2863/E2862)</f>
        <v>48.301228833373301</v>
      </c>
    </row>
    <row r="2864" spans="1:41" x14ac:dyDescent="0.25">
      <c r="A2864" s="1">
        <v>42219</v>
      </c>
      <c r="B2864" s="12">
        <v>12.56</v>
      </c>
      <c r="C2864" s="12">
        <v>14.84</v>
      </c>
      <c r="D2864">
        <v>416.73649999999998</v>
      </c>
      <c r="E2864">
        <v>371.45839999999998</v>
      </c>
      <c r="F2864">
        <v>24572.212158999999</v>
      </c>
      <c r="G2864">
        <v>21906.2111</v>
      </c>
      <c r="H2864">
        <f>(1/(1-91/360*VLOOKUP($A2864,Tbills!$B$4:$C$974,2,1)/100))^((1)/91)-1</f>
        <v>2.0834963745386403E-6</v>
      </c>
      <c r="I2864" s="2">
        <f t="shared" si="505"/>
        <v>252.62337734756602</v>
      </c>
      <c r="J2864">
        <f>VLOOKUP(A2864,'VXX-IV'!A$1:C$4500,3,0)</f>
        <v>252.64</v>
      </c>
      <c r="L2864">
        <f t="shared" si="499"/>
        <v>13810.743888964522</v>
      </c>
      <c r="O2864">
        <f t="shared" si="500"/>
        <v>2168.2184689305568</v>
      </c>
      <c r="R2864">
        <f t="shared" si="501"/>
        <v>48.488423469082463</v>
      </c>
      <c r="U2864" s="2">
        <f t="shared" si="502"/>
        <v>41.091844739801473</v>
      </c>
      <c r="V2864">
        <f>VLOOKUP(A2864,'VXZ-IV'!A$1:C$4500,3,0)</f>
        <v>41.08</v>
      </c>
      <c r="W2864" s="10">
        <f t="shared" si="507"/>
        <v>2.8833349078571935E-4</v>
      </c>
      <c r="X2864">
        <f t="shared" si="503"/>
        <v>49.964675485295658</v>
      </c>
      <c r="AB2864">
        <f t="shared" si="504"/>
        <v>209.59442863036108</v>
      </c>
      <c r="AC2864">
        <f>VLOOKUP(A2864,'VIXY-IV'!A$1:E$2000,4,0)</f>
        <v>210.31800000000001</v>
      </c>
      <c r="AD2864" s="10">
        <f t="shared" ref="AD2864:AD2927" si="510">AB2864/AC2864-1</f>
        <v>-3.4403682501684685E-3</v>
      </c>
      <c r="AE2864">
        <f>ROW()</f>
        <v>2864</v>
      </c>
      <c r="AF2864">
        <f t="shared" si="498"/>
        <v>0.84636118598382748</v>
      </c>
      <c r="AG2864">
        <f>AG2863*(1-(AG$1+AG$5))^($A2864-$A2863)*(1+2*(E2864/E2863-1))</f>
        <v>2550.8158406752459</v>
      </c>
      <c r="AH2864">
        <f>VLOOKUP(A2864,'UVXY-IV'!A$2:E$2000,4,0)</f>
        <v>12646.95</v>
      </c>
      <c r="AJ2864" s="10">
        <f t="shared" si="509"/>
        <v>-0.79830584918298519</v>
      </c>
      <c r="AK2864">
        <f t="shared" si="506"/>
        <v>47.750486496495576</v>
      </c>
      <c r="AM2864">
        <v>47.713149999999999</v>
      </c>
      <c r="AN2864" s="10">
        <f t="shared" si="508"/>
        <v>7.8252004941137265E-4</v>
      </c>
      <c r="AO2864">
        <f>AO2863*(1-AO$1+H2863)^($A2864-$A2863)*(2-E2864/E2863)</f>
        <v>48.761898157989862</v>
      </c>
    </row>
    <row r="2865" spans="1:41" x14ac:dyDescent="0.25">
      <c r="A2865" s="1">
        <v>42220</v>
      </c>
      <c r="B2865" s="12">
        <v>13</v>
      </c>
      <c r="C2865" s="12">
        <v>15.13</v>
      </c>
      <c r="D2865">
        <v>422.0052</v>
      </c>
      <c r="E2865">
        <v>376.15390000000002</v>
      </c>
      <c r="F2865">
        <v>24717.217905000001</v>
      </c>
      <c r="G2865">
        <v>22035.438577000001</v>
      </c>
      <c r="H2865">
        <f>(1/(1-91/360*VLOOKUP($A2865,Tbills!$B$4:$C$974,2,1)/100))^((1)/91)-1</f>
        <v>2.0834963745386403E-6</v>
      </c>
      <c r="I2865" s="2">
        <f t="shared" si="505"/>
        <v>255.810996613584</v>
      </c>
      <c r="J2865">
        <f>VLOOKUP(A2865,'VXX-IV'!A$1:C$4500,3,0)</f>
        <v>255.83</v>
      </c>
      <c r="L2865">
        <f t="shared" si="499"/>
        <v>14159.2886581002</v>
      </c>
      <c r="O2865">
        <f t="shared" si="500"/>
        <v>2209.2557671385748</v>
      </c>
      <c r="R2865">
        <f t="shared" si="501"/>
        <v>48.179781194483382</v>
      </c>
      <c r="U2865" s="2">
        <f t="shared" si="502"/>
        <v>41.333328402822737</v>
      </c>
      <c r="V2865">
        <f>VLOOKUP(A2865,'VXZ-IV'!A$1:C$4500,3,0)</f>
        <v>41.32</v>
      </c>
      <c r="W2865" s="10">
        <f t="shared" si="507"/>
        <v>3.2256541197339672E-4</v>
      </c>
      <c r="X2865">
        <f t="shared" si="503"/>
        <v>49.668194000492129</v>
      </c>
      <c r="AB2865">
        <f t="shared" si="504"/>
        <v>212.23645231006597</v>
      </c>
      <c r="AC2865">
        <f>VLOOKUP(A2865,'VIXY-IV'!A$1:E$2000,4,0)</f>
        <v>212.97399999999999</v>
      </c>
      <c r="AD2865" s="10">
        <f t="shared" si="510"/>
        <v>-3.4630879353066968E-3</v>
      </c>
      <c r="AE2865">
        <f>ROW()</f>
        <v>2865</v>
      </c>
      <c r="AF2865">
        <f t="shared" si="498"/>
        <v>0.85922009253139453</v>
      </c>
      <c r="AG2865">
        <f>AG2864*(1-(AG$1+AG$5))^($A2865-$A2864)*(1+2*(E2865/E2864-1))</f>
        <v>2615.2159838039879</v>
      </c>
      <c r="AH2865">
        <f>VLOOKUP(A2865,'UVXY-IV'!A$2:E$2000,4,0)</f>
        <v>12966.05</v>
      </c>
      <c r="AJ2865" s="10">
        <f t="shared" si="509"/>
        <v>-0.79830279971124685</v>
      </c>
      <c r="AK2865">
        <f t="shared" si="506"/>
        <v>47.144690293486079</v>
      </c>
      <c r="AM2865">
        <v>47.107900000000001</v>
      </c>
      <c r="AN2865" s="10">
        <f t="shared" si="508"/>
        <v>7.8097927281994828E-4</v>
      </c>
      <c r="AO2865">
        <f>AO2864*(1-AO$1+H2864)^($A2865-$A2864)*(2-E2865/E2864)</f>
        <v>48.143832456712829</v>
      </c>
    </row>
    <row r="2866" spans="1:41" x14ac:dyDescent="0.25">
      <c r="A2866" s="1">
        <v>42221</v>
      </c>
      <c r="B2866" s="12">
        <v>12.51</v>
      </c>
      <c r="C2866" s="12">
        <v>14.88</v>
      </c>
      <c r="D2866">
        <v>418.41149999999999</v>
      </c>
      <c r="E2866">
        <v>372.94990000000001</v>
      </c>
      <c r="F2866">
        <v>24644.891019999999</v>
      </c>
      <c r="G2866">
        <v>21970.913134999999</v>
      </c>
      <c r="H2866">
        <f>(1/(1-91/360*VLOOKUP($A2866,Tbills!$B$4:$C$974,2,1)/100))^((1)/91)-1</f>
        <v>2.0834963745386403E-6</v>
      </c>
      <c r="I2866" s="2">
        <f t="shared" si="505"/>
        <v>253.62638406597685</v>
      </c>
      <c r="J2866">
        <f>VLOOKUP(A2866,'VXX-IV'!A$1:C$4500,3,0)</f>
        <v>253.64</v>
      </c>
      <c r="L2866">
        <f t="shared" si="499"/>
        <v>13917.47678291354</v>
      </c>
      <c r="O2866">
        <f t="shared" si="500"/>
        <v>2180.9553037991504</v>
      </c>
      <c r="R2866">
        <f t="shared" si="501"/>
        <v>48.38278656239217</v>
      </c>
      <c r="U2866" s="2">
        <f t="shared" si="502"/>
        <v>41.211374979595689</v>
      </c>
      <c r="V2866">
        <f>VLOOKUP(A2866,'VXZ-IV'!A$1:C$4500,3,0)</f>
        <v>41.2</v>
      </c>
      <c r="W2866" s="10">
        <f t="shared" si="507"/>
        <v>2.7609173775933193E-4</v>
      </c>
      <c r="X2866">
        <f t="shared" si="503"/>
        <v>49.811896634875012</v>
      </c>
      <c r="AB2866">
        <f t="shared" si="504"/>
        <v>210.42133013607301</v>
      </c>
      <c r="AC2866">
        <f>VLOOKUP(A2866,'VIXY-IV'!A$1:E$2000,4,0)</f>
        <v>211.15600000000001</v>
      </c>
      <c r="AD2866" s="10">
        <f t="shared" si="510"/>
        <v>-3.4792753411079236E-3</v>
      </c>
      <c r="AE2866">
        <f>ROW()</f>
        <v>2866</v>
      </c>
      <c r="AF2866">
        <f t="shared" si="498"/>
        <v>0.84072580645161288</v>
      </c>
      <c r="AG2866">
        <f>AG2865*(1-(AG$1+AG$5))^($A2866-$A2865)*(1+2*(E2866/E2865-1))</f>
        <v>2570.5776338276378</v>
      </c>
      <c r="AH2866">
        <f>VLOOKUP(A2866,'UVXY-IV'!A$2:E$2000,4,0)</f>
        <v>12744.7</v>
      </c>
      <c r="AJ2866" s="10">
        <f t="shared" si="509"/>
        <v>-0.79830222493839498</v>
      </c>
      <c r="AK2866">
        <f t="shared" si="506"/>
        <v>47.54404439076994</v>
      </c>
      <c r="AM2866">
        <v>47.505000000000003</v>
      </c>
      <c r="AN2866" s="10">
        <f t="shared" si="508"/>
        <v>8.2190065824527814E-4</v>
      </c>
      <c r="AO2866">
        <f>AO2865*(1-AO$1+H2865)^($A2866-$A2865)*(2-E2866/E2865)</f>
        <v>48.552216852899221</v>
      </c>
    </row>
    <row r="2867" spans="1:41" x14ac:dyDescent="0.25">
      <c r="A2867" s="1">
        <v>42222</v>
      </c>
      <c r="B2867" s="12">
        <v>13.77</v>
      </c>
      <c r="C2867" s="12">
        <v>15.55</v>
      </c>
      <c r="D2867">
        <v>429.43639999999999</v>
      </c>
      <c r="E2867">
        <v>382.77609999999999</v>
      </c>
      <c r="F2867">
        <v>24826.863493000001</v>
      </c>
      <c r="G2867">
        <v>22133.095764999998</v>
      </c>
      <c r="H2867">
        <f>(1/(1-91/360*VLOOKUP($A2867,Tbills!$B$4:$C$974,2,1)/100))^((1)/91)-1</f>
        <v>2.0834963745386403E-6</v>
      </c>
      <c r="I2867" s="2">
        <f t="shared" si="505"/>
        <v>260.30294470521221</v>
      </c>
      <c r="J2867">
        <f>VLOOKUP(A2867,'VXX-IV'!A$1:C$4500,3,0)</f>
        <v>260.32</v>
      </c>
      <c r="L2867">
        <f t="shared" si="499"/>
        <v>14650.219172100205</v>
      </c>
      <c r="O2867">
        <f t="shared" si="500"/>
        <v>2267.072128637069</v>
      </c>
      <c r="R2867">
        <f t="shared" si="501"/>
        <v>47.743251797462868</v>
      </c>
      <c r="U2867" s="2">
        <f t="shared" si="502"/>
        <v>41.514658438774987</v>
      </c>
      <c r="V2867">
        <f>VLOOKUP(A2867,'VXZ-IV'!A$1:C$4500,3,0)</f>
        <v>41.52</v>
      </c>
      <c r="W2867" s="10">
        <f t="shared" si="507"/>
        <v>-1.2865031852160591E-4</v>
      </c>
      <c r="X2867">
        <f t="shared" si="503"/>
        <v>49.44247455107552</v>
      </c>
      <c r="AB2867">
        <f t="shared" si="504"/>
        <v>215.95782148819373</v>
      </c>
      <c r="AC2867">
        <f>VLOOKUP(A2867,'VIXY-IV'!A$1:E$2000,4,0)</f>
        <v>216.726</v>
      </c>
      <c r="AD2867" s="10">
        <f t="shared" si="510"/>
        <v>-3.5444686461535424E-3</v>
      </c>
      <c r="AE2867">
        <f>ROW()</f>
        <v>2867</v>
      </c>
      <c r="AF2867">
        <f t="shared" si="498"/>
        <v>0.88553054662379416</v>
      </c>
      <c r="AG2867">
        <f>AG2866*(1-(AG$1+AG$5))^($A2867-$A2866)*(1+2*(E2867/E2866-1))</f>
        <v>2705.9416887272928</v>
      </c>
      <c r="AH2867">
        <f>VLOOKUP(A2867,'UVXY-IV'!A$2:E$2000,4,0)</f>
        <v>13416.7</v>
      </c>
      <c r="AJ2867" s="10">
        <f t="shared" si="509"/>
        <v>-0.79831540626776387</v>
      </c>
      <c r="AK2867">
        <f t="shared" si="506"/>
        <v>46.289234071995885</v>
      </c>
      <c r="AM2867">
        <v>46.253999999999998</v>
      </c>
      <c r="AN2867" s="10">
        <f t="shared" si="508"/>
        <v>7.6175189163940615E-4</v>
      </c>
      <c r="AO2867">
        <f>AO2866*(1-AO$1+H2866)^($A2867-$A2866)*(2-E2867/E2866)</f>
        <v>47.271350050765228</v>
      </c>
    </row>
    <row r="2868" spans="1:41" x14ac:dyDescent="0.25">
      <c r="A2868" s="1">
        <v>42223</v>
      </c>
      <c r="B2868" s="12">
        <v>13.39</v>
      </c>
      <c r="C2868" s="12">
        <v>15.42</v>
      </c>
      <c r="D2868">
        <v>423.72859999999997</v>
      </c>
      <c r="E2868">
        <v>377.68770000000001</v>
      </c>
      <c r="F2868">
        <v>24576.649270000002</v>
      </c>
      <c r="G2868">
        <v>21909.984205000001</v>
      </c>
      <c r="H2868">
        <f>(1/(1-91/360*VLOOKUP($A2868,Tbills!$B$4:$C$974,2,1)/100))^((1)/91)-1</f>
        <v>2.0834963745386403E-6</v>
      </c>
      <c r="I2868" s="2">
        <f t="shared" si="505"/>
        <v>256.83689804253794</v>
      </c>
      <c r="J2868">
        <f>VLOOKUP(A2868,'VXX-IV'!A$1:C$4500,3,0)</f>
        <v>256.86</v>
      </c>
      <c r="L2868">
        <f t="shared" si="499"/>
        <v>14260.101453738202</v>
      </c>
      <c r="O2868">
        <f t="shared" si="500"/>
        <v>2221.7915725849257</v>
      </c>
      <c r="R2868">
        <f t="shared" si="501"/>
        <v>48.058414528749111</v>
      </c>
      <c r="U2868" s="2">
        <f t="shared" si="502"/>
        <v>41.095256433335422</v>
      </c>
      <c r="V2868">
        <f>VLOOKUP(A2868,'VXZ-IV'!A$1:C$4500,3,0)</f>
        <v>41.08</v>
      </c>
      <c r="W2868" s="10">
        <f t="shared" si="507"/>
        <v>3.7138347944076777E-4</v>
      </c>
      <c r="X2868">
        <f t="shared" si="503"/>
        <v>49.939133855349326</v>
      </c>
      <c r="AB2868">
        <f t="shared" si="504"/>
        <v>213.07957613355615</v>
      </c>
      <c r="AC2868">
        <f>VLOOKUP(A2868,'VIXY-IV'!A$1:E$2000,4,0)</f>
        <v>213.84800000000001</v>
      </c>
      <c r="AD2868" s="10">
        <f t="shared" si="510"/>
        <v>-3.5933179942944093E-3</v>
      </c>
      <c r="AE2868">
        <f>ROW()</f>
        <v>2868</v>
      </c>
      <c r="AF2868">
        <f t="shared" si="498"/>
        <v>0.86835278858625164</v>
      </c>
      <c r="AG2868">
        <f>AG2867*(1-(AG$1+AG$5))^($A2868-$A2867)*(1+2*(E2868/E2867-1))</f>
        <v>2633.9105367969751</v>
      </c>
      <c r="AH2868">
        <f>VLOOKUP(A2868,'UVXY-IV'!A$2:E$2000,4,0)</f>
        <v>13060</v>
      </c>
      <c r="AJ2868" s="10">
        <f t="shared" si="509"/>
        <v>-0.79832231724372316</v>
      </c>
      <c r="AK2868">
        <f t="shared" si="506"/>
        <v>46.902391286494897</v>
      </c>
      <c r="AM2868">
        <v>46.866199999999999</v>
      </c>
      <c r="AN2868" s="10">
        <f t="shared" si="508"/>
        <v>7.7222575107205316E-4</v>
      </c>
      <c r="AO2868">
        <f>AO2867*(1-AO$1+H2867)^($A2868-$A2867)*(2-E2868/E2867)</f>
        <v>47.89807569771029</v>
      </c>
    </row>
    <row r="2869" spans="1:41" x14ac:dyDescent="0.25">
      <c r="A2869" s="1">
        <v>42226</v>
      </c>
      <c r="B2869" s="12">
        <v>12.23</v>
      </c>
      <c r="C2869" s="12">
        <v>14.99</v>
      </c>
      <c r="D2869">
        <v>410.28750000000002</v>
      </c>
      <c r="E2869">
        <v>365.7047</v>
      </c>
      <c r="F2869">
        <v>24412.189560999999</v>
      </c>
      <c r="G2869">
        <v>21763.232086</v>
      </c>
      <c r="H2869">
        <f>(1/(1-91/360*VLOOKUP($A2869,Tbills!$B$4:$C$974,2,1)/100))^((1)/91)-1</f>
        <v>3.4727525028976913E-6</v>
      </c>
      <c r="I2869" s="2">
        <f t="shared" si="505"/>
        <v>248.67158033736769</v>
      </c>
      <c r="J2869">
        <f>VLOOKUP(A2869,'VXX-IV'!A$1:C$4500,3,0)</f>
        <v>248.68</v>
      </c>
      <c r="L2869">
        <f t="shared" si="499"/>
        <v>13353.561266839321</v>
      </c>
      <c r="O2869">
        <f t="shared" si="500"/>
        <v>2115.8405804862414</v>
      </c>
      <c r="R2869">
        <f t="shared" si="501"/>
        <v>48.814175095690437</v>
      </c>
      <c r="U2869" s="2">
        <f t="shared" si="502"/>
        <v>40.817273106168408</v>
      </c>
      <c r="V2869">
        <f>VLOOKUP(A2869,'VXZ-IV'!A$1:C$4500,3,0)</f>
        <v>40.799999999999997</v>
      </c>
      <c r="W2869" s="10">
        <f t="shared" si="507"/>
        <v>4.2336044530411066E-4</v>
      </c>
      <c r="X2869">
        <f t="shared" si="503"/>
        <v>50.26856962345645</v>
      </c>
      <c r="AB2869">
        <f t="shared" si="504"/>
        <v>206.29756346525977</v>
      </c>
      <c r="AC2869">
        <f>VLOOKUP(A2869,'VIXY-IV'!A$1:E$2000,4,0)</f>
        <v>207.066</v>
      </c>
      <c r="AD2869" s="10">
        <f t="shared" si="510"/>
        <v>-3.7110705511297359E-3</v>
      </c>
      <c r="AE2869">
        <f>ROW()</f>
        <v>2869</v>
      </c>
      <c r="AF2869">
        <f t="shared" si="498"/>
        <v>0.81587725150100066</v>
      </c>
      <c r="AG2869">
        <f>AG2868*(1-(AG$1+AG$5))^($A2869-$A2868)*(1+2*(E2869/E2868-1))</f>
        <v>2466.5275775641726</v>
      </c>
      <c r="AH2869">
        <f>VLOOKUP(A2869,'UVXY-IV'!A$2:E$2000,4,0)</f>
        <v>12231.15</v>
      </c>
      <c r="AJ2869" s="10">
        <f t="shared" si="509"/>
        <v>-0.79834050129675682</v>
      </c>
      <c r="AK2869">
        <f t="shared" si="506"/>
        <v>48.383715069902223</v>
      </c>
      <c r="AM2869">
        <v>48.350299999999997</v>
      </c>
      <c r="AN2869" s="10">
        <f t="shared" si="508"/>
        <v>6.9110367261893124E-4</v>
      </c>
      <c r="AO2869">
        <f>AO2868*(1-AO$1+H2868)^($A2869-$A2868)*(2-E2869/E2868)</f>
        <v>49.412576650550641</v>
      </c>
    </row>
    <row r="2870" spans="1:41" x14ac:dyDescent="0.25">
      <c r="A2870" s="1">
        <v>42227</v>
      </c>
      <c r="B2870" s="12">
        <v>13.71</v>
      </c>
      <c r="C2870" s="12">
        <v>15.94</v>
      </c>
      <c r="D2870">
        <v>429.83319999999998</v>
      </c>
      <c r="E2870">
        <v>383.12520000000001</v>
      </c>
      <c r="F2870">
        <v>24846.620776</v>
      </c>
      <c r="G2870">
        <v>22150.447756000001</v>
      </c>
      <c r="H2870">
        <f>(1/(1-91/360*VLOOKUP($A2870,Tbills!$B$4:$C$974,2,1)/100))^((1)/91)-1</f>
        <v>3.4727525028976913E-6</v>
      </c>
      <c r="I2870" s="2">
        <f t="shared" si="505"/>
        <v>260.51170175150816</v>
      </c>
      <c r="J2870">
        <f>VLOOKUP(A2870,'VXX-IV'!A$1:C$4500,3,0)</f>
        <v>260.52999999999997</v>
      </c>
      <c r="L2870">
        <f t="shared" si="499"/>
        <v>14625.156113116949</v>
      </c>
      <c r="O2870">
        <f t="shared" si="500"/>
        <v>2266.9476431433022</v>
      </c>
      <c r="R2870">
        <f t="shared" si="501"/>
        <v>47.649378917452104</v>
      </c>
      <c r="U2870" s="2">
        <f t="shared" si="502"/>
        <v>41.542630755702305</v>
      </c>
      <c r="V2870">
        <f>VLOOKUP(A2870,'VXZ-IV'!A$1:C$4500,3,0)</f>
        <v>41.56</v>
      </c>
      <c r="W2870" s="10">
        <f t="shared" si="507"/>
        <v>-4.1793176847204627E-4</v>
      </c>
      <c r="X2870">
        <f t="shared" si="503"/>
        <v>49.372526724234049</v>
      </c>
      <c r="AB2870">
        <f t="shared" si="504"/>
        <v>216.11710105690997</v>
      </c>
      <c r="AC2870">
        <f>VLOOKUP(A2870,'VIXY-IV'!A$1:E$2000,4,0)</f>
        <v>216.928</v>
      </c>
      <c r="AD2870" s="10">
        <f t="shared" si="510"/>
        <v>-3.7381017807291972E-3</v>
      </c>
      <c r="AE2870">
        <f>ROW()</f>
        <v>2870</v>
      </c>
      <c r="AF2870">
        <f t="shared" si="498"/>
        <v>0.86010037641154335</v>
      </c>
      <c r="AG2870">
        <f>AG2869*(1-(AG$1+AG$5))^($A2870-$A2869)*(1+2*(E2870/E2869-1))</f>
        <v>2701.4247351119684</v>
      </c>
      <c r="AH2870">
        <f>VLOOKUP(A2870,'UVXY-IV'!A$2:E$2000,4,0)</f>
        <v>13396.3</v>
      </c>
      <c r="AJ2870" s="10">
        <f t="shared" si="509"/>
        <v>-0.79834545843912363</v>
      </c>
      <c r="AK2870">
        <f t="shared" si="506"/>
        <v>46.076789939667215</v>
      </c>
      <c r="AM2870">
        <v>46.044449999999998</v>
      </c>
      <c r="AN2870" s="10">
        <f t="shared" si="508"/>
        <v>7.0236346980401265E-4</v>
      </c>
      <c r="AO2870">
        <f>AO2869*(1-AO$1+H2869)^($A2870-$A2869)*(2-E2870/E2869)</f>
        <v>47.057210293561859</v>
      </c>
    </row>
    <row r="2871" spans="1:41" x14ac:dyDescent="0.25">
      <c r="A2871" s="1">
        <v>42228</v>
      </c>
      <c r="B2871" s="12">
        <v>13.61</v>
      </c>
      <c r="C2871" s="12">
        <v>15.87</v>
      </c>
      <c r="D2871">
        <v>424.5412</v>
      </c>
      <c r="E2871">
        <v>378.40690000000001</v>
      </c>
      <c r="F2871">
        <v>24708.903281999999</v>
      </c>
      <c r="G2871">
        <v>22027.597430999998</v>
      </c>
      <c r="H2871">
        <f>(1/(1-91/360*VLOOKUP($A2871,Tbills!$B$4:$C$974,2,1)/100))^((1)/91)-1</f>
        <v>3.4727525028976913E-6</v>
      </c>
      <c r="I2871" s="2">
        <f t="shared" si="505"/>
        <v>257.29807214446043</v>
      </c>
      <c r="J2871">
        <f>VLOOKUP(A2871,'VXX-IV'!A$1:C$4500,3,0)</f>
        <v>257.31</v>
      </c>
      <c r="L2871">
        <f t="shared" si="499"/>
        <v>14264.334564091638</v>
      </c>
      <c r="O2871">
        <f t="shared" si="500"/>
        <v>2224.995466611781</v>
      </c>
      <c r="R2871">
        <f t="shared" si="501"/>
        <v>47.940619728456895</v>
      </c>
      <c r="U2871" s="2">
        <f t="shared" si="502"/>
        <v>41.31136485771367</v>
      </c>
      <c r="V2871">
        <f>VLOOKUP(A2871,'VXZ-IV'!A$1:C$4500,3,0)</f>
        <v>41.32</v>
      </c>
      <c r="W2871" s="10">
        <f t="shared" si="507"/>
        <v>-2.0898214632936174E-4</v>
      </c>
      <c r="X2871">
        <f t="shared" si="503"/>
        <v>49.64469171788803</v>
      </c>
      <c r="AB2871">
        <f t="shared" si="504"/>
        <v>213.44811298910011</v>
      </c>
      <c r="AC2871">
        <f>VLOOKUP(A2871,'VIXY-IV'!A$1:E$2000,4,0)</f>
        <v>214.238</v>
      </c>
      <c r="AD2871" s="10">
        <f t="shared" si="510"/>
        <v>-3.6869603473701495E-3</v>
      </c>
      <c r="AE2871">
        <f>ROW()</f>
        <v>2871</v>
      </c>
      <c r="AF2871">
        <f t="shared" si="498"/>
        <v>0.85759294265910524</v>
      </c>
      <c r="AG2871">
        <f>AG2870*(1-(AG$1+AG$5))^($A2871-$A2870)*(1+2*(E2871/E2870-1))</f>
        <v>2634.7982559862635</v>
      </c>
      <c r="AH2871">
        <f>VLOOKUP(A2871,'UVXY-IV'!A$2:E$2000,4,0)</f>
        <v>13064.8</v>
      </c>
      <c r="AJ2871" s="10">
        <f t="shared" si="509"/>
        <v>-0.79832846610845454</v>
      </c>
      <c r="AK2871">
        <f t="shared" si="506"/>
        <v>46.642066745856773</v>
      </c>
      <c r="AM2871">
        <v>46.60595</v>
      </c>
      <c r="AN2871" s="10">
        <f t="shared" si="508"/>
        <v>7.7493851872501018E-4</v>
      </c>
      <c r="AO2871">
        <f>AO2870*(1-AO$1+H2870)^($A2871-$A2870)*(2-E2871/E2870)</f>
        <v>47.635137261403692</v>
      </c>
    </row>
    <row r="2872" spans="1:41" x14ac:dyDescent="0.25">
      <c r="A2872" s="1">
        <v>42229</v>
      </c>
      <c r="B2872" s="12">
        <v>13.49</v>
      </c>
      <c r="C2872" s="12">
        <v>15.75</v>
      </c>
      <c r="D2872">
        <v>419.19549999999998</v>
      </c>
      <c r="E2872">
        <v>373.64080000000001</v>
      </c>
      <c r="F2872">
        <v>24620.426713000001</v>
      </c>
      <c r="G2872">
        <v>21948.645468999999</v>
      </c>
      <c r="H2872">
        <f>(1/(1-91/360*VLOOKUP($A2872,Tbills!$B$4:$C$974,2,1)/100))^((1)/91)-1</f>
        <v>3.4727525028976913E-6</v>
      </c>
      <c r="I2872" s="2">
        <f t="shared" si="505"/>
        <v>254.05205439356871</v>
      </c>
      <c r="J2872">
        <f>VLOOKUP(A2872,'VXX-IV'!A$1:C$4500,3,0)</f>
        <v>254.07</v>
      </c>
      <c r="L2872">
        <f t="shared" si="499"/>
        <v>13904.430774819095</v>
      </c>
      <c r="O2872">
        <f t="shared" si="500"/>
        <v>2182.885602901375</v>
      </c>
      <c r="R2872">
        <f t="shared" si="501"/>
        <v>48.240349077935107</v>
      </c>
      <c r="U2872" s="2">
        <f t="shared" si="502"/>
        <v>41.162435203267876</v>
      </c>
      <c r="V2872">
        <f>VLOOKUP(A2872,'VXZ-IV'!A$1:C$4500,3,0)</f>
        <v>41.16</v>
      </c>
      <c r="W2872" s="10">
        <f t="shared" si="507"/>
        <v>5.9164316517978932E-5</v>
      </c>
      <c r="X2872">
        <f t="shared" si="503"/>
        <v>49.820959947633511</v>
      </c>
      <c r="AB2872">
        <f t="shared" si="504"/>
        <v>210.75234914455501</v>
      </c>
      <c r="AC2872">
        <f>VLOOKUP(A2872,'VIXY-IV'!A$1:E$2000,4,0)</f>
        <v>211.53800000000001</v>
      </c>
      <c r="AD2872" s="10">
        <f t="shared" si="510"/>
        <v>-3.7139939653632048E-3</v>
      </c>
      <c r="AE2872">
        <f>ROW()</f>
        <v>2872</v>
      </c>
      <c r="AF2872">
        <f t="shared" si="498"/>
        <v>0.85650793650793655</v>
      </c>
      <c r="AG2872">
        <f>AG2871*(1-(AG$1+AG$5))^($A2872-$A2871)*(1+2*(E2872/E2871-1))</f>
        <v>2568.3402289646751</v>
      </c>
      <c r="AH2872">
        <f>VLOOKUP(A2872,'UVXY-IV'!A$2:E$2000,4,0)</f>
        <v>12733.9</v>
      </c>
      <c r="AJ2872" s="10">
        <f t="shared" si="509"/>
        <v>-0.79830686365020331</v>
      </c>
      <c r="AK2872">
        <f t="shared" si="506"/>
        <v>47.227331868396881</v>
      </c>
      <c r="AM2872">
        <v>47.187350000000002</v>
      </c>
      <c r="AN2872" s="10">
        <f t="shared" si="508"/>
        <v>8.4730056671711296E-4</v>
      </c>
      <c r="AO2872">
        <f>AO2871*(1-AO$1+H2871)^($A2872-$A2871)*(2-E2872/E2871)</f>
        <v>48.233493479809944</v>
      </c>
    </row>
    <row r="2873" spans="1:41" x14ac:dyDescent="0.25">
      <c r="A2873" s="1">
        <v>42230</v>
      </c>
      <c r="B2873" s="12">
        <v>12.83</v>
      </c>
      <c r="C2873" s="12">
        <v>15.51</v>
      </c>
      <c r="D2873">
        <v>420.81029999999998</v>
      </c>
      <c r="E2873">
        <v>375.0788</v>
      </c>
      <c r="F2873">
        <v>24480.670963</v>
      </c>
      <c r="G2873">
        <v>21823.979635</v>
      </c>
      <c r="H2873">
        <f>(1/(1-91/360*VLOOKUP($A2873,Tbills!$B$4:$C$974,2,1)/100))^((1)/91)-1</f>
        <v>3.4727525028976913E-6</v>
      </c>
      <c r="I2873" s="2">
        <f t="shared" si="505"/>
        <v>255.02448006708872</v>
      </c>
      <c r="J2873">
        <f>VLOOKUP(A2873,'VXX-IV'!A$1:C$4500,3,0)</f>
        <v>255.04</v>
      </c>
      <c r="L2873">
        <f t="shared" si="499"/>
        <v>14010.871670929169</v>
      </c>
      <c r="O2873">
        <f t="shared" si="500"/>
        <v>2195.4132510158897</v>
      </c>
      <c r="R2873">
        <f t="shared" si="501"/>
        <v>48.14534325405625</v>
      </c>
      <c r="U2873" s="2">
        <f t="shared" si="502"/>
        <v>40.927782165092609</v>
      </c>
      <c r="V2873">
        <f>VLOOKUP(A2873,'VXZ-IV'!A$1:C$4500,3,0)</f>
        <v>40.92</v>
      </c>
      <c r="W2873" s="10">
        <f t="shared" si="507"/>
        <v>1.9017998760029187E-4</v>
      </c>
      <c r="X2873">
        <f t="shared" si="503"/>
        <v>50.10225822762056</v>
      </c>
      <c r="AB2873">
        <f t="shared" si="504"/>
        <v>211.55607786285904</v>
      </c>
      <c r="AC2873">
        <f>VLOOKUP(A2873,'VIXY-IV'!A$1:E$2000,4,0)</f>
        <v>212.35599999999999</v>
      </c>
      <c r="AD2873" s="10">
        <f t="shared" si="510"/>
        <v>-3.7668920922457882E-3</v>
      </c>
      <c r="AE2873">
        <f>ROW()</f>
        <v>2873</v>
      </c>
      <c r="AF2873">
        <f t="shared" si="498"/>
        <v>0.82720825274016763</v>
      </c>
      <c r="AG2873">
        <f>AG2872*(1-(AG$1+AG$5))^($A2873-$A2872)*(1+2*(E2873/E2872-1))</f>
        <v>2588.0221243568749</v>
      </c>
      <c r="AH2873">
        <f>VLOOKUP(A2873,'UVXY-IV'!A$2:E$2000,4,0)</f>
        <v>12831.4</v>
      </c>
      <c r="AJ2873" s="10">
        <f t="shared" si="509"/>
        <v>-0.79830555322436558</v>
      </c>
      <c r="AK2873">
        <f t="shared" si="506"/>
        <v>47.043380834790817</v>
      </c>
      <c r="AM2873">
        <v>47.003500000000003</v>
      </c>
      <c r="AN2873" s="10">
        <f t="shared" si="508"/>
        <v>8.4846521622461424E-4</v>
      </c>
      <c r="AO2873">
        <f>AO2872*(1-AO$1+H2872)^($A2873-$A2872)*(2-E2873/E2872)</f>
        <v>48.046251025703313</v>
      </c>
    </row>
    <row r="2874" spans="1:41" x14ac:dyDescent="0.25">
      <c r="A2874" s="1">
        <v>42233</v>
      </c>
      <c r="B2874" s="12">
        <v>13.02</v>
      </c>
      <c r="C2874" s="12">
        <v>15.21</v>
      </c>
      <c r="D2874">
        <v>417.03750000000002</v>
      </c>
      <c r="E2874">
        <v>371.71210000000002</v>
      </c>
      <c r="F2874">
        <v>24497.637995000001</v>
      </c>
      <c r="G2874">
        <v>21838.878002000001</v>
      </c>
      <c r="H2874">
        <f>(1/(1-91/360*VLOOKUP($A2874,Tbills!$B$4:$C$974,2,1)/100))^((1)/91)-1</f>
        <v>2.9170946955758836E-6</v>
      </c>
      <c r="I2874" s="2">
        <f t="shared" si="505"/>
        <v>252.71955527535934</v>
      </c>
      <c r="J2874">
        <f>VLOOKUP(A2874,'VXX-IV'!A$1:C$4500,3,0)</f>
        <v>252.73</v>
      </c>
      <c r="L2874">
        <f t="shared" si="499"/>
        <v>13757.603540602511</v>
      </c>
      <c r="O2874">
        <f t="shared" si="500"/>
        <v>2165.6353195865622</v>
      </c>
      <c r="R2874">
        <f t="shared" si="501"/>
        <v>48.354860778569552</v>
      </c>
      <c r="U2874" s="2">
        <f t="shared" si="502"/>
        <v>40.953152442556529</v>
      </c>
      <c r="V2874">
        <f>VLOOKUP(A2874,'VXZ-IV'!A$1:C$4500,3,0)</f>
        <v>40.96</v>
      </c>
      <c r="W2874" s="10">
        <f t="shared" si="507"/>
        <v>-1.671766953972309E-4</v>
      </c>
      <c r="X2874">
        <f t="shared" si="503"/>
        <v>50.062938236774123</v>
      </c>
      <c r="AB2874">
        <f t="shared" si="504"/>
        <v>209.63522628474729</v>
      </c>
      <c r="AC2874">
        <f>VLOOKUP(A2874,'VIXY-IV'!A$1:E$2000,4,0)</f>
        <v>210.43799999999999</v>
      </c>
      <c r="AD2874" s="10">
        <f t="shared" si="510"/>
        <v>-3.8147754457498184E-3</v>
      </c>
      <c r="AE2874">
        <f>ROW()</f>
        <v>2874</v>
      </c>
      <c r="AF2874">
        <f t="shared" si="498"/>
        <v>0.8560157790927021</v>
      </c>
      <c r="AG2874">
        <f>AG2873*(1-(AG$1+AG$5))^($A2874-$A2873)*(1+2*(E2874/E2873-1))</f>
        <v>2541.3051192208113</v>
      </c>
      <c r="AH2874">
        <f>VLOOKUP(A2874,'UVXY-IV'!A$2:E$2000,4,0)</f>
        <v>12600</v>
      </c>
      <c r="AJ2874" s="10">
        <f t="shared" si="509"/>
        <v>-0.79830911752215783</v>
      </c>
      <c r="AK2874">
        <f t="shared" si="506"/>
        <v>47.459009427868942</v>
      </c>
      <c r="AM2874">
        <v>47.420949999999998</v>
      </c>
      <c r="AN2874" s="10">
        <f t="shared" si="508"/>
        <v>8.0258678640854342E-4</v>
      </c>
      <c r="AO2874">
        <f>AO2873*(1-AO$1+H2873)^($A2874-$A2873)*(2-E2874/E2873)</f>
        <v>48.472639441494195</v>
      </c>
    </row>
    <row r="2875" spans="1:41" x14ac:dyDescent="0.25">
      <c r="A2875" s="1">
        <v>42234</v>
      </c>
      <c r="B2875" s="12">
        <v>13.79</v>
      </c>
      <c r="C2875" s="12">
        <v>15.61</v>
      </c>
      <c r="D2875">
        <v>421.63690000000003</v>
      </c>
      <c r="E2875">
        <v>375.81049999999999</v>
      </c>
      <c r="F2875">
        <v>24750.422183999999</v>
      </c>
      <c r="G2875">
        <v>22064.163494</v>
      </c>
      <c r="H2875">
        <f>(1/(1-91/360*VLOOKUP($A2875,Tbills!$B$4:$C$974,2,1)/100))^((1)/91)-1</f>
        <v>2.9170946955758836E-6</v>
      </c>
      <c r="I2875" s="2">
        <f t="shared" si="505"/>
        <v>255.50050449557256</v>
      </c>
      <c r="J2875">
        <f>VLOOKUP(A2875,'VXX-IV'!A$1:C$4500,3,0)</f>
        <v>255.51</v>
      </c>
      <c r="L2875">
        <f t="shared" si="499"/>
        <v>14060.384372074734</v>
      </c>
      <c r="O2875">
        <f t="shared" si="500"/>
        <v>2201.3777231535637</v>
      </c>
      <c r="R2875">
        <f t="shared" si="501"/>
        <v>48.086112926225887</v>
      </c>
      <c r="U2875" s="2">
        <f t="shared" si="502"/>
        <v>41.374727537294589</v>
      </c>
      <c r="V2875">
        <f>VLOOKUP(A2875,'VXZ-IV'!A$1:C$4500,3,0)</f>
        <v>41.36</v>
      </c>
      <c r="W2875" s="10">
        <f t="shared" si="507"/>
        <v>3.5608165605882647E-4</v>
      </c>
      <c r="X2875">
        <f t="shared" si="503"/>
        <v>49.54481098164765</v>
      </c>
      <c r="AB2875">
        <f t="shared" si="504"/>
        <v>211.93921971256626</v>
      </c>
      <c r="AC2875">
        <f>VLOOKUP(A2875,'VIXY-IV'!A$1:E$2000,4,0)</f>
        <v>212.75</v>
      </c>
      <c r="AD2875" s="10">
        <f t="shared" si="510"/>
        <v>-3.8109531724265233E-3</v>
      </c>
      <c r="AE2875">
        <f>ROW()</f>
        <v>2875</v>
      </c>
      <c r="AF2875">
        <f t="shared" si="498"/>
        <v>0.88340807174887892</v>
      </c>
      <c r="AG2875">
        <f>AG2874*(1-(AG$1+AG$5))^($A2875-$A2874)*(1+2*(E2875/E2874-1))</f>
        <v>2597.2571180188347</v>
      </c>
      <c r="AH2875">
        <f>VLOOKUP(A2875,'UVXY-IV'!A$2:E$2000,4,0)</f>
        <v>12877.4</v>
      </c>
      <c r="AJ2875" s="10">
        <f t="shared" si="509"/>
        <v>-0.79830888859406135</v>
      </c>
      <c r="AK2875">
        <f t="shared" si="506"/>
        <v>46.933552804925533</v>
      </c>
      <c r="AM2875">
        <v>46.895850000000003</v>
      </c>
      <c r="AN2875" s="10">
        <f t="shared" si="508"/>
        <v>8.0396889971146024E-4</v>
      </c>
      <c r="AO2875">
        <f>AO2874*(1-AO$1+H2874)^($A2875-$A2874)*(2-E2875/E2874)</f>
        <v>47.936559632119206</v>
      </c>
    </row>
    <row r="2876" spans="1:41" x14ac:dyDescent="0.25">
      <c r="A2876" s="1">
        <v>42235</v>
      </c>
      <c r="B2876" s="12">
        <v>15.25</v>
      </c>
      <c r="C2876" s="12">
        <v>16.5</v>
      </c>
      <c r="D2876">
        <v>436.91989999999998</v>
      </c>
      <c r="E2876">
        <v>389.43130000000002</v>
      </c>
      <c r="F2876">
        <v>25012.403612999999</v>
      </c>
      <c r="G2876">
        <v>22297.646706</v>
      </c>
      <c r="H2876">
        <f>(1/(1-91/360*VLOOKUP($A2876,Tbills!$B$4:$C$974,2,1)/100))^((1)/91)-1</f>
        <v>2.9170946955758836E-6</v>
      </c>
      <c r="I2876" s="2">
        <f t="shared" si="505"/>
        <v>264.75513138865074</v>
      </c>
      <c r="J2876">
        <f>VLOOKUP(A2876,'VXX-IV'!A$1:C$4500,3,0)</f>
        <v>264.77</v>
      </c>
      <c r="L2876">
        <f t="shared" si="499"/>
        <v>15078.950153982456</v>
      </c>
      <c r="O2876">
        <f t="shared" si="500"/>
        <v>2320.9789423194602</v>
      </c>
      <c r="R2876">
        <f t="shared" si="501"/>
        <v>47.21256687156113</v>
      </c>
      <c r="U2876" s="2">
        <f t="shared" si="502"/>
        <v>41.811656494315088</v>
      </c>
      <c r="V2876">
        <f>VLOOKUP(A2876,'VXZ-IV'!A$1:C$4500,3,0)</f>
        <v>41.8</v>
      </c>
      <c r="W2876" s="10">
        <f t="shared" si="507"/>
        <v>2.7886350036099294E-4</v>
      </c>
      <c r="X2876">
        <f t="shared" si="503"/>
        <v>49.018857176130943</v>
      </c>
      <c r="AB2876">
        <f t="shared" si="504"/>
        <v>219.61304498288541</v>
      </c>
      <c r="AC2876">
        <f>VLOOKUP(A2876,'VIXY-IV'!A$1:E$2000,4,0)</f>
        <v>220.428</v>
      </c>
      <c r="AD2876" s="10">
        <f t="shared" si="510"/>
        <v>-3.6971483528163152E-3</v>
      </c>
      <c r="AE2876">
        <f>ROW()</f>
        <v>2876</v>
      </c>
      <c r="AF2876">
        <f t="shared" si="498"/>
        <v>0.9242424242424242</v>
      </c>
      <c r="AG2876">
        <f>AG2875*(1-(AG$1+AG$5))^($A2876-$A2875)*(1+2*(E2876/E2875-1))</f>
        <v>2785.4321763831013</v>
      </c>
      <c r="AH2876">
        <f>VLOOKUP(A2876,'UVXY-IV'!A$2:E$2000,4,0)</f>
        <v>13811</v>
      </c>
      <c r="AJ2876" s="10">
        <f t="shared" si="509"/>
        <v>-0.79831784980210696</v>
      </c>
      <c r="AK2876">
        <f t="shared" si="506"/>
        <v>45.230395859395422</v>
      </c>
      <c r="AM2876">
        <v>45.194650000000003</v>
      </c>
      <c r="AN2876" s="10">
        <f t="shared" si="508"/>
        <v>7.9093121410211964E-4</v>
      </c>
      <c r="AO2876">
        <f>AO2875*(1-AO$1+H2875)^($A2876-$A2875)*(2-E2876/E2875)</f>
        <v>46.19758266002956</v>
      </c>
    </row>
    <row r="2877" spans="1:41" x14ac:dyDescent="0.25">
      <c r="A2877" s="1">
        <v>42236</v>
      </c>
      <c r="B2877" s="12">
        <v>19.14</v>
      </c>
      <c r="C2877" s="12">
        <v>18.829999999999998</v>
      </c>
      <c r="D2877">
        <v>480.41250000000002</v>
      </c>
      <c r="E2877">
        <v>428.19560000000001</v>
      </c>
      <c r="F2877">
        <v>25793.468838000001</v>
      </c>
      <c r="G2877">
        <v>22993.872857999999</v>
      </c>
      <c r="H2877">
        <f>(1/(1-91/360*VLOOKUP($A2877,Tbills!$B$4:$C$974,2,1)/100))^((1)/91)-1</f>
        <v>2.9170946955758836E-6</v>
      </c>
      <c r="I2877" s="2">
        <f t="shared" si="505"/>
        <v>291.10272425726777</v>
      </c>
      <c r="J2877">
        <f>VLOOKUP(A2877,'VXX-IV'!A$1:C$4500,3,0)</f>
        <v>291.12</v>
      </c>
      <c r="L2877">
        <f t="shared" si="499"/>
        <v>18080.126821554328</v>
      </c>
      <c r="O2877">
        <f t="shared" si="500"/>
        <v>2667.4371732298027</v>
      </c>
      <c r="R2877">
        <f t="shared" si="501"/>
        <v>44.860750680680155</v>
      </c>
      <c r="U2877" s="2">
        <f t="shared" si="502"/>
        <v>43.116262581342838</v>
      </c>
      <c r="V2877">
        <f>VLOOKUP(A2877,'VXZ-IV'!A$1:C$4500,3,0)</f>
        <v>43.12</v>
      </c>
      <c r="W2877" s="10">
        <f t="shared" si="507"/>
        <v>-8.6674829711474999E-5</v>
      </c>
      <c r="X2877">
        <f t="shared" si="503"/>
        <v>47.486664749941056</v>
      </c>
      <c r="AB2877">
        <f t="shared" si="504"/>
        <v>241.46508241486904</v>
      </c>
      <c r="AC2877">
        <f>VLOOKUP(A2877,'VIXY-IV'!A$1:E$2000,4,0)</f>
        <v>242.376</v>
      </c>
      <c r="AD2877" s="10">
        <f t="shared" si="510"/>
        <v>-3.7582829369696702E-3</v>
      </c>
      <c r="AE2877">
        <f>ROW()</f>
        <v>2877</v>
      </c>
      <c r="AF2877">
        <f t="shared" si="498"/>
        <v>1.0164630908125334</v>
      </c>
      <c r="AG2877">
        <f>AG2876*(1-(AG$1+AG$5))^($A2877-$A2876)*(1+2*(E2877/E2876-1))</f>
        <v>3339.8478736390634</v>
      </c>
      <c r="AH2877">
        <f>VLOOKUP(A2877,'UVXY-IV'!A$2:E$2000,4,0)</f>
        <v>16559.2</v>
      </c>
      <c r="AJ2877" s="10">
        <f t="shared" si="509"/>
        <v>-0.79830862157356253</v>
      </c>
      <c r="AK2877">
        <f t="shared" si="506"/>
        <v>40.726229510309871</v>
      </c>
      <c r="AM2877">
        <v>40.689950000000003</v>
      </c>
      <c r="AN2877" s="10">
        <f t="shared" si="508"/>
        <v>8.9160862350201597E-4</v>
      </c>
      <c r="AO2877">
        <f>AO2876*(1-AO$1+H2876)^($A2877-$A2876)*(2-E2877/E2876)</f>
        <v>41.597621451065343</v>
      </c>
    </row>
    <row r="2878" spans="1:41" x14ac:dyDescent="0.25">
      <c r="A2878" s="1">
        <v>42237</v>
      </c>
      <c r="B2878" s="12">
        <v>28.03</v>
      </c>
      <c r="C2878" s="12">
        <v>23.47</v>
      </c>
      <c r="D2878">
        <v>548.09559999999999</v>
      </c>
      <c r="E2878">
        <v>488.52089999999998</v>
      </c>
      <c r="F2878">
        <v>26638.719182000001</v>
      </c>
      <c r="G2878">
        <v>23747.313543</v>
      </c>
      <c r="H2878">
        <f>(1/(1-91/360*VLOOKUP($A2878,Tbills!$B$4:$C$974,2,1)/100))^((1)/91)-1</f>
        <v>2.9170946955758836E-6</v>
      </c>
      <c r="I2878" s="2">
        <f t="shared" si="505"/>
        <v>332.10674548312517</v>
      </c>
      <c r="J2878">
        <f>VLOOKUP(A2878,'VXX-IV'!A$1:C$4500,3,0)</f>
        <v>332.13</v>
      </c>
      <c r="L2878">
        <f t="shared" si="499"/>
        <v>23173.4965633746</v>
      </c>
      <c r="O2878">
        <f t="shared" si="500"/>
        <v>3231.0214268390746</v>
      </c>
      <c r="R2878">
        <f t="shared" si="501"/>
        <v>41.698816477868675</v>
      </c>
      <c r="U2878" s="2">
        <f t="shared" si="502"/>
        <v>44.528094001730388</v>
      </c>
      <c r="V2878">
        <f>VLOOKUP(A2878,'VXZ-IV'!A$1:C$4500,3,0)</f>
        <v>44.52</v>
      </c>
      <c r="W2878" s="10">
        <f t="shared" si="507"/>
        <v>1.8180596878680788E-4</v>
      </c>
      <c r="X2878">
        <f t="shared" si="503"/>
        <v>45.929103448991825</v>
      </c>
      <c r="AB2878">
        <f t="shared" si="504"/>
        <v>275.47370097904826</v>
      </c>
      <c r="AC2878">
        <f>VLOOKUP(A2878,'VIXY-IV'!A$1:E$2000,4,0)</f>
        <v>276.51799999999997</v>
      </c>
      <c r="AD2878" s="10">
        <f t="shared" si="510"/>
        <v>-3.7766041304787556E-3</v>
      </c>
      <c r="AE2878">
        <f>ROW()</f>
        <v>2878</v>
      </c>
      <c r="AF2878">
        <f t="shared" si="498"/>
        <v>1.1942905837239031</v>
      </c>
      <c r="AG2878">
        <f>AG2877*(1-(AG$1+AG$5))^($A2878-$A2877)*(1+2*(E2878/E2877-1))</f>
        <v>4280.7563700306409</v>
      </c>
      <c r="AH2878">
        <f>VLOOKUP(A2878,'UVXY-IV'!A$2:E$2000,4,0)</f>
        <v>21224.1</v>
      </c>
      <c r="AJ2878" s="10">
        <f t="shared" si="509"/>
        <v>-0.7983068130082952</v>
      </c>
      <c r="AK2878">
        <f t="shared" si="506"/>
        <v>34.986983699576804</v>
      </c>
      <c r="AM2878">
        <v>34.9495</v>
      </c>
      <c r="AN2878" s="10">
        <f t="shared" si="508"/>
        <v>1.0725103242337219E-3</v>
      </c>
      <c r="AO2878">
        <f>AO2877*(1-AO$1+H2877)^($A2878-$A2877)*(2-E2878/E2877)</f>
        <v>35.73602376449049</v>
      </c>
    </row>
    <row r="2879" spans="1:41" x14ac:dyDescent="0.25">
      <c r="A2879" s="1">
        <v>42240</v>
      </c>
      <c r="B2879" s="12">
        <v>40.74</v>
      </c>
      <c r="C2879" s="12">
        <v>31.14</v>
      </c>
      <c r="D2879">
        <v>687.54970000000003</v>
      </c>
      <c r="E2879">
        <v>612.81290000000001</v>
      </c>
      <c r="F2879">
        <v>29394.078810999999</v>
      </c>
      <c r="G2879">
        <v>26203.394576999999</v>
      </c>
      <c r="H2879">
        <f>(1/(1-91/360*VLOOKUP($A2879,Tbills!$B$4:$C$974,2,1)/100))^((1)/91)-1</f>
        <v>1.4042665306135405E-6</v>
      </c>
      <c r="I2879" s="2">
        <f t="shared" si="505"/>
        <v>416.57548502960651</v>
      </c>
      <c r="J2879">
        <f>VLOOKUP(A2879,'VXX-IV'!A$1:C$4500,3,0)</f>
        <v>416.6</v>
      </c>
      <c r="L2879">
        <f t="shared" si="499"/>
        <v>34960.742561094885</v>
      </c>
      <c r="O2879">
        <f t="shared" si="500"/>
        <v>4463.6497741924168</v>
      </c>
      <c r="R2879">
        <f t="shared" si="501"/>
        <v>36.389267369380867</v>
      </c>
      <c r="U2879" s="2">
        <f t="shared" si="502"/>
        <v>49.130236090154867</v>
      </c>
      <c r="V2879">
        <f>VLOOKUP(A2879,'VXZ-IV'!A$1:C$4500,3,0)</f>
        <v>49.12</v>
      </c>
      <c r="W2879" s="10">
        <f t="shared" si="507"/>
        <v>2.0838945755019544E-4</v>
      </c>
      <c r="X2879">
        <f t="shared" si="503"/>
        <v>41.174461134505385</v>
      </c>
      <c r="AB2879">
        <f t="shared" si="504"/>
        <v>345.52499409301362</v>
      </c>
      <c r="AC2879">
        <f>VLOOKUP(A2879,'VIXY-IV'!A$1:E$2000,4,0)</f>
        <v>346.66399999999999</v>
      </c>
      <c r="AD2879" s="10">
        <f t="shared" si="510"/>
        <v>-3.2856192364547621E-3</v>
      </c>
      <c r="AE2879">
        <f>ROW()</f>
        <v>2879</v>
      </c>
      <c r="AF2879">
        <f t="shared" si="498"/>
        <v>1.3082851637764934</v>
      </c>
      <c r="AG2879">
        <f>AG2878*(1-(AG$1+AG$5))^($A2879-$A2878)*(1+2*(E2879/E2878-1))</f>
        <v>6458.3675175818817</v>
      </c>
      <c r="AH2879">
        <f>VLOOKUP(A2879,'UVXY-IV'!A$2:E$2000,4,0)</f>
        <v>32008.3</v>
      </c>
      <c r="AJ2879" s="10">
        <f t="shared" si="509"/>
        <v>-0.79822834959738942</v>
      </c>
      <c r="AK2879">
        <f t="shared" si="506"/>
        <v>26.081770715580031</v>
      </c>
      <c r="AM2879">
        <v>26.033899999999999</v>
      </c>
      <c r="AN2879" s="10">
        <f t="shared" si="508"/>
        <v>1.8387838771767306E-3</v>
      </c>
      <c r="AO2879">
        <f>AO2878*(1-AO$1+H2878)^($A2879-$A2878)*(2-E2879/E2878)</f>
        <v>26.641157681458797</v>
      </c>
    </row>
    <row r="2880" spans="1:41" x14ac:dyDescent="0.25">
      <c r="A2880" s="1">
        <v>42241</v>
      </c>
      <c r="B2880" s="12">
        <v>36.020000000000003</v>
      </c>
      <c r="C2880" s="12">
        <v>29.58</v>
      </c>
      <c r="D2880">
        <v>692.26319999999998</v>
      </c>
      <c r="E2880">
        <v>617.01319999999998</v>
      </c>
      <c r="F2880">
        <v>29627.104031999999</v>
      </c>
      <c r="G2880">
        <v>26411.088454000001</v>
      </c>
      <c r="H2880">
        <f>(1/(1-91/360*VLOOKUP($A2880,Tbills!$B$4:$C$974,2,1)/100))^((1)/91)-1</f>
        <v>1.4042665306135405E-6</v>
      </c>
      <c r="I2880" s="2">
        <f t="shared" si="505"/>
        <v>419.42109287460664</v>
      </c>
      <c r="J2880">
        <f>VLOOKUP(A2880,'VXX-IV'!A$1:C$4500,3,0)</f>
        <v>419.45</v>
      </c>
      <c r="L2880">
        <f t="shared" si="499"/>
        <v>35438.441277101832</v>
      </c>
      <c r="O2880">
        <f t="shared" si="500"/>
        <v>4509.3894704053637</v>
      </c>
      <c r="R2880">
        <f t="shared" si="501"/>
        <v>36.262919606719109</v>
      </c>
      <c r="U2880" s="2">
        <f t="shared" si="502"/>
        <v>49.518514689055756</v>
      </c>
      <c r="V2880">
        <f>VLOOKUP(A2880,'VXZ-IV'!A$1:C$4500,3,0)</f>
        <v>49.52</v>
      </c>
      <c r="W2880" s="10">
        <f t="shared" si="507"/>
        <v>-2.9994162848323569E-5</v>
      </c>
      <c r="X2880">
        <f t="shared" si="503"/>
        <v>40.846649827796078</v>
      </c>
      <c r="AB2880">
        <f t="shared" si="504"/>
        <v>347.88113841557504</v>
      </c>
      <c r="AC2880">
        <f>VLOOKUP(A2880,'VIXY-IV'!A$1:E$2000,4,0)</f>
        <v>349.05799999999999</v>
      </c>
      <c r="AD2880" s="10">
        <f t="shared" si="510"/>
        <v>-3.3715359178845272E-3</v>
      </c>
      <c r="AE2880">
        <f>ROW()</f>
        <v>2880</v>
      </c>
      <c r="AF2880">
        <f t="shared" si="498"/>
        <v>1.217714672075727</v>
      </c>
      <c r="AG2880">
        <f>AG2879*(1-(AG$1+AG$5))^($A2880-$A2879)*(1+2*(E2880/E2879-1))</f>
        <v>6546.6798922374956</v>
      </c>
      <c r="AH2880">
        <f>VLOOKUP(A2880,'UVXY-IV'!A$2:E$2000,4,0)</f>
        <v>32466.45</v>
      </c>
      <c r="AJ2880" s="10">
        <f t="shared" si="509"/>
        <v>-0.79835553649267177</v>
      </c>
      <c r="AK2880">
        <f t="shared" si="506"/>
        <v>25.901796396690365</v>
      </c>
      <c r="AM2880">
        <v>25.859249999999999</v>
      </c>
      <c r="AN2880" s="10">
        <f t="shared" si="508"/>
        <v>1.6453066771220382E-3</v>
      </c>
      <c r="AO2880">
        <f>AO2879*(1-AO$1+H2879)^($A2880-$A2879)*(2-E2880/E2879)</f>
        <v>26.457614242907177</v>
      </c>
    </row>
    <row r="2881" spans="1:41" x14ac:dyDescent="0.25">
      <c r="A2881" s="1">
        <v>42242</v>
      </c>
      <c r="B2881" s="12">
        <v>30.32</v>
      </c>
      <c r="C2881" s="12">
        <v>25.65</v>
      </c>
      <c r="D2881">
        <v>651.11800000000005</v>
      </c>
      <c r="E2881">
        <v>580.33969999999999</v>
      </c>
      <c r="F2881">
        <v>28678.383755999999</v>
      </c>
      <c r="G2881">
        <v>25565.314466</v>
      </c>
      <c r="H2881">
        <f>(1/(1-91/360*VLOOKUP($A2881,Tbills!$B$4:$C$974,2,1)/100))^((1)/91)-1</f>
        <v>1.4042665306135405E-6</v>
      </c>
      <c r="I2881" s="2">
        <f t="shared" si="505"/>
        <v>394.48285591306472</v>
      </c>
      <c r="J2881">
        <f>VLOOKUP(A2881,'VXX-IV'!A$1:C$4500,3,0)</f>
        <v>394.5</v>
      </c>
      <c r="L2881">
        <f t="shared" si="499"/>
        <v>31224.35435574755</v>
      </c>
      <c r="O2881">
        <f t="shared" si="500"/>
        <v>4107.2132378353426</v>
      </c>
      <c r="R2881">
        <f t="shared" si="501"/>
        <v>37.338913723113855</v>
      </c>
      <c r="U2881" s="2">
        <f t="shared" si="502"/>
        <v>47.931662115296149</v>
      </c>
      <c r="V2881">
        <f>VLOOKUP(A2881,'VXZ-IV'!A$1:C$4500,3,0)</f>
        <v>47.92</v>
      </c>
      <c r="W2881" s="10">
        <f t="shared" si="507"/>
        <v>2.4336634591293205E-4</v>
      </c>
      <c r="X2881">
        <f t="shared" si="503"/>
        <v>42.153200243882893</v>
      </c>
      <c r="AB2881">
        <f t="shared" si="504"/>
        <v>327.19267047952383</v>
      </c>
      <c r="AC2881">
        <f>VLOOKUP(A2881,'VIXY-IV'!A$1:E$2000,4,0)</f>
        <v>328.30399999999997</v>
      </c>
      <c r="AD2881" s="10">
        <f t="shared" si="510"/>
        <v>-3.3850623826580106E-3</v>
      </c>
      <c r="AE2881">
        <f>ROW()</f>
        <v>2881</v>
      </c>
      <c r="AF2881">
        <f t="shared" si="498"/>
        <v>1.1820662768031189</v>
      </c>
      <c r="AG2881">
        <f>AG2880*(1-(AG$1+AG$5))^($A2881-$A2880)*(1+2*(E2881/E2880-1))</f>
        <v>5768.2536438048055</v>
      </c>
      <c r="AH2881">
        <f>VLOOKUP(A2881,'UVXY-IV'!A$2:E$2000,4,0)</f>
        <v>28606.55</v>
      </c>
      <c r="AJ2881" s="10">
        <f t="shared" si="509"/>
        <v>-0.79835898967876917</v>
      </c>
      <c r="AK2881">
        <f t="shared" si="506"/>
        <v>27.440047008346376</v>
      </c>
      <c r="AM2881">
        <v>27.395499999999998</v>
      </c>
      <c r="AN2881" s="10">
        <f t="shared" si="508"/>
        <v>1.6260702796582205E-3</v>
      </c>
      <c r="AO2881">
        <f>AO2880*(1-AO$1+H2880)^($A2881-$A2880)*(2-E2881/E2880)</f>
        <v>28.029181796050555</v>
      </c>
    </row>
    <row r="2882" spans="1:41" x14ac:dyDescent="0.25">
      <c r="A2882" s="1">
        <v>42243</v>
      </c>
      <c r="B2882" s="12">
        <v>26.1</v>
      </c>
      <c r="C2882" s="12">
        <v>24.86</v>
      </c>
      <c r="D2882">
        <v>660.49980000000005</v>
      </c>
      <c r="E2882">
        <v>588.70090000000005</v>
      </c>
      <c r="F2882">
        <v>28990.057344000001</v>
      </c>
      <c r="G2882">
        <v>25843.119651000001</v>
      </c>
      <c r="H2882">
        <f>(1/(1-91/360*VLOOKUP($A2882,Tbills!$B$4:$C$974,2,1)/100))^((1)/91)-1</f>
        <v>1.4042665306135405E-6</v>
      </c>
      <c r="I2882" s="2">
        <f t="shared" si="505"/>
        <v>400.15710540092658</v>
      </c>
      <c r="J2882">
        <f>VLOOKUP(A2882,'VXX-IV'!A$1:C$4500,3,0)</f>
        <v>400.18</v>
      </c>
      <c r="L2882">
        <f t="shared" si="499"/>
        <v>32122.672293645439</v>
      </c>
      <c r="O2882">
        <f t="shared" si="500"/>
        <v>4195.8333818025894</v>
      </c>
      <c r="R2882">
        <f t="shared" si="501"/>
        <v>37.068259181999757</v>
      </c>
      <c r="U2882" s="2">
        <f t="shared" si="502"/>
        <v>48.451396813841953</v>
      </c>
      <c r="V2882">
        <f>VLOOKUP(A2882,'VXZ-IV'!A$1:C$4500,3,0)</f>
        <v>48.44</v>
      </c>
      <c r="W2882" s="10">
        <f t="shared" si="507"/>
        <v>2.3527691663827177E-4</v>
      </c>
      <c r="X2882">
        <f t="shared" si="503"/>
        <v>41.693659397713589</v>
      </c>
      <c r="AB2882">
        <f t="shared" si="504"/>
        <v>331.89510200729353</v>
      </c>
      <c r="AC2882">
        <f>VLOOKUP(A2882,'VIXY-IV'!A$1:E$2000,4,0)</f>
        <v>333.06200000000001</v>
      </c>
      <c r="AD2882" s="10">
        <f t="shared" si="510"/>
        <v>-3.503545864453117E-3</v>
      </c>
      <c r="AE2882">
        <f>ROW()</f>
        <v>2882</v>
      </c>
      <c r="AF2882">
        <f t="shared" si="498"/>
        <v>1.0498793242156075</v>
      </c>
      <c r="AG2882">
        <f>AG2881*(1-(AG$1+AG$5))^($A2882-$A2881)*(1+2*(E2882/E2881-1))</f>
        <v>5934.2650100117271</v>
      </c>
      <c r="AH2882">
        <f>VLOOKUP(A2882,'UVXY-IV'!A$2:E$2000,4,0)</f>
        <v>29438.05</v>
      </c>
      <c r="AJ2882" s="10">
        <f t="shared" si="509"/>
        <v>-0.7984151460435821</v>
      </c>
      <c r="AK2882">
        <f t="shared" si="506"/>
        <v>27.043447005809696</v>
      </c>
      <c r="AM2882">
        <v>27.002749999999999</v>
      </c>
      <c r="AN2882" s="10">
        <f t="shared" si="508"/>
        <v>1.5071430061641689E-3</v>
      </c>
      <c r="AO2882">
        <f>AO2881*(1-AO$1+H2881)^($A2882-$A2881)*(2-E2882/E2881)</f>
        <v>27.62437052914035</v>
      </c>
    </row>
    <row r="2883" spans="1:41" x14ac:dyDescent="0.25">
      <c r="A2883" s="1">
        <v>42244</v>
      </c>
      <c r="B2883" s="12">
        <v>26.05</v>
      </c>
      <c r="C2883" s="12">
        <v>25.34</v>
      </c>
      <c r="D2883">
        <v>668.40219999999999</v>
      </c>
      <c r="E2883">
        <v>595.74339999999995</v>
      </c>
      <c r="F2883">
        <v>30145.204796999999</v>
      </c>
      <c r="G2883">
        <v>26872.836888999998</v>
      </c>
      <c r="H2883">
        <f>(1/(1-91/360*VLOOKUP($A2883,Tbills!$B$4:$C$974,2,1)/100))^((1)/91)-1</f>
        <v>1.4042665306135405E-6</v>
      </c>
      <c r="I2883" s="2">
        <f t="shared" si="505"/>
        <v>404.93482030517583</v>
      </c>
      <c r="J2883">
        <f>VLOOKUP(A2883,'VXX-IV'!A$1:C$4500,3,0)</f>
        <v>404.96</v>
      </c>
      <c r="L2883">
        <f t="shared" si="499"/>
        <v>32889.784612067226</v>
      </c>
      <c r="O2883">
        <f t="shared" si="500"/>
        <v>4270.9802051871384</v>
      </c>
      <c r="R2883">
        <f t="shared" si="501"/>
        <v>36.844873781344049</v>
      </c>
      <c r="U2883" s="2">
        <f t="shared" si="502"/>
        <v>50.380778770005762</v>
      </c>
      <c r="V2883">
        <f>VLOOKUP(A2883,'VXZ-IV'!A$1:C$4500,3,0)</f>
        <v>50.36</v>
      </c>
      <c r="W2883" s="10">
        <f t="shared" si="507"/>
        <v>4.1260464665926477E-4</v>
      </c>
      <c r="X2883">
        <f t="shared" si="503"/>
        <v>40.030954113580719</v>
      </c>
      <c r="AB2883">
        <f t="shared" si="504"/>
        <v>335.85378049968756</v>
      </c>
      <c r="AC2883">
        <f>VLOOKUP(A2883,'VIXY-IV'!A$1:E$2000,4,0)</f>
        <v>337.02199999999999</v>
      </c>
      <c r="AD2883" s="10">
        <f t="shared" si="510"/>
        <v>-3.4663004204842363E-3</v>
      </c>
      <c r="AE2883">
        <f>ROW()</f>
        <v>2883</v>
      </c>
      <c r="AF2883">
        <f t="shared" si="498"/>
        <v>1.0280189423835833</v>
      </c>
      <c r="AG2883">
        <f>AG2882*(1-(AG$1+AG$5))^($A2883-$A2882)*(1+2*(E2883/E2882-1))</f>
        <v>6076.040875464244</v>
      </c>
      <c r="AH2883">
        <f>VLOOKUP(A2883,'UVXY-IV'!A$2:E$2000,4,0)</f>
        <v>30128.35</v>
      </c>
      <c r="AJ2883" s="10">
        <f t="shared" si="509"/>
        <v>-0.79832812366212402</v>
      </c>
      <c r="AK2883">
        <f t="shared" si="506"/>
        <v>26.718687679101663</v>
      </c>
      <c r="AM2883">
        <v>26.679449999999999</v>
      </c>
      <c r="AN2883" s="10">
        <f t="shared" si="508"/>
        <v>1.470707945690819E-3</v>
      </c>
      <c r="AO2883">
        <f>AO2882*(1-AO$1+H2882)^($A2883-$A2882)*(2-E2883/E2882)</f>
        <v>27.292935058755955</v>
      </c>
    </row>
    <row r="2884" spans="1:41" x14ac:dyDescent="0.25">
      <c r="A2884" s="1">
        <v>42247</v>
      </c>
      <c r="B2884" s="12">
        <v>28.43</v>
      </c>
      <c r="C2884" s="12">
        <v>26.53</v>
      </c>
      <c r="D2884">
        <v>720.22910000000002</v>
      </c>
      <c r="E2884">
        <v>641.93389999999999</v>
      </c>
      <c r="F2884">
        <v>31650.375978</v>
      </c>
      <c r="G2884">
        <v>28214.503239999998</v>
      </c>
      <c r="H2884">
        <f>(1/(1-91/360*VLOOKUP($A2884,Tbills!$B$4:$C$974,2,1)/100))^((1)/91)-1</f>
        <v>2.639221485134513E-6</v>
      </c>
      <c r="I2884" s="2">
        <f t="shared" si="505"/>
        <v>436.30093918633906</v>
      </c>
      <c r="J2884">
        <f>VLOOKUP(A2884,'VXX-IV'!A$1:C$4500,3,0)</f>
        <v>436.33</v>
      </c>
      <c r="L2884">
        <f t="shared" si="499"/>
        <v>37985.101157735371</v>
      </c>
      <c r="O2884">
        <f t="shared" si="500"/>
        <v>4767.2189064600234</v>
      </c>
      <c r="R2884">
        <f t="shared" si="501"/>
        <v>35.4117016584743</v>
      </c>
      <c r="U2884" s="2">
        <f t="shared" si="502"/>
        <v>52.892457018806901</v>
      </c>
      <c r="V2884">
        <f>VLOOKUP(A2884,'VXZ-IV'!A$1:C$4500,3,0)</f>
        <v>52.88</v>
      </c>
      <c r="W2884" s="10">
        <f t="shared" si="507"/>
        <v>2.3557146003971852E-4</v>
      </c>
      <c r="X2884">
        <f t="shared" si="503"/>
        <v>38.028430423610338</v>
      </c>
      <c r="AB2884">
        <f t="shared" si="504"/>
        <v>361.85609048372305</v>
      </c>
      <c r="AC2884">
        <f>VLOOKUP(A2884,'VIXY-IV'!A$1:E$2000,4,0)</f>
        <v>363.31400000000002</v>
      </c>
      <c r="AD2884" s="10">
        <f t="shared" si="510"/>
        <v>-4.0128085245186851E-3</v>
      </c>
      <c r="AE2884">
        <f>ROW()</f>
        <v>2884</v>
      </c>
      <c r="AF2884">
        <f t="shared" si="498"/>
        <v>1.0716170373162457</v>
      </c>
      <c r="AG2884">
        <f>AG2883*(1-(AG$1+AG$5))^($A2884-$A2883)*(1+2*(E2884/E2883-1))</f>
        <v>7017.5335670581026</v>
      </c>
      <c r="AH2884">
        <f>VLOOKUP(A2884,'UVXY-IV'!A$2:E$2000,4,0)</f>
        <v>34811.4</v>
      </c>
      <c r="AJ2884" s="10">
        <f t="shared" si="509"/>
        <v>-0.79841277377358844</v>
      </c>
      <c r="AK2884">
        <f t="shared" si="506"/>
        <v>24.64363138577469</v>
      </c>
      <c r="AM2884">
        <v>24.62425</v>
      </c>
      <c r="AN2884" s="10">
        <f t="shared" si="508"/>
        <v>7.870853233982178E-4</v>
      </c>
      <c r="AO2884">
        <f>AO2883*(1-AO$1+H2883)^($A2884-$A2883)*(2-E2884/E2883)</f>
        <v>25.174111190545066</v>
      </c>
    </row>
    <row r="2885" spans="1:41" x14ac:dyDescent="0.25">
      <c r="A2885" s="1">
        <v>42248</v>
      </c>
      <c r="B2885" s="12">
        <v>31.4</v>
      </c>
      <c r="C2885" s="12">
        <v>29.53</v>
      </c>
      <c r="D2885">
        <v>803.00639999999999</v>
      </c>
      <c r="E2885">
        <v>715.71090000000004</v>
      </c>
      <c r="F2885">
        <v>34078.478019000002</v>
      </c>
      <c r="G2885">
        <v>30378.943123000001</v>
      </c>
      <c r="H2885">
        <f>(1/(1-91/360*VLOOKUP($A2885,Tbills!$B$4:$C$974,2,1)/100))^((1)/91)-1</f>
        <v>2.639221485134513E-6</v>
      </c>
      <c r="I2885" s="2">
        <f t="shared" si="505"/>
        <v>486.43397448418142</v>
      </c>
      <c r="J2885">
        <f>VLOOKUP(A2885,'VXX-IV'!A$1:C$4500,3,0)</f>
        <v>486.46</v>
      </c>
      <c r="L2885">
        <f t="shared" si="499"/>
        <v>46714.313162552244</v>
      </c>
      <c r="O2885">
        <f t="shared" si="500"/>
        <v>5588.8701072183367</v>
      </c>
      <c r="R2885">
        <f t="shared" si="501"/>
        <v>33.375272183273111</v>
      </c>
      <c r="U2885" s="2">
        <f t="shared" si="502"/>
        <v>56.948785818691235</v>
      </c>
      <c r="V2885">
        <f>VLOOKUP(A2885,'VXZ-IV'!A$1:C$4500,3,0)</f>
        <v>56.96</v>
      </c>
      <c r="W2885" s="10">
        <f t="shared" si="507"/>
        <v>-1.9687818308933291E-4</v>
      </c>
      <c r="X2885">
        <f t="shared" si="503"/>
        <v>35.109921581142999</v>
      </c>
      <c r="AB2885">
        <f t="shared" si="504"/>
        <v>403.42988381362119</v>
      </c>
      <c r="AC2885">
        <f>VLOOKUP(A2885,'VIXY-IV'!A$1:E$2000,4,0)</f>
        <v>405.04</v>
      </c>
      <c r="AD2885" s="10">
        <f t="shared" si="510"/>
        <v>-3.9752029092899877E-3</v>
      </c>
      <c r="AE2885">
        <f>ROW()</f>
        <v>2885</v>
      </c>
      <c r="AF2885">
        <f t="shared" si="498"/>
        <v>1.0633254317643075</v>
      </c>
      <c r="AG2885">
        <f>AG2884*(1-(AG$1+AG$5))^($A2885-$A2884)*(1+2*(E2885/E2884-1))</f>
        <v>8630.2828685888526</v>
      </c>
      <c r="AH2885">
        <f>VLOOKUP(A2885,'UVXY-IV'!A$2:E$2000,4,0)</f>
        <v>42810.45</v>
      </c>
      <c r="AJ2885" s="10">
        <f t="shared" si="509"/>
        <v>-0.79840709759909434</v>
      </c>
      <c r="AK2885">
        <f t="shared" si="506"/>
        <v>21.810340738497128</v>
      </c>
      <c r="AM2885">
        <v>21.7896</v>
      </c>
      <c r="AN2885" s="10">
        <f t="shared" si="508"/>
        <v>9.5186412311965007E-4</v>
      </c>
      <c r="AO2885">
        <f>AO2884*(1-AO$1+H2884)^($A2885-$A2884)*(2-E2885/E2884)</f>
        <v>22.280103470647809</v>
      </c>
    </row>
    <row r="2886" spans="1:41" x14ac:dyDescent="0.25">
      <c r="A2886" s="1">
        <v>42249</v>
      </c>
      <c r="B2886" s="12">
        <v>26.09</v>
      </c>
      <c r="C2886" s="12">
        <v>26.19</v>
      </c>
      <c r="D2886">
        <v>721.68079999999998</v>
      </c>
      <c r="E2886">
        <v>643.22439999999995</v>
      </c>
      <c r="F2886">
        <v>32652.883486999999</v>
      </c>
      <c r="G2886">
        <v>29108.029923999999</v>
      </c>
      <c r="H2886">
        <f>(1/(1-91/360*VLOOKUP($A2886,Tbills!$B$4:$C$974,2,1)/100))^((1)/91)-1</f>
        <v>2.639221485134513E-6</v>
      </c>
      <c r="I2886" s="2">
        <f t="shared" si="505"/>
        <v>437.15903136282492</v>
      </c>
      <c r="J2886">
        <f>VLOOKUP(A2886,'VXX-IV'!A$1:C$4500,3,0)</f>
        <v>437.18</v>
      </c>
      <c r="L2886">
        <f t="shared" si="499"/>
        <v>37250.367583558982</v>
      </c>
      <c r="O2886">
        <f t="shared" si="500"/>
        <v>4739.657433901486</v>
      </c>
      <c r="R2886">
        <f t="shared" si="501"/>
        <v>35.063794499136058</v>
      </c>
      <c r="U2886" s="2">
        <f t="shared" si="502"/>
        <v>54.565134181416767</v>
      </c>
      <c r="V2886">
        <f>VLOOKUP(A2886,'VXZ-IV'!A$1:C$4500,3,0)</f>
        <v>54.56</v>
      </c>
      <c r="W2886" s="10">
        <f t="shared" si="507"/>
        <v>9.4101565556448108E-5</v>
      </c>
      <c r="X2886">
        <f t="shared" si="503"/>
        <v>36.577500465445496</v>
      </c>
      <c r="AB2886">
        <f t="shared" si="504"/>
        <v>362.55825868194324</v>
      </c>
      <c r="AC2886">
        <f>VLOOKUP(A2886,'VIXY-IV'!A$1:E$2000,4,0)</f>
        <v>364.05200000000002</v>
      </c>
      <c r="AD2886" s="10">
        <f t="shared" si="510"/>
        <v>-4.1030987827475052E-3</v>
      </c>
      <c r="AE2886">
        <f>ROW()</f>
        <v>2886</v>
      </c>
      <c r="AF2886">
        <f t="shared" si="498"/>
        <v>0.99618174875906829</v>
      </c>
      <c r="AG2886">
        <f>AG2885*(1-(AG$1+AG$5))^($A2886-$A2885)*(1+2*(E2886/E2885-1))</f>
        <v>6881.9177322253454</v>
      </c>
      <c r="AH2886">
        <f>VLOOKUP(A2886,'UVXY-IV'!A$2:E$2000,4,0)</f>
        <v>34143.65</v>
      </c>
      <c r="AJ2886" s="10">
        <f t="shared" si="509"/>
        <v>-0.7984422364853978</v>
      </c>
      <c r="AK2886">
        <f t="shared" si="506"/>
        <v>24.018152012623478</v>
      </c>
      <c r="AM2886">
        <v>23.997399999999999</v>
      </c>
      <c r="AN2886" s="10">
        <f t="shared" si="508"/>
        <v>8.6476087507314503E-4</v>
      </c>
      <c r="AO2886">
        <f>AO2885*(1-AO$1+H2885)^($A2886-$A2885)*(2-E2886/E2885)</f>
        <v>24.535767799703589</v>
      </c>
    </row>
    <row r="2887" spans="1:41" x14ac:dyDescent="0.25">
      <c r="A2887" s="1">
        <v>42250</v>
      </c>
      <c r="B2887" s="12">
        <v>25.61</v>
      </c>
      <c r="C2887" s="12">
        <v>26.2</v>
      </c>
      <c r="D2887">
        <v>717.38720000000001</v>
      </c>
      <c r="E2887">
        <v>639.39589999999998</v>
      </c>
      <c r="F2887">
        <v>32908.855333</v>
      </c>
      <c r="G2887">
        <v>29336.136200000001</v>
      </c>
      <c r="H2887">
        <f>(1/(1-91/360*VLOOKUP($A2887,Tbills!$B$4:$C$974,2,1)/100))^((1)/91)-1</f>
        <v>2.639221485134513E-6</v>
      </c>
      <c r="I2887" s="2">
        <f t="shared" si="505"/>
        <v>434.54758181096025</v>
      </c>
      <c r="J2887">
        <f>VLOOKUP(A2887,'VXX-IV'!A$1:C$4500,3,0)</f>
        <v>434.57</v>
      </c>
      <c r="L2887">
        <f t="shared" si="499"/>
        <v>36805.369188252887</v>
      </c>
      <c r="O2887">
        <f t="shared" si="500"/>
        <v>4697.1831647755207</v>
      </c>
      <c r="R2887">
        <f t="shared" si="501"/>
        <v>35.166555331996733</v>
      </c>
      <c r="U2887" s="2">
        <f t="shared" si="502"/>
        <v>54.991539192482662</v>
      </c>
      <c r="V2887">
        <f>VLOOKUP(A2887,'VXZ-IV'!A$1:C$4500,3,0)</f>
        <v>55</v>
      </c>
      <c r="W2887" s="10">
        <f t="shared" si="507"/>
        <v>-1.5383286395154183E-4</v>
      </c>
      <c r="X2887">
        <f t="shared" si="503"/>
        <v>36.289612890695118</v>
      </c>
      <c r="AB2887">
        <f t="shared" si="504"/>
        <v>360.38773056681288</v>
      </c>
      <c r="AC2887">
        <f>VLOOKUP(A2887,'VIXY-IV'!A$1:E$2000,4,0)</f>
        <v>361.84199999999998</v>
      </c>
      <c r="AD2887" s="10">
        <f t="shared" si="510"/>
        <v>-4.0190730572656763E-3</v>
      </c>
      <c r="AE2887">
        <f>ROW()</f>
        <v>2887</v>
      </c>
      <c r="AF2887">
        <f t="shared" ref="AF2887:AF2950" si="511">B2887/C2887</f>
        <v>0.97748091603053433</v>
      </c>
      <c r="AG2887">
        <f>AG2886*(1-(AG$1+AG$5))^($A2887-$A2886)*(1+2*(E2887/E2886-1))</f>
        <v>6799.7656259398118</v>
      </c>
      <c r="AH2887">
        <f>VLOOKUP(A2887,'UVXY-IV'!A$2:E$2000,4,0)</f>
        <v>33737.699999999997</v>
      </c>
      <c r="AJ2887" s="10">
        <f t="shared" si="509"/>
        <v>-0.79845200988983211</v>
      </c>
      <c r="AK2887">
        <f t="shared" si="506"/>
        <v>24.159983800858683</v>
      </c>
      <c r="AM2887">
        <v>24.138000000000002</v>
      </c>
      <c r="AN2887" s="10">
        <f t="shared" si="508"/>
        <v>9.1075486198866074E-4</v>
      </c>
      <c r="AO2887">
        <f>AO2886*(1-AO$1+H2886)^($A2887-$A2886)*(2-E2887/E2886)</f>
        <v>24.68095802391111</v>
      </c>
    </row>
    <row r="2888" spans="1:41" x14ac:dyDescent="0.25">
      <c r="A2888" s="1">
        <v>42251</v>
      </c>
      <c r="B2888" s="12">
        <v>27.8</v>
      </c>
      <c r="C2888" s="12">
        <v>28.07</v>
      </c>
      <c r="D2888">
        <v>778.36800000000005</v>
      </c>
      <c r="E2888">
        <v>693.74540000000002</v>
      </c>
      <c r="F2888">
        <v>33995.337521000001</v>
      </c>
      <c r="G2888">
        <v>30304.588039999999</v>
      </c>
      <c r="H2888">
        <f>(1/(1-91/360*VLOOKUP($A2888,Tbills!$B$4:$C$974,2,1)/100))^((1)/91)-1</f>
        <v>2.639221485134513E-6</v>
      </c>
      <c r="I2888" s="2">
        <f t="shared" si="505"/>
        <v>471.47437912687104</v>
      </c>
      <c r="J2888">
        <f>VLOOKUP(A2888,'VXX-IV'!A$1:C$4500,3,0)</f>
        <v>471.5</v>
      </c>
      <c r="L2888">
        <f t="shared" ref="L2888:L2951" si="512">L2887*(1-L$1+H2888)^($A2888-$A2887)*(1+2*(E2888/E2887-1))</f>
        <v>43060.546629836928</v>
      </c>
      <c r="O2888">
        <f t="shared" ref="O2888:O2951" si="513">O2887*(1-(O$1+O$5))^($A2888-$A2887)*(1+1.5*(E2888/E2887-1))</f>
        <v>5295.9048975113565</v>
      </c>
      <c r="R2888">
        <f t="shared" ref="R2888:R2951" si="514">R2887*(1-IF($A2888&lt;=R2883,R$1,R$1+IF(AND(WEEKDAY($A2888)&lt;&gt;1,WEEKDAY($A2888)&lt;&gt;7),S$1,0)))^($A2888-$A2887)*(1-0.5*(E2888/E2887-1))</f>
        <v>33.6704312399849</v>
      </c>
      <c r="U2888" s="2">
        <f t="shared" ref="U2888:U2951" si="515">U2887*$F2888/$F2887*(1-U$1)^($A2888-$A2887)</f>
        <v>56.805693565984136</v>
      </c>
      <c r="V2888">
        <f>VLOOKUP(A2888,'VXZ-IV'!A$1:C$4500,3,0)</f>
        <v>56.8</v>
      </c>
      <c r="W2888" s="10">
        <f t="shared" si="507"/>
        <v>1.0023883774890052E-4</v>
      </c>
      <c r="X2888">
        <f t="shared" ref="X2888:X2951" si="516">X2887*(1-X$1+H2888)^($A2888-$A2887)*(2-G2888/G2887)</f>
        <v>35.090405850719677</v>
      </c>
      <c r="AB2888">
        <f t="shared" ref="AB2888:AB2951" si="517">AB2887*$E2888/$E2887*(1-(AB$1+AB$5+IF(AND(WEEKDAY(A2888)&lt;&gt;1,WEEKDAY(A2888)&lt;&gt;7),IF(A2888&lt;AC$2,AC$1,AC$3),0)))^($A2888-$A2887)</f>
        <v>391.00753294628356</v>
      </c>
      <c r="AC2888">
        <f>VLOOKUP(A2888,'VIXY-IV'!A$1:E$2000,4,0)</f>
        <v>392.66399999999999</v>
      </c>
      <c r="AD2888" s="10">
        <f t="shared" si="510"/>
        <v>-4.2185355767689892E-3</v>
      </c>
      <c r="AE2888">
        <f>ROW()</f>
        <v>2888</v>
      </c>
      <c r="AF2888">
        <f t="shared" si="511"/>
        <v>0.99038118988243673</v>
      </c>
      <c r="AG2888">
        <f>AG2887*(1-(AG$1+AG$5))^($A2888-$A2887)*(1+2*(E2888/E2887-1))</f>
        <v>7955.4757317190652</v>
      </c>
      <c r="AH2888">
        <f>VLOOKUP(A2888,'UVXY-IV'!A$2:E$2000,4,0)</f>
        <v>39478.550000000003</v>
      </c>
      <c r="AJ2888" s="10">
        <f t="shared" si="509"/>
        <v>-0.7984861214072182</v>
      </c>
      <c r="AK2888">
        <f t="shared" si="506"/>
        <v>22.105323505702401</v>
      </c>
      <c r="AM2888">
        <v>22.091699999999999</v>
      </c>
      <c r="AN2888" s="10">
        <f t="shared" si="508"/>
        <v>6.1667982556357082E-4</v>
      </c>
      <c r="AO2888">
        <f>AO2887*(1-AO$1+H2887)^($A2888-$A2887)*(2-E2888/E2887)</f>
        <v>22.582268177801232</v>
      </c>
    </row>
    <row r="2889" spans="1:41" x14ac:dyDescent="0.25">
      <c r="A2889" s="1">
        <v>42255</v>
      </c>
      <c r="B2889" s="12">
        <v>24.9</v>
      </c>
      <c r="C2889" s="12">
        <v>25.69</v>
      </c>
      <c r="D2889">
        <v>702.58500000000004</v>
      </c>
      <c r="E2889">
        <v>626.19410000000005</v>
      </c>
      <c r="F2889">
        <v>32469.120392000001</v>
      </c>
      <c r="G2889">
        <v>28943.746800000001</v>
      </c>
      <c r="H2889">
        <f>(1/(1-91/360*VLOOKUP($A2889,Tbills!$B$4:$C$974,2,1)/100))^((1)/91)-1</f>
        <v>2.0834963745386403E-6</v>
      </c>
      <c r="I2889" s="2">
        <f t="shared" ref="I2889:I2952" si="518">I2888*$D2889/$D2888*(1-I$1)^($A2889-$A2888)</f>
        <v>425.5294661917178</v>
      </c>
      <c r="J2889">
        <f>VLOOKUP(A2889,'VXX-IV'!A$1:C$4500,3,0)</f>
        <v>425.56</v>
      </c>
      <c r="L2889">
        <f t="shared" si="512"/>
        <v>34668.792513648361</v>
      </c>
      <c r="O2889">
        <f t="shared" si="513"/>
        <v>4521.7869392546436</v>
      </c>
      <c r="R2889">
        <f t="shared" si="514"/>
        <v>35.303323648421973</v>
      </c>
      <c r="U2889" s="2">
        <f t="shared" si="515"/>
        <v>54.250116316887556</v>
      </c>
      <c r="V2889">
        <f>VLOOKUP(A2889,'VXZ-IV'!A$1:C$4500,3,0)</f>
        <v>54.24</v>
      </c>
      <c r="W2889" s="10">
        <f t="shared" si="507"/>
        <v>1.8651026710103658E-4</v>
      </c>
      <c r="X2889">
        <f t="shared" si="516"/>
        <v>36.661037666455606</v>
      </c>
      <c r="AB2889">
        <f t="shared" si="517"/>
        <v>352.88517319573475</v>
      </c>
      <c r="AC2889">
        <f>VLOOKUP(A2889,'VIXY-IV'!A$1:E$2000,4,0)</f>
        <v>354.37200000000001</v>
      </c>
      <c r="AD2889" s="10">
        <f t="shared" si="510"/>
        <v>-4.1956667125655489E-3</v>
      </c>
      <c r="AE2889">
        <f>ROW()</f>
        <v>2889</v>
      </c>
      <c r="AF2889">
        <f t="shared" si="511"/>
        <v>0.9692487349163097</v>
      </c>
      <c r="AG2889">
        <f>AG2888*(1-(AG$1+AG$5))^($A2889-$A2888)*(1+2*(E2889/E2888-1))</f>
        <v>6405.3328573265971</v>
      </c>
      <c r="AH2889">
        <f>VLOOKUP(A2889,'UVXY-IV'!A$2:E$2000,4,0)</f>
        <v>31786.9</v>
      </c>
      <c r="AJ2889" s="10">
        <f t="shared" si="509"/>
        <v>-0.79849142705559217</v>
      </c>
      <c r="AK2889">
        <f t="shared" ref="AK2889:AK2952" si="519">AK2888*(1-IF($A2889&lt;=AK2884,AK$1,AK$1+IF(AND(WEEKDAY($A2889)&lt;&gt;1,WEEKDAY($A2889)&lt;&gt;7),AL$1,0)))^($A2889-$A2888)*(2-$E2889/$E2888)</f>
        <v>24.253241671449619</v>
      </c>
      <c r="AM2889">
        <v>24.2394</v>
      </c>
      <c r="AN2889" s="10">
        <f t="shared" si="508"/>
        <v>5.7104018455977901E-4</v>
      </c>
      <c r="AO2889">
        <f>AO2888*(1-AO$1+H2888)^($A2889-$A2888)*(2-E2889/E2888)</f>
        <v>24.777741820835342</v>
      </c>
    </row>
    <row r="2890" spans="1:41" x14ac:dyDescent="0.25">
      <c r="A2890" s="1">
        <v>42256</v>
      </c>
      <c r="B2890" s="12">
        <v>26.23</v>
      </c>
      <c r="C2890" s="12">
        <v>26.31</v>
      </c>
      <c r="D2890">
        <v>725.99689999999998</v>
      </c>
      <c r="E2890">
        <v>647.05920000000003</v>
      </c>
      <c r="F2890">
        <v>32861.089013999997</v>
      </c>
      <c r="G2890">
        <v>29293.096656000002</v>
      </c>
      <c r="H2890">
        <f>(1/(1-91/360*VLOOKUP($A2890,Tbills!$B$4:$C$974,2,1)/100))^((1)/91)-1</f>
        <v>2.0834963745386403E-6</v>
      </c>
      <c r="I2890" s="2">
        <f t="shared" si="518"/>
        <v>439.69845701972707</v>
      </c>
      <c r="J2890">
        <f>VLOOKUP(A2890,'VXX-IV'!A$1:C$4500,3,0)</f>
        <v>439.72</v>
      </c>
      <c r="L2890">
        <f t="shared" si="512"/>
        <v>36977.560844668071</v>
      </c>
      <c r="O2890">
        <f t="shared" si="513"/>
        <v>4747.6292423115283</v>
      </c>
      <c r="R2890">
        <f t="shared" si="514"/>
        <v>34.713592149439584</v>
      </c>
      <c r="U2890" s="2">
        <f t="shared" si="515"/>
        <v>54.903687281177014</v>
      </c>
      <c r="V2890">
        <f>VLOOKUP(A2890,'VXZ-IV'!A$1:C$4500,3,0)</f>
        <v>54.92</v>
      </c>
      <c r="W2890" s="10">
        <f t="shared" si="507"/>
        <v>-2.9702692685706911E-4</v>
      </c>
      <c r="X2890">
        <f t="shared" si="516"/>
        <v>36.217276292435521</v>
      </c>
      <c r="AB2890">
        <f t="shared" si="517"/>
        <v>364.63077001565398</v>
      </c>
      <c r="AC2890">
        <f>VLOOKUP(A2890,'VIXY-IV'!A$1:E$2000,4,0)</f>
        <v>366.166</v>
      </c>
      <c r="AD2890" s="10">
        <f t="shared" si="510"/>
        <v>-4.1927158292851541E-3</v>
      </c>
      <c r="AE2890">
        <f>ROW()</f>
        <v>2890</v>
      </c>
      <c r="AF2890">
        <f t="shared" si="511"/>
        <v>0.99695933105283174</v>
      </c>
      <c r="AG2890">
        <f>AG2889*(1-(AG$1+AG$5))^($A2890-$A2889)*(1+2*(E2890/E2889-1))</f>
        <v>6831.9603983923671</v>
      </c>
      <c r="AH2890">
        <f>VLOOKUP(A2890,'UVXY-IV'!A$2:E$2000,4,0)</f>
        <v>33904.65</v>
      </c>
      <c r="AJ2890" s="10">
        <f t="shared" si="509"/>
        <v>-0.79849488496733145</v>
      </c>
      <c r="AK2890">
        <f t="shared" si="519"/>
        <v>23.444019587952511</v>
      </c>
      <c r="AM2890">
        <v>23.430250000000001</v>
      </c>
      <c r="AN2890" s="10">
        <f t="shared" si="508"/>
        <v>5.8768420962262979E-4</v>
      </c>
      <c r="AO2890">
        <f>AO2889*(1-AO$1+H2889)^($A2890-$A2889)*(2-E2890/E2889)</f>
        <v>23.951299097936264</v>
      </c>
    </row>
    <row r="2891" spans="1:41" x14ac:dyDescent="0.25">
      <c r="A2891" s="1">
        <v>42257</v>
      </c>
      <c r="B2891" s="12">
        <v>24.37</v>
      </c>
      <c r="C2891" s="12">
        <v>25.65</v>
      </c>
      <c r="D2891">
        <v>699.16290000000004</v>
      </c>
      <c r="E2891">
        <v>623.14149999999995</v>
      </c>
      <c r="F2891">
        <v>32336.353533000001</v>
      </c>
      <c r="G2891">
        <v>28825.274888</v>
      </c>
      <c r="H2891">
        <f>(1/(1-91/360*VLOOKUP($A2891,Tbills!$B$4:$C$974,2,1)/100))^((1)/91)-1</f>
        <v>2.0834963745386403E-6</v>
      </c>
      <c r="I2891" s="2">
        <f t="shared" si="518"/>
        <v>423.43617764790974</v>
      </c>
      <c r="J2891">
        <f>VLOOKUP(A2891,'VXX-IV'!A$1:C$4500,3,0)</f>
        <v>423.46</v>
      </c>
      <c r="L2891">
        <f t="shared" si="512"/>
        <v>34242.429493789467</v>
      </c>
      <c r="O2891">
        <f t="shared" si="513"/>
        <v>4484.2432335028907</v>
      </c>
      <c r="R2891">
        <f t="shared" si="514"/>
        <v>35.353565247690049</v>
      </c>
      <c r="U2891" s="2">
        <f t="shared" si="515"/>
        <v>54.025651773817927</v>
      </c>
      <c r="V2891">
        <f>VLOOKUP(A2891,'VXZ-IV'!A$1:C$4500,3,0)</f>
        <v>54.04</v>
      </c>
      <c r="W2891" s="10">
        <f t="shared" ref="W2891:W2954" si="520">U2891/V2891-1</f>
        <v>-2.6551121728479732E-4</v>
      </c>
      <c r="X2891">
        <f t="shared" si="516"/>
        <v>36.794395540330889</v>
      </c>
      <c r="AB2891">
        <f t="shared" si="517"/>
        <v>351.14042588517844</v>
      </c>
      <c r="AC2891">
        <f>VLOOKUP(A2891,'VIXY-IV'!A$1:E$2000,4,0)</f>
        <v>352.63600000000002</v>
      </c>
      <c r="AD2891" s="10">
        <f t="shared" si="510"/>
        <v>-4.2411271532729611E-3</v>
      </c>
      <c r="AE2891">
        <f>ROW()</f>
        <v>2891</v>
      </c>
      <c r="AF2891">
        <f t="shared" si="511"/>
        <v>0.95009746588693966</v>
      </c>
      <c r="AG2891">
        <f>AG2890*(1-(AG$1+AG$5))^($A2891-$A2890)*(1+2*(E2891/E2890-1))</f>
        <v>6326.6781670873179</v>
      </c>
      <c r="AH2891">
        <f>VLOOKUP(A2891,'UVXY-IV'!A$2:E$2000,4,0)</f>
        <v>31397.55</v>
      </c>
      <c r="AJ2891" s="10">
        <f t="shared" si="509"/>
        <v>-0.79849771185690233</v>
      </c>
      <c r="AK2891">
        <f t="shared" si="519"/>
        <v>24.30946494246907</v>
      </c>
      <c r="AM2891">
        <v>24.296949999999999</v>
      </c>
      <c r="AN2891" s="10">
        <f t="shared" si="508"/>
        <v>5.1508285892154504E-4</v>
      </c>
      <c r="AO2891">
        <f>AO2890*(1-AO$1+H2890)^($A2891-$A2890)*(2-E2891/E2890)</f>
        <v>24.835760784808862</v>
      </c>
    </row>
    <row r="2892" spans="1:41" x14ac:dyDescent="0.25">
      <c r="A2892" s="1">
        <v>42258</v>
      </c>
      <c r="B2892" s="12">
        <v>23.2</v>
      </c>
      <c r="C2892" s="12">
        <v>24.68</v>
      </c>
      <c r="D2892">
        <v>683.71759999999995</v>
      </c>
      <c r="E2892">
        <v>609.37429999999995</v>
      </c>
      <c r="F2892">
        <v>32161.096936999998</v>
      </c>
      <c r="G2892">
        <v>28668.987581000001</v>
      </c>
      <c r="H2892">
        <f>(1/(1-91/360*VLOOKUP($A2892,Tbills!$B$4:$C$974,2,1)/100))^((1)/91)-1</f>
        <v>2.0834963745386403E-6</v>
      </c>
      <c r="I2892" s="2">
        <f t="shared" si="518"/>
        <v>414.07189630766374</v>
      </c>
      <c r="J2892">
        <f>VLOOKUP(A2892,'VXX-IV'!A$1:C$4500,3,0)</f>
        <v>414.1</v>
      </c>
      <c r="L2892">
        <f t="shared" si="512"/>
        <v>32727.967329144161</v>
      </c>
      <c r="O2892">
        <f t="shared" si="513"/>
        <v>4335.4900943591974</v>
      </c>
      <c r="R2892">
        <f t="shared" si="514"/>
        <v>35.74248640196781</v>
      </c>
      <c r="U2892" s="2">
        <f t="shared" si="515"/>
        <v>53.731533302918812</v>
      </c>
      <c r="V2892">
        <f>VLOOKUP(A2892,'VXZ-IV'!A$1:C$4500,3,0)</f>
        <v>53.72</v>
      </c>
      <c r="W2892" s="10">
        <f t="shared" si="520"/>
        <v>2.1469290615816483E-4</v>
      </c>
      <c r="X2892">
        <f t="shared" si="516"/>
        <v>36.992599307388332</v>
      </c>
      <c r="AB2892">
        <f t="shared" si="517"/>
        <v>343.37063242797416</v>
      </c>
      <c r="AC2892">
        <f>VLOOKUP(A2892,'VIXY-IV'!A$1:E$2000,4,0)</f>
        <v>344.822</v>
      </c>
      <c r="AD2892" s="10">
        <f t="shared" si="510"/>
        <v>-4.2090341452281077E-3</v>
      </c>
      <c r="AE2892">
        <f>ROW()</f>
        <v>2892</v>
      </c>
      <c r="AF2892">
        <f t="shared" si="511"/>
        <v>0.94003241491085898</v>
      </c>
      <c r="AG2892">
        <f>AG2891*(1-(AG$1+AG$5))^($A2892-$A2891)*(1+2*(E2892/E2891-1))</f>
        <v>6046.921047735781</v>
      </c>
      <c r="AH2892">
        <f>VLOOKUP(A2892,'UVXY-IV'!A$2:E$2000,4,0)</f>
        <v>30008.25</v>
      </c>
      <c r="AJ2892" s="10">
        <f t="shared" si="509"/>
        <v>-0.79849137994598884</v>
      </c>
      <c r="AK2892">
        <f t="shared" si="519"/>
        <v>24.845381975652792</v>
      </c>
      <c r="AM2892">
        <v>24.832550000000001</v>
      </c>
      <c r="AN2892" s="10">
        <f t="shared" si="508"/>
        <v>5.1674015164726583E-4</v>
      </c>
      <c r="AO2892">
        <f>AO2891*(1-AO$1+H2891)^($A2892-$A2891)*(2-E2892/E2891)</f>
        <v>25.383576633045706</v>
      </c>
    </row>
    <row r="2893" spans="1:41" x14ac:dyDescent="0.25">
      <c r="A2893" s="1">
        <v>42261</v>
      </c>
      <c r="B2893" s="12">
        <v>24.25</v>
      </c>
      <c r="C2893" s="12">
        <v>23.7</v>
      </c>
      <c r="D2893">
        <v>682.1585</v>
      </c>
      <c r="E2893">
        <v>607.98090000000002</v>
      </c>
      <c r="F2893">
        <v>32049.018873000001</v>
      </c>
      <c r="G2893">
        <v>28568.899958000002</v>
      </c>
      <c r="H2893">
        <f>(1/(1-91/360*VLOOKUP($A2893,Tbills!$B$4:$C$974,2,1)/100))^((1)/91)-1</f>
        <v>1.5279095799680675E-6</v>
      </c>
      <c r="I2893" s="2">
        <f t="shared" si="518"/>
        <v>413.09745696745733</v>
      </c>
      <c r="J2893">
        <f>VLOOKUP(A2893,'VXX-IV'!A$1:C$4500,3,0)</f>
        <v>413.12</v>
      </c>
      <c r="L2893">
        <f t="shared" si="512"/>
        <v>32574.026645495778</v>
      </c>
      <c r="O2893">
        <f t="shared" si="513"/>
        <v>4320.1829642716939</v>
      </c>
      <c r="R2893">
        <f t="shared" si="514"/>
        <v>35.778498334025777</v>
      </c>
      <c r="U2893" s="2">
        <f t="shared" si="515"/>
        <v>53.540367815364547</v>
      </c>
      <c r="V2893">
        <f>VLOOKUP(A2893,'VXZ-IV'!A$1:C$4500,3,0)</f>
        <v>53.52</v>
      </c>
      <c r="W2893" s="10">
        <f t="shared" si="520"/>
        <v>3.805645621177689E-4</v>
      </c>
      <c r="X2893">
        <f t="shared" si="516"/>
        <v>37.117797182451113</v>
      </c>
      <c r="AB2893">
        <f t="shared" si="517"/>
        <v>342.54964696545449</v>
      </c>
      <c r="AC2893">
        <f>VLOOKUP(A2893,'VIXY-IV'!A$1:E$2000,4,0)</f>
        <v>344.00200000000001</v>
      </c>
      <c r="AD2893" s="10">
        <f t="shared" si="510"/>
        <v>-4.2219319496559216E-3</v>
      </c>
      <c r="AE2893">
        <f>ROW()</f>
        <v>2893</v>
      </c>
      <c r="AF2893">
        <f t="shared" si="511"/>
        <v>1.0232067510548524</v>
      </c>
      <c r="AG2893">
        <f>AG2892*(1-(AG$1+AG$5))^($A2893-$A2892)*(1+2*(E2893/E2892-1))</f>
        <v>6018.6586719456018</v>
      </c>
      <c r="AH2893">
        <f>VLOOKUP(A2893,'UVXY-IV'!A$2:E$2000,4,0)</f>
        <v>29867.599999999999</v>
      </c>
      <c r="AJ2893" s="10">
        <f t="shared" si="509"/>
        <v>-0.79848870776541792</v>
      </c>
      <c r="AK2893">
        <f t="shared" si="519"/>
        <v>24.89871429621893</v>
      </c>
      <c r="AM2893">
        <v>24.886800000000001</v>
      </c>
      <c r="AN2893" s="10">
        <f t="shared" si="508"/>
        <v>4.787395815826212E-4</v>
      </c>
      <c r="AO2893">
        <f>AO2892*(1-AO$1+H2892)^($A2893-$A2892)*(2-E2893/E2892)</f>
        <v>25.438955057608137</v>
      </c>
    </row>
    <row r="2894" spans="1:41" x14ac:dyDescent="0.25">
      <c r="A2894" s="1">
        <v>42262</v>
      </c>
      <c r="B2894" s="12">
        <v>22.54</v>
      </c>
      <c r="C2894" s="12">
        <v>23.12</v>
      </c>
      <c r="D2894">
        <v>611.27679999999998</v>
      </c>
      <c r="E2894">
        <v>544.80589999999995</v>
      </c>
      <c r="F2894">
        <v>30023.356799000001</v>
      </c>
      <c r="G2894">
        <v>26763.155566000001</v>
      </c>
      <c r="H2894">
        <f>(1/(1-91/360*VLOOKUP($A2894,Tbills!$B$4:$C$974,2,1)/100))^((1)/91)-1</f>
        <v>1.5279095799680675E-6</v>
      </c>
      <c r="I2894" s="2">
        <f t="shared" si="518"/>
        <v>370.16431565686423</v>
      </c>
      <c r="J2894">
        <f>VLOOKUP(A2894,'VXX-IV'!A$1:C$4500,3,0)</f>
        <v>370.19</v>
      </c>
      <c r="L2894">
        <f t="shared" si="512"/>
        <v>25803.396993965049</v>
      </c>
      <c r="O2894">
        <f t="shared" si="513"/>
        <v>3646.6979013913683</v>
      </c>
      <c r="R2894">
        <f t="shared" si="514"/>
        <v>37.635660110521449</v>
      </c>
      <c r="U2894" s="2">
        <f t="shared" si="515"/>
        <v>50.155119468770629</v>
      </c>
      <c r="V2894">
        <f>VLOOKUP(A2894,'VXZ-IV'!A$1:C$4500,3,0)</f>
        <v>50.16</v>
      </c>
      <c r="W2894" s="10">
        <f t="shared" si="520"/>
        <v>-9.7299266933137396E-5</v>
      </c>
      <c r="X2894">
        <f t="shared" si="516"/>
        <v>39.462489382668714</v>
      </c>
      <c r="AB2894">
        <f t="shared" si="517"/>
        <v>306.94477752582719</v>
      </c>
      <c r="AC2894">
        <f>VLOOKUP(A2894,'VIXY-IV'!A$1:E$2000,4,0)</f>
        <v>308.22800000000001</v>
      </c>
      <c r="AD2894" s="10">
        <f t="shared" si="510"/>
        <v>-4.1632248665689486E-3</v>
      </c>
      <c r="AE2894">
        <f>ROW()</f>
        <v>2894</v>
      </c>
      <c r="AF2894">
        <f t="shared" si="511"/>
        <v>0.97491349480968847</v>
      </c>
      <c r="AG2894">
        <f>AG2893*(1-(AG$1+AG$5))^($A2894-$A2893)*(1+2*(E2894/E2893-1))</f>
        <v>4767.7062031335554</v>
      </c>
      <c r="AH2894">
        <f>VLOOKUP(A2894,'UVXY-IV'!A$2:E$2000,4,0)</f>
        <v>23657.9</v>
      </c>
      <c r="AJ2894" s="10">
        <f t="shared" si="509"/>
        <v>-0.79847297506822013</v>
      </c>
      <c r="AK2894">
        <f t="shared" si="519"/>
        <v>27.484647438013653</v>
      </c>
      <c r="AM2894">
        <v>27.471550000000001</v>
      </c>
      <c r="AN2894" s="10">
        <f t="shared" si="508"/>
        <v>4.7676370694960113E-4</v>
      </c>
      <c r="AO2894">
        <f>AO2893*(1-AO$1+H2893)^($A2894-$A2893)*(2-E2894/E2893)</f>
        <v>28.081308767638827</v>
      </c>
    </row>
    <row r="2895" spans="1:41" x14ac:dyDescent="0.25">
      <c r="A2895" s="1">
        <v>42263</v>
      </c>
      <c r="B2895" s="12">
        <v>21.35</v>
      </c>
      <c r="C2895" s="12">
        <v>22.33</v>
      </c>
      <c r="D2895">
        <v>567.88229999999999</v>
      </c>
      <c r="E2895">
        <v>506.1293</v>
      </c>
      <c r="F2895">
        <v>28223.185616999999</v>
      </c>
      <c r="G2895">
        <v>25158.421977999998</v>
      </c>
      <c r="H2895">
        <f>(1/(1-91/360*VLOOKUP($A2895,Tbills!$B$4:$C$974,2,1)/100))^((1)/91)-1</f>
        <v>1.5279095799680675E-6</v>
      </c>
      <c r="I2895" s="2">
        <f t="shared" si="518"/>
        <v>343.87798995550457</v>
      </c>
      <c r="J2895">
        <f>VLOOKUP(A2895,'VXX-IV'!A$1:C$4500,3,0)</f>
        <v>343.9</v>
      </c>
      <c r="L2895">
        <f t="shared" si="512"/>
        <v>22138.785136020411</v>
      </c>
      <c r="O2895">
        <f t="shared" si="513"/>
        <v>3258.2611476701304</v>
      </c>
      <c r="R2895">
        <f t="shared" si="514"/>
        <v>38.969804777303928</v>
      </c>
      <c r="U2895" s="2">
        <f t="shared" si="515"/>
        <v>47.146717805297627</v>
      </c>
      <c r="V2895">
        <f>VLOOKUP(A2895,'VXZ-IV'!A$1:C$4500,3,0)</f>
        <v>47.16</v>
      </c>
      <c r="W2895" s="10">
        <f t="shared" si="520"/>
        <v>-2.8164110904094208E-4</v>
      </c>
      <c r="X2895">
        <f t="shared" si="516"/>
        <v>41.82719886187455</v>
      </c>
      <c r="AB2895">
        <f t="shared" si="517"/>
        <v>285.14435870557458</v>
      </c>
      <c r="AC2895">
        <f>VLOOKUP(A2895,'VIXY-IV'!A$1:E$2000,4,0)</f>
        <v>286.33199999999999</v>
      </c>
      <c r="AD2895" s="10">
        <f t="shared" si="510"/>
        <v>-4.1477770365360156E-3</v>
      </c>
      <c r="AE2895">
        <f>ROW()</f>
        <v>2895</v>
      </c>
      <c r="AF2895">
        <f t="shared" si="511"/>
        <v>0.95611285266457691</v>
      </c>
      <c r="AG2895">
        <f>AG2894*(1-(AG$1+AG$5))^($A2895-$A2894)*(1+2*(E2895/E2894-1))</f>
        <v>4090.6349106993507</v>
      </c>
      <c r="AH2895">
        <f>VLOOKUP(A2895,'UVXY-IV'!A$2:E$2000,4,0)</f>
        <v>20297.3</v>
      </c>
      <c r="AJ2895" s="10">
        <f t="shared" si="509"/>
        <v>-0.7984640858291816</v>
      </c>
      <c r="AK2895">
        <f t="shared" si="519"/>
        <v>29.43445340587499</v>
      </c>
      <c r="AM2895">
        <v>29.4177</v>
      </c>
      <c r="AN2895" s="10">
        <f t="shared" si="508"/>
        <v>5.6950087447327213E-4</v>
      </c>
      <c r="AO2895">
        <f>AO2894*(1-AO$1+H2894)^($A2895-$A2894)*(2-E2895/E2894)</f>
        <v>30.073777209383614</v>
      </c>
    </row>
    <row r="2896" spans="1:41" x14ac:dyDescent="0.25">
      <c r="A2896" s="1">
        <v>42264</v>
      </c>
      <c r="B2896" s="12">
        <v>21.14</v>
      </c>
      <c r="C2896" s="12">
        <v>21.14</v>
      </c>
      <c r="D2896">
        <v>610.50570000000005</v>
      </c>
      <c r="E2896">
        <v>544.11699999999996</v>
      </c>
      <c r="F2896">
        <v>28989.370513999998</v>
      </c>
      <c r="G2896">
        <v>25841.368202000001</v>
      </c>
      <c r="H2896">
        <f>(1/(1-91/360*VLOOKUP($A2896,Tbills!$B$4:$C$974,2,1)/100))^((1)/91)-1</f>
        <v>1.5279095799680675E-6</v>
      </c>
      <c r="I2896" s="2">
        <f t="shared" si="518"/>
        <v>369.67934006799931</v>
      </c>
      <c r="J2896">
        <f>VLOOKUP(A2896,'VXX-IV'!A$1:C$4500,3,0)</f>
        <v>369.7</v>
      </c>
      <c r="L2896">
        <f t="shared" si="512"/>
        <v>25460.94052084173</v>
      </c>
      <c r="O2896">
        <f t="shared" si="513"/>
        <v>3624.9637699567825</v>
      </c>
      <c r="R2896">
        <f t="shared" si="514"/>
        <v>37.505663523268545</v>
      </c>
      <c r="U2896" s="2">
        <f t="shared" si="515"/>
        <v>48.425445773603712</v>
      </c>
      <c r="V2896">
        <f>VLOOKUP(A2896,'VXZ-IV'!A$1:C$4500,3,0)</f>
        <v>48.44</v>
      </c>
      <c r="W2896" s="10">
        <f t="shared" si="520"/>
        <v>-3.0045884385399013E-4</v>
      </c>
      <c r="X2896">
        <f t="shared" si="516"/>
        <v>40.690322004366791</v>
      </c>
      <c r="AB2896">
        <f t="shared" si="517"/>
        <v>306.53527399046226</v>
      </c>
      <c r="AC2896">
        <f>VLOOKUP(A2896,'VIXY-IV'!A$1:E$2000,4,0)</f>
        <v>307.8</v>
      </c>
      <c r="AD2896" s="10">
        <f t="shared" si="510"/>
        <v>-4.1089214085047177E-3</v>
      </c>
      <c r="AE2896">
        <f>ROW()</f>
        <v>2896</v>
      </c>
      <c r="AF2896">
        <f t="shared" si="511"/>
        <v>1</v>
      </c>
      <c r="AG2896">
        <f>AG2895*(1-(AG$1+AG$5))^($A2896-$A2895)*(1+2*(E2896/E2895-1))</f>
        <v>4704.5242491828594</v>
      </c>
      <c r="AH2896">
        <f>VLOOKUP(A2896,'UVXY-IV'!A$2:E$2000,4,0)</f>
        <v>23341.599999999999</v>
      </c>
      <c r="AJ2896" s="10">
        <f t="shared" si="509"/>
        <v>-0.79844893883954571</v>
      </c>
      <c r="AK2896">
        <f t="shared" si="519"/>
        <v>27.223972862246114</v>
      </c>
      <c r="AM2896">
        <v>27.204750000000001</v>
      </c>
      <c r="AN2896" s="10">
        <f t="shared" si="508"/>
        <v>7.0659948156537311E-4</v>
      </c>
      <c r="AO2896">
        <f>AO2895*(1-AO$1+H2895)^($A2896-$A2895)*(2-E2896/E2895)</f>
        <v>27.815593702494709</v>
      </c>
    </row>
    <row r="2897" spans="1:43" x14ac:dyDescent="0.25">
      <c r="A2897" s="1">
        <v>42265</v>
      </c>
      <c r="B2897" s="12">
        <v>22.28</v>
      </c>
      <c r="C2897" s="12">
        <v>23.2</v>
      </c>
      <c r="D2897">
        <v>642.952</v>
      </c>
      <c r="E2897">
        <v>573.03409999999997</v>
      </c>
      <c r="F2897">
        <v>30073.368476</v>
      </c>
      <c r="G2897">
        <v>26807.613600000001</v>
      </c>
      <c r="H2897">
        <f>(1/(1-91/360*VLOOKUP($A2897,Tbills!$B$4:$C$974,2,1)/100))^((1)/91)-1</f>
        <v>1.5279095799680675E-6</v>
      </c>
      <c r="I2897" s="2">
        <f t="shared" si="518"/>
        <v>389.31704556146622</v>
      </c>
      <c r="J2897">
        <f>VLOOKUP(A2897,'VXX-IV'!A$1:C$4500,3,0)</f>
        <v>389.34</v>
      </c>
      <c r="L2897">
        <f t="shared" si="512"/>
        <v>28165.953805099343</v>
      </c>
      <c r="M2897">
        <v>11.27</v>
      </c>
      <c r="O2897">
        <f t="shared" si="513"/>
        <v>3913.8049453144454</v>
      </c>
      <c r="R2897">
        <f t="shared" si="514"/>
        <v>36.507393800313004</v>
      </c>
      <c r="U2897" s="2">
        <f t="shared" si="515"/>
        <v>50.234990907553602</v>
      </c>
      <c r="V2897">
        <f>VLOOKUP(A2897,'VXZ-IV'!A$1:C$4500,3,0)</f>
        <v>50.24</v>
      </c>
      <c r="W2897" s="10">
        <f t="shared" si="520"/>
        <v>-9.9703273216511512E-5</v>
      </c>
      <c r="X2897">
        <f t="shared" si="516"/>
        <v>39.167464304563772</v>
      </c>
      <c r="Y2897">
        <v>39.17</v>
      </c>
      <c r="AA2897" s="10">
        <f>X2897/Y2897-1</f>
        <v>-6.4735650656899679E-5</v>
      </c>
      <c r="AB2897">
        <f t="shared" si="517"/>
        <v>322.81483693112233</v>
      </c>
      <c r="AC2897">
        <f>VLOOKUP(A2897,'VIXY-IV'!A$1:E$2000,4,0)</f>
        <v>324.142</v>
      </c>
      <c r="AD2897" s="10">
        <f t="shared" si="510"/>
        <v>-4.0943878574133397E-3</v>
      </c>
      <c r="AE2897">
        <f>ROW()</f>
        <v>2897</v>
      </c>
      <c r="AF2897">
        <f t="shared" si="511"/>
        <v>0.96034482758620698</v>
      </c>
      <c r="AG2897">
        <f>AG2896*(1-(AG$1+AG$5))^($A2897-$A2896)*(1+2*(E2897/E2896-1))</f>
        <v>5204.3927800007132</v>
      </c>
      <c r="AH2897">
        <f>VLOOKUP(A2897,'UVXY-IV'!A$2:E$2000,4,0)</f>
        <v>25820.25</v>
      </c>
      <c r="AJ2897" s="10">
        <f t="shared" si="509"/>
        <v>-0.79843755269601524</v>
      </c>
      <c r="AK2897">
        <f t="shared" si="519"/>
        <v>25.775954142855262</v>
      </c>
      <c r="AM2897">
        <v>25.758199999999999</v>
      </c>
      <c r="AN2897" s="10">
        <f t="shared" si="508"/>
        <v>6.8926178285999562E-4</v>
      </c>
      <c r="AO2897">
        <f>AO2896*(1-AO$1+H2896)^($A2897-$A2896)*(2-E2897/E2896)</f>
        <v>26.336399991642079</v>
      </c>
      <c r="AP2897">
        <v>26.34</v>
      </c>
      <c r="AQ2897" s="10">
        <f>AO2897/AP2897-1</f>
        <v>-1.3667457699018115E-4</v>
      </c>
    </row>
    <row r="2898" spans="1:43" x14ac:dyDescent="0.25">
      <c r="A2898" s="1">
        <v>42268</v>
      </c>
      <c r="B2898" s="12">
        <v>20.14</v>
      </c>
      <c r="C2898" s="12">
        <v>21.59</v>
      </c>
      <c r="D2898">
        <v>590.04229999999995</v>
      </c>
      <c r="E2898">
        <v>525.87540000000001</v>
      </c>
      <c r="F2898">
        <v>28959.555176999998</v>
      </c>
      <c r="G2898">
        <v>25814.629658999998</v>
      </c>
      <c r="H2898">
        <f>(1/(1-91/360*VLOOKUP($A2898,Tbills!$B$4:$C$974,2,1)/100))^((1)/91)-1</f>
        <v>1.3890198635735374E-7</v>
      </c>
      <c r="I2898" s="2">
        <f t="shared" si="518"/>
        <v>357.25329682516252</v>
      </c>
      <c r="J2898">
        <f>VLOOKUP(A2898,'VXX-IV'!A$1:C$4500,3,0)</f>
        <v>357.28</v>
      </c>
      <c r="L2898">
        <f t="shared" si="512"/>
        <v>23526.853939071301</v>
      </c>
      <c r="O2898">
        <f t="shared" si="513"/>
        <v>3430.3194660215104</v>
      </c>
      <c r="R2898">
        <f t="shared" si="514"/>
        <v>38.004454646637257</v>
      </c>
      <c r="U2898" s="2">
        <f t="shared" si="515"/>
        <v>48.370922478701161</v>
      </c>
      <c r="V2898">
        <f>VLOOKUP(A2898,'VXZ-IV'!A$1:C$4500,3,0)</f>
        <v>48.36</v>
      </c>
      <c r="W2898" s="10">
        <f t="shared" si="520"/>
        <v>2.2585770680638717E-4</v>
      </c>
      <c r="X2898">
        <f t="shared" si="516"/>
        <v>40.613781049104134</v>
      </c>
      <c r="AB2898">
        <f t="shared" si="517"/>
        <v>296.21732112067701</v>
      </c>
      <c r="AC2898">
        <f>VLOOKUP(A2898,'VIXY-IV'!A$1:E$2000,4,0)</f>
        <v>297.55599999999998</v>
      </c>
      <c r="AD2898" s="10">
        <f t="shared" si="510"/>
        <v>-4.4989140844848841E-3</v>
      </c>
      <c r="AE2898">
        <f>ROW()</f>
        <v>2898</v>
      </c>
      <c r="AF2898">
        <f t="shared" si="511"/>
        <v>0.93283927744326078</v>
      </c>
      <c r="AG2898">
        <f>AG2897*(1-(AG$1+AG$5))^($A2898-$A2897)*(1+2*(E2898/E2897-1))</f>
        <v>4347.346645384253</v>
      </c>
      <c r="AH2898">
        <f>VLOOKUP(A2898,'UVXY-IV'!A$2:E$2000,4,0)</f>
        <v>21577.5</v>
      </c>
      <c r="AJ2898" s="10">
        <f t="shared" si="509"/>
        <v>-0.79852408085346993</v>
      </c>
      <c r="AK2898">
        <f t="shared" si="519"/>
        <v>27.893327129641868</v>
      </c>
      <c r="AM2898">
        <v>27.885300000000001</v>
      </c>
      <c r="AN2898" s="10">
        <f t="shared" si="508"/>
        <v>2.8786240929323803E-4</v>
      </c>
      <c r="AO2898">
        <f>AO2897*(1-AO$1+H2897)^($A2898-$A2897)*(2-E2898/E2897)</f>
        <v>28.500761507777241</v>
      </c>
    </row>
    <row r="2899" spans="1:43" x14ac:dyDescent="0.25">
      <c r="A2899" s="1">
        <v>42269</v>
      </c>
      <c r="B2899" s="12">
        <v>22.44</v>
      </c>
      <c r="C2899" s="12">
        <v>23.28</v>
      </c>
      <c r="D2899">
        <v>649.10950000000003</v>
      </c>
      <c r="E2899">
        <v>578.51900000000001</v>
      </c>
      <c r="F2899">
        <v>30130.788983999999</v>
      </c>
      <c r="G2899">
        <v>26858.667212</v>
      </c>
      <c r="H2899">
        <f>(1/(1-91/360*VLOOKUP($A2899,Tbills!$B$4:$C$974,2,1)/100))^((1)/91)-1</f>
        <v>1.3890198635735374E-7</v>
      </c>
      <c r="I2899" s="2">
        <f t="shared" si="518"/>
        <v>393.00716984649017</v>
      </c>
      <c r="J2899">
        <f>VLOOKUP(A2899,'VXX-IV'!A$1:C$4500,3,0)</f>
        <v>393.03</v>
      </c>
      <c r="L2899">
        <f t="shared" si="512"/>
        <v>28235.968246877699</v>
      </c>
      <c r="O2899">
        <f t="shared" si="513"/>
        <v>3945.2829553570655</v>
      </c>
      <c r="R2899">
        <f t="shared" si="514"/>
        <v>36.100574198540272</v>
      </c>
      <c r="U2899" s="2">
        <f t="shared" si="515"/>
        <v>50.32599814943962</v>
      </c>
      <c r="V2899">
        <f>VLOOKUP(A2899,'VXZ-IV'!A$1:C$4500,3,0)</f>
        <v>50.32</v>
      </c>
      <c r="W2899" s="10">
        <f t="shared" si="520"/>
        <v>1.1920010810051451E-4</v>
      </c>
      <c r="X2899">
        <f t="shared" si="516"/>
        <v>38.96977597760997</v>
      </c>
      <c r="AB2899">
        <f t="shared" si="517"/>
        <v>325.85926945687868</v>
      </c>
      <c r="AC2899">
        <f>VLOOKUP(A2899,'VIXY-IV'!A$1:E$2000,4,0)</f>
        <v>327.34800000000001</v>
      </c>
      <c r="AD2899" s="10">
        <f t="shared" si="510"/>
        <v>-4.5478528755982239E-3</v>
      </c>
      <c r="AE2899">
        <f>ROW()</f>
        <v>2899</v>
      </c>
      <c r="AF2899">
        <f t="shared" si="511"/>
        <v>0.96391752577319589</v>
      </c>
      <c r="AG2899">
        <f>AG2898*(1-(AG$1+AG$5))^($A2899-$A2898)*(1+2*(E2899/E2898-1))</f>
        <v>5217.5670257949478</v>
      </c>
      <c r="AH2899">
        <f>VLOOKUP(A2899,'UVXY-IV'!A$2:E$2000,4,0)</f>
        <v>25897.7</v>
      </c>
      <c r="AJ2899" s="10">
        <f t="shared" si="509"/>
        <v>-0.79853164467134352</v>
      </c>
      <c r="AK2899">
        <f t="shared" si="519"/>
        <v>25.09985181012582</v>
      </c>
      <c r="AM2899">
        <v>25.094049999999999</v>
      </c>
      <c r="AN2899" s="10">
        <f t="shared" si="508"/>
        <v>2.3120262077336307E-4</v>
      </c>
      <c r="AO2899">
        <f>AO2898*(1-AO$1+H2898)^($A2899-$A2898)*(2-E2899/E2898)</f>
        <v>25.646702035548895</v>
      </c>
    </row>
    <row r="2900" spans="1:43" x14ac:dyDescent="0.25">
      <c r="A2900" s="1">
        <v>42270</v>
      </c>
      <c r="B2900" s="12">
        <v>22.13</v>
      </c>
      <c r="C2900" s="12">
        <v>22.88</v>
      </c>
      <c r="D2900">
        <v>630.81640000000004</v>
      </c>
      <c r="E2900">
        <v>562.21519999999998</v>
      </c>
      <c r="F2900">
        <v>29650.800219000001</v>
      </c>
      <c r="G2900">
        <v>26430.800190999998</v>
      </c>
      <c r="H2900">
        <f>(1/(1-91/360*VLOOKUP($A2900,Tbills!$B$4:$C$974,2,1)/100))^((1)/91)-1</f>
        <v>1.3890198635735374E-7</v>
      </c>
      <c r="I2900" s="2">
        <f t="shared" si="518"/>
        <v>381.92219185991274</v>
      </c>
      <c r="J2900">
        <f>VLOOKUP(A2900,'VXX-IV'!A$1:C$4500,3,0)</f>
        <v>381.94</v>
      </c>
      <c r="L2900">
        <f t="shared" si="512"/>
        <v>26643.277549394294</v>
      </c>
      <c r="O2900">
        <f t="shared" si="513"/>
        <v>3778.3769083011703</v>
      </c>
      <c r="R2900">
        <f t="shared" si="514"/>
        <v>36.607611749410061</v>
      </c>
      <c r="U2900" s="2">
        <f t="shared" si="515"/>
        <v>49.523088573728664</v>
      </c>
      <c r="V2900">
        <f>VLOOKUP(A2900,'VXZ-IV'!A$1:C$4500,3,0)</f>
        <v>49.52</v>
      </c>
      <c r="W2900" s="10">
        <f t="shared" si="520"/>
        <v>6.2370228769426106E-5</v>
      </c>
      <c r="X2900">
        <f t="shared" si="516"/>
        <v>39.589117962768427</v>
      </c>
      <c r="AB2900">
        <f t="shared" si="517"/>
        <v>316.66487525892069</v>
      </c>
      <c r="AC2900">
        <f>VLOOKUP(A2900,'VIXY-IV'!A$1:E$2000,4,0)</f>
        <v>318.11599999999999</v>
      </c>
      <c r="AD2900" s="10">
        <f t="shared" si="510"/>
        <v>-4.5616213616395118E-3</v>
      </c>
      <c r="AE2900">
        <f>ROW()</f>
        <v>2900</v>
      </c>
      <c r="AF2900">
        <f t="shared" si="511"/>
        <v>0.96722027972027969</v>
      </c>
      <c r="AG2900">
        <f>AG2899*(1-(AG$1+AG$5))^($A2900-$A2899)*(1+2*(E2900/E2899-1))</f>
        <v>4923.3185683604243</v>
      </c>
      <c r="AH2900">
        <f>VLOOKUP(A2900,'UVXY-IV'!A$2:E$2000,4,0)</f>
        <v>24437.7</v>
      </c>
      <c r="AJ2900" s="10">
        <f t="shared" si="509"/>
        <v>-0.79853592734339052</v>
      </c>
      <c r="AK2900">
        <f t="shared" si="519"/>
        <v>25.806012879597041</v>
      </c>
      <c r="AM2900">
        <v>25.801100000000002</v>
      </c>
      <c r="AN2900" s="10">
        <f t="shared" si="508"/>
        <v>1.9041357139970572E-4</v>
      </c>
      <c r="AO2900">
        <f>AO2899*(1-AO$1+H2899)^($A2900-$A2899)*(2-E2900/E2899)</f>
        <v>26.36850475008621</v>
      </c>
    </row>
    <row r="2901" spans="1:43" x14ac:dyDescent="0.25">
      <c r="A2901" s="1">
        <v>42271</v>
      </c>
      <c r="B2901" s="12">
        <v>23.47</v>
      </c>
      <c r="C2901" s="12">
        <v>23.46</v>
      </c>
      <c r="D2901">
        <v>651.52650000000006</v>
      </c>
      <c r="E2901">
        <v>580.673</v>
      </c>
      <c r="F2901">
        <v>30318.798289999999</v>
      </c>
      <c r="G2901">
        <v>27026.251732000001</v>
      </c>
      <c r="H2901">
        <f>(1/(1-91/360*VLOOKUP($A2901,Tbills!$B$4:$C$974,2,1)/100))^((1)/91)-1</f>
        <v>1.3890198635735374E-7</v>
      </c>
      <c r="I2901" s="2">
        <f t="shared" si="518"/>
        <v>394.45131977219921</v>
      </c>
      <c r="J2901">
        <f>VLOOKUP(A2901,'VXX-IV'!A$1:C$4500,3,0)</f>
        <v>394.47</v>
      </c>
      <c r="L2901">
        <f t="shared" si="512"/>
        <v>28391.421654303638</v>
      </c>
      <c r="O2901">
        <f t="shared" si="513"/>
        <v>3964.312254808066</v>
      </c>
      <c r="R2901">
        <f t="shared" si="514"/>
        <v>36.005061150371105</v>
      </c>
      <c r="U2901" s="2">
        <f t="shared" si="515"/>
        <v>50.637551453313968</v>
      </c>
      <c r="V2901">
        <f>VLOOKUP(A2901,'VXZ-IV'!A$1:C$4500,3,0)</f>
        <v>50.64</v>
      </c>
      <c r="W2901" s="10">
        <f t="shared" si="520"/>
        <v>-4.8352027765208305E-5</v>
      </c>
      <c r="X2901">
        <f t="shared" si="516"/>
        <v>38.6958007495911</v>
      </c>
      <c r="AB2901">
        <f t="shared" si="517"/>
        <v>327.04973500001125</v>
      </c>
      <c r="AC2901">
        <f>VLOOKUP(A2901,'VIXY-IV'!A$1:E$2000,4,0)</f>
        <v>328.55399999999997</v>
      </c>
      <c r="AD2901" s="10">
        <f t="shared" si="510"/>
        <v>-4.5784406824714852E-3</v>
      </c>
      <c r="AE2901">
        <f>ROW()</f>
        <v>2901</v>
      </c>
      <c r="AF2901">
        <f t="shared" si="511"/>
        <v>1.0004262574595055</v>
      </c>
      <c r="AG2901">
        <f>AG2900*(1-(AG$1+AG$5))^($A2901-$A2900)*(1+2*(E2901/E2900-1))</f>
        <v>5246.4116787840831</v>
      </c>
      <c r="AH2901">
        <f>VLOOKUP(A2901,'UVXY-IV'!A$2:E$2000,4,0)</f>
        <v>26040.75</v>
      </c>
      <c r="AJ2901" s="10">
        <f t="shared" si="509"/>
        <v>-0.79853069981532476</v>
      </c>
      <c r="AK2901">
        <f t="shared" si="519"/>
        <v>24.957626390691878</v>
      </c>
      <c r="AM2901">
        <v>24.953900000000001</v>
      </c>
      <c r="AN2901" s="10">
        <f t="shared" si="508"/>
        <v>1.4933099402814065E-4</v>
      </c>
      <c r="AO2901">
        <f>AO2900*(1-AO$1+H2900)^($A2901-$A2900)*(2-E2901/E2900)</f>
        <v>25.501874129724968</v>
      </c>
    </row>
    <row r="2902" spans="1:43" x14ac:dyDescent="0.25">
      <c r="A2902" s="1">
        <v>42272</v>
      </c>
      <c r="B2902" s="12">
        <v>23.62</v>
      </c>
      <c r="C2902" s="12">
        <v>24.4</v>
      </c>
      <c r="D2902">
        <v>665.47130000000004</v>
      </c>
      <c r="E2902">
        <v>593.10130000000004</v>
      </c>
      <c r="F2902">
        <v>30766.369989999999</v>
      </c>
      <c r="G2902">
        <v>27425.214498000001</v>
      </c>
      <c r="H2902">
        <f>(1/(1-91/360*VLOOKUP($A2902,Tbills!$B$4:$C$974,2,1)/100))^((1)/91)-1</f>
        <v>1.3890198635735374E-7</v>
      </c>
      <c r="I2902" s="2">
        <f t="shared" si="518"/>
        <v>402.88404534171679</v>
      </c>
      <c r="J2902">
        <f>VLOOKUP(A2902,'VXX-IV'!A$1:C$4500,3,0)</f>
        <v>402.91</v>
      </c>
      <c r="L2902">
        <f t="shared" si="512"/>
        <v>29605.425807801239</v>
      </c>
      <c r="O2902">
        <f t="shared" si="513"/>
        <v>4091.4482320440029</v>
      </c>
      <c r="R2902">
        <f t="shared" si="514"/>
        <v>35.618137951018554</v>
      </c>
      <c r="U2902" s="2">
        <f t="shared" si="515"/>
        <v>51.383819389145344</v>
      </c>
      <c r="V2902">
        <f>VLOOKUP(A2902,'VXZ-IV'!A$1:C$4500,3,0)</f>
        <v>51.4</v>
      </c>
      <c r="W2902" s="10">
        <f t="shared" si="520"/>
        <v>-3.1479787654964397E-4</v>
      </c>
      <c r="X2902">
        <f t="shared" si="516"/>
        <v>38.123166775157166</v>
      </c>
      <c r="AB2902">
        <f t="shared" si="517"/>
        <v>334.03802156568003</v>
      </c>
      <c r="AC2902">
        <f>VLOOKUP(A2902,'VIXY-IV'!A$1:E$2000,4,0)</f>
        <v>335.572</v>
      </c>
      <c r="AD2902" s="10">
        <f t="shared" si="510"/>
        <v>-4.5712348894424437E-3</v>
      </c>
      <c r="AE2902">
        <f>ROW()</f>
        <v>2902</v>
      </c>
      <c r="AF2902">
        <f t="shared" si="511"/>
        <v>0.96803278688524597</v>
      </c>
      <c r="AG2902">
        <f>AG2901*(1-(AG$1+AG$5))^($A2902-$A2901)*(1+2*(E2902/E2901-1))</f>
        <v>5470.8080271363806</v>
      </c>
      <c r="AH2902">
        <f>VLOOKUP(A2902,'UVXY-IV'!A$2:E$2000,4,0)</f>
        <v>27153.35</v>
      </c>
      <c r="AJ2902" s="10">
        <f t="shared" si="509"/>
        <v>-0.79852180201940537</v>
      </c>
      <c r="AK2902">
        <f t="shared" si="519"/>
        <v>24.422314086880526</v>
      </c>
      <c r="AM2902">
        <v>24.418700000000001</v>
      </c>
      <c r="AN2902" s="10">
        <f t="shared" si="508"/>
        <v>1.4800488480237739E-4</v>
      </c>
      <c r="AO2902">
        <f>AO2901*(1-AO$1+H2901)^($A2902-$A2901)*(2-E2902/E2901)</f>
        <v>24.955131110603123</v>
      </c>
    </row>
    <row r="2903" spans="1:43" x14ac:dyDescent="0.25">
      <c r="A2903" s="1">
        <v>42275</v>
      </c>
      <c r="B2903" s="12">
        <v>27.63</v>
      </c>
      <c r="C2903" s="12">
        <v>26.38</v>
      </c>
      <c r="D2903">
        <v>711.38689999999997</v>
      </c>
      <c r="E2903">
        <v>634.02329999999995</v>
      </c>
      <c r="F2903">
        <v>31606.041237000001</v>
      </c>
      <c r="G2903">
        <v>28173.687991999999</v>
      </c>
      <c r="H2903">
        <f>(1/(1-91/360*VLOOKUP($A2903,Tbills!$B$4:$C$974,2,1)/100))^((1)/91)-1</f>
        <v>4.1671128436782112E-7</v>
      </c>
      <c r="I2903" s="2">
        <f t="shared" si="518"/>
        <v>430.65037835515915</v>
      </c>
      <c r="J2903">
        <f>VLOOKUP(A2903,'VXX-IV'!A$1:C$4500,3,0)</f>
        <v>430.68</v>
      </c>
      <c r="L2903">
        <f t="shared" si="512"/>
        <v>33686.249230024456</v>
      </c>
      <c r="O2903">
        <f t="shared" si="513"/>
        <v>4514.4361137499218</v>
      </c>
      <c r="R2903">
        <f t="shared" si="514"/>
        <v>34.384708383169979</v>
      </c>
      <c r="U2903" s="2">
        <f t="shared" si="515"/>
        <v>52.782317783308891</v>
      </c>
      <c r="V2903">
        <f>VLOOKUP(A2903,'VXZ-IV'!A$1:C$4500,3,0)</f>
        <v>52.76</v>
      </c>
      <c r="W2903" s="10">
        <f t="shared" si="520"/>
        <v>4.2300574884168718E-4</v>
      </c>
      <c r="X2903">
        <f t="shared" si="516"/>
        <v>37.07866264621493</v>
      </c>
      <c r="AB2903">
        <f t="shared" si="517"/>
        <v>357.04817635093519</v>
      </c>
      <c r="AC2903">
        <f>VLOOKUP(A2903,'VIXY-IV'!A$1:E$2000,4,0)</f>
        <v>358.73399999999998</v>
      </c>
      <c r="AD2903" s="10">
        <f t="shared" si="510"/>
        <v>-4.6993695860018114E-3</v>
      </c>
      <c r="AE2903">
        <f>ROW()</f>
        <v>2903</v>
      </c>
      <c r="AF2903">
        <f t="shared" si="511"/>
        <v>1.0473843821076574</v>
      </c>
      <c r="AG2903">
        <f>AG2902*(1-(AG$1+AG$5))^($A2903-$A2902)*(1+2*(E2903/E2902-1))</f>
        <v>6225.1134528110924</v>
      </c>
      <c r="AH2903">
        <f>VLOOKUP(A2903,'UVXY-IV'!A$2:E$2000,4,0)</f>
        <v>30900.799999999999</v>
      </c>
      <c r="AJ2903" s="10">
        <f t="shared" si="509"/>
        <v>-0.79854523336576744</v>
      </c>
      <c r="AK2903">
        <f t="shared" si="519"/>
        <v>22.734079506836643</v>
      </c>
      <c r="AM2903">
        <v>22.732399999999998</v>
      </c>
      <c r="AN2903" s="10">
        <f t="shared" si="508"/>
        <v>7.3881633115835399E-5</v>
      </c>
      <c r="AO2903">
        <f>AO2902*(1-AO$1+H2902)^($A2903-$A2902)*(2-E2903/E2902)</f>
        <v>23.23074261530893</v>
      </c>
    </row>
    <row r="2904" spans="1:43" x14ac:dyDescent="0.25">
      <c r="A2904" s="1">
        <v>42276</v>
      </c>
      <c r="B2904" s="12">
        <v>26.83</v>
      </c>
      <c r="C2904" s="12">
        <v>26</v>
      </c>
      <c r="D2904">
        <v>706.98419999999999</v>
      </c>
      <c r="E2904">
        <v>630.09910000000002</v>
      </c>
      <c r="F2904">
        <v>31835.669129000002</v>
      </c>
      <c r="G2904">
        <v>28378.367010999998</v>
      </c>
      <c r="H2904">
        <f>(1/(1-91/360*VLOOKUP($A2904,Tbills!$B$4:$C$974,2,1)/100))^((1)/91)-1</f>
        <v>4.1671128436782112E-7</v>
      </c>
      <c r="I2904" s="2">
        <f t="shared" si="518"/>
        <v>427.97469187086284</v>
      </c>
      <c r="J2904">
        <f>VLOOKUP(A2904,'VXX-IV'!A$1:C$4500,3,0)</f>
        <v>428</v>
      </c>
      <c r="L2904">
        <f t="shared" si="512"/>
        <v>33267.766329458915</v>
      </c>
      <c r="O2904">
        <f t="shared" si="513"/>
        <v>4472.3731738316192</v>
      </c>
      <c r="R2904">
        <f t="shared" si="514"/>
        <v>34.489558906952531</v>
      </c>
      <c r="U2904" s="2">
        <f t="shared" si="515"/>
        <v>53.1645016545936</v>
      </c>
      <c r="V2904">
        <f>VLOOKUP(A2904,'VXZ-IV'!A$1:C$4500,3,0)</f>
        <v>53.16</v>
      </c>
      <c r="W2904" s="10">
        <f t="shared" si="520"/>
        <v>8.4681237652484143E-5</v>
      </c>
      <c r="X2904">
        <f t="shared" si="516"/>
        <v>36.807943778386033</v>
      </c>
      <c r="AB2904">
        <f t="shared" si="517"/>
        <v>354.8259043306486</v>
      </c>
      <c r="AC2904">
        <f>VLOOKUP(A2904,'VIXY-IV'!A$1:E$2000,4,0)</f>
        <v>356.49400000000003</v>
      </c>
      <c r="AD2904" s="10">
        <f t="shared" si="510"/>
        <v>-4.6791689884021492E-3</v>
      </c>
      <c r="AE2904">
        <f>ROW()</f>
        <v>2904</v>
      </c>
      <c r="AF2904">
        <f t="shared" si="511"/>
        <v>1.0319230769230769</v>
      </c>
      <c r="AG2904">
        <f>AG2903*(1-(AG$1+AG$5))^($A2904-$A2903)*(1+2*(E2904/E2903-1))</f>
        <v>6147.847305000194</v>
      </c>
      <c r="AH2904">
        <f>VLOOKUP(A2904,'UVXY-IV'!A$2:E$2000,4,0)</f>
        <v>30516.1</v>
      </c>
      <c r="AJ2904" s="10">
        <f t="shared" si="509"/>
        <v>-0.79853758163722777</v>
      </c>
      <c r="AK2904">
        <f t="shared" si="519"/>
        <v>22.873723563546463</v>
      </c>
      <c r="AM2904">
        <v>22.872699999999998</v>
      </c>
      <c r="AN2904" s="10">
        <f t="shared" si="508"/>
        <v>4.4750446885011286E-5</v>
      </c>
      <c r="AO2904">
        <f>AO2903*(1-AO$1+H2903)^($A2904-$A2903)*(2-E2904/E2903)</f>
        <v>23.373671304300267</v>
      </c>
    </row>
    <row r="2905" spans="1:43" x14ac:dyDescent="0.25">
      <c r="A2905" s="1">
        <v>42277</v>
      </c>
      <c r="B2905" s="12">
        <v>24.5</v>
      </c>
      <c r="C2905" s="12">
        <v>24.75</v>
      </c>
      <c r="D2905">
        <v>684.92430000000002</v>
      </c>
      <c r="E2905">
        <v>610.43799999999999</v>
      </c>
      <c r="F2905">
        <v>31415.269226</v>
      </c>
      <c r="G2905">
        <v>28003.610031</v>
      </c>
      <c r="H2905">
        <f>(1/(1-91/360*VLOOKUP($A2905,Tbills!$B$4:$C$974,2,1)/100))^((1)/91)-1</f>
        <v>4.1671128436782112E-7</v>
      </c>
      <c r="I2905" s="2">
        <f t="shared" si="518"/>
        <v>414.61056511227514</v>
      </c>
      <c r="J2905">
        <f>VLOOKUP(A2905,'VXX-IV'!A$1:C$4500,3,0)</f>
        <v>414.64</v>
      </c>
      <c r="L2905">
        <f t="shared" si="512"/>
        <v>31190.248631211172</v>
      </c>
      <c r="O2905">
        <f t="shared" si="513"/>
        <v>4262.9010708367032</v>
      </c>
      <c r="R2905">
        <f t="shared" si="514"/>
        <v>35.026067542001968</v>
      </c>
      <c r="U2905" s="2">
        <f t="shared" si="515"/>
        <v>52.461168669350634</v>
      </c>
      <c r="V2905">
        <f>VLOOKUP(A2905,'VXZ-IV'!A$1:C$4500,3,0)</f>
        <v>52.44</v>
      </c>
      <c r="W2905" s="10">
        <f t="shared" si="520"/>
        <v>4.0367409135466659E-4</v>
      </c>
      <c r="X2905">
        <f t="shared" si="516"/>
        <v>37.292655624624658</v>
      </c>
      <c r="AB2905">
        <f t="shared" si="517"/>
        <v>343.74222030984919</v>
      </c>
      <c r="AC2905">
        <f>VLOOKUP(A2905,'VIXY-IV'!A$1:E$2000,4,0)</f>
        <v>345.34800000000001</v>
      </c>
      <c r="AD2905" s="10">
        <f t="shared" si="510"/>
        <v>-4.6497437082329007E-3</v>
      </c>
      <c r="AE2905">
        <f>ROW()</f>
        <v>2905</v>
      </c>
      <c r="AF2905">
        <f t="shared" si="511"/>
        <v>0.98989898989898994</v>
      </c>
      <c r="AG2905">
        <f>AG2904*(1-(AG$1+AG$5))^($A2905-$A2904)*(1+2*(E2905/E2904-1))</f>
        <v>5763.9882026314681</v>
      </c>
      <c r="AH2905">
        <f>VLOOKUP(A2905,'UVXY-IV'!A$2:E$2000,4,0)</f>
        <v>28609.55</v>
      </c>
      <c r="AJ2905" s="10">
        <f t="shared" si="509"/>
        <v>-0.79852922528905668</v>
      </c>
      <c r="AK2905">
        <f t="shared" si="519"/>
        <v>23.586358041751634</v>
      </c>
      <c r="AM2905">
        <v>23.585650000000001</v>
      </c>
      <c r="AN2905" s="10">
        <f t="shared" si="508"/>
        <v>3.0020022837362603E-5</v>
      </c>
      <c r="AO2905">
        <f>AO2904*(1-AO$1+H2904)^($A2905-$A2904)*(2-E2905/E2904)</f>
        <v>24.102122902196228</v>
      </c>
    </row>
    <row r="2906" spans="1:43" x14ac:dyDescent="0.25">
      <c r="A2906" s="1">
        <v>42278</v>
      </c>
      <c r="B2906" s="12">
        <v>22.55</v>
      </c>
      <c r="C2906" s="12">
        <v>23.83</v>
      </c>
      <c r="D2906">
        <v>662.04229999999995</v>
      </c>
      <c r="E2906">
        <v>590.04420000000005</v>
      </c>
      <c r="F2906">
        <v>30852.364215000001</v>
      </c>
      <c r="G2906">
        <v>27501.824134999999</v>
      </c>
      <c r="H2906">
        <f>(1/(1-91/360*VLOOKUP($A2906,Tbills!$B$4:$C$974,2,1)/100))^((1)/91)-1</f>
        <v>4.1671128436782112E-7</v>
      </c>
      <c r="I2906" s="2">
        <f t="shared" si="518"/>
        <v>400.74945376288491</v>
      </c>
      <c r="J2906">
        <f>VLOOKUP(A2906,'VXX-IV'!A$1:C$4500,3,0)</f>
        <v>400.78</v>
      </c>
      <c r="L2906">
        <f t="shared" si="512"/>
        <v>29104.90798860167</v>
      </c>
      <c r="O2906">
        <f t="shared" si="513"/>
        <v>4049.1391079034365</v>
      </c>
      <c r="R2906">
        <f t="shared" si="514"/>
        <v>35.609541397377697</v>
      </c>
      <c r="U2906" s="2">
        <f t="shared" si="515"/>
        <v>51.519902797832181</v>
      </c>
      <c r="V2906">
        <f>VLOOKUP(A2906,'VXZ-IV'!A$1:C$4500,3,0)</f>
        <v>51.52</v>
      </c>
      <c r="W2906" s="10">
        <f t="shared" si="520"/>
        <v>-1.8866880400203456E-6</v>
      </c>
      <c r="X2906">
        <f t="shared" si="516"/>
        <v>37.959500134640336</v>
      </c>
      <c r="AB2906">
        <f t="shared" si="517"/>
        <v>332.24673423833104</v>
      </c>
      <c r="AC2906">
        <f>VLOOKUP(A2906,'VIXY-IV'!A$1:E$2000,4,0)</f>
        <v>333.81</v>
      </c>
      <c r="AD2906" s="10">
        <f t="shared" si="510"/>
        <v>-4.6831004513614438E-3</v>
      </c>
      <c r="AE2906">
        <f>ROW()</f>
        <v>2906</v>
      </c>
      <c r="AF2906">
        <f t="shared" si="511"/>
        <v>0.94628619387326907</v>
      </c>
      <c r="AG2906">
        <f>AG2905*(1-(AG$1+AG$5))^($A2906-$A2905)*(1+2*(E2906/E2905-1))</f>
        <v>5378.6748812841652</v>
      </c>
      <c r="AH2906">
        <f>VLOOKUP(A2906,'UVXY-IV'!A$2:E$2000,4,0)</f>
        <v>26697.5</v>
      </c>
      <c r="AJ2906" s="10">
        <f t="shared" si="509"/>
        <v>-0.7985326385884759</v>
      </c>
      <c r="AK2906">
        <f t="shared" si="519"/>
        <v>24.373206948538183</v>
      </c>
      <c r="AM2906">
        <v>24.37285</v>
      </c>
      <c r="AN2906" s="10">
        <f t="shared" si="508"/>
        <v>1.464533438566562E-5</v>
      </c>
      <c r="AO2906">
        <f>AO2905*(1-AO$1+H2905)^($A2906-$A2905)*(2-E2906/E2905)</f>
        <v>24.906427116374999</v>
      </c>
    </row>
    <row r="2907" spans="1:43" x14ac:dyDescent="0.25">
      <c r="A2907" s="1">
        <v>42279</v>
      </c>
      <c r="B2907" s="12">
        <v>20.94</v>
      </c>
      <c r="C2907" s="12">
        <v>22.6</v>
      </c>
      <c r="D2907">
        <v>630.09379999999999</v>
      </c>
      <c r="E2907">
        <v>561.56989999999996</v>
      </c>
      <c r="F2907">
        <v>29912.435568000001</v>
      </c>
      <c r="G2907">
        <v>26663.959466</v>
      </c>
      <c r="H2907">
        <f>(1/(1-91/360*VLOOKUP($A2907,Tbills!$B$4:$C$974,2,1)/100))^((1)/91)-1</f>
        <v>4.1671128436782112E-7</v>
      </c>
      <c r="I2907" s="2">
        <f t="shared" si="518"/>
        <v>381.40099066542888</v>
      </c>
      <c r="J2907">
        <f>VLOOKUP(A2907,'VXX-IV'!A$1:C$4500,3,0)</f>
        <v>381.42</v>
      </c>
      <c r="L2907">
        <f t="shared" si="512"/>
        <v>26294.646160593347</v>
      </c>
      <c r="O2907">
        <f t="shared" si="513"/>
        <v>3755.9080476786821</v>
      </c>
      <c r="R2907">
        <f t="shared" si="514"/>
        <v>36.467113834464278</v>
      </c>
      <c r="U2907" s="2">
        <f t="shared" si="515"/>
        <v>49.949112003565652</v>
      </c>
      <c r="V2907">
        <f>VLOOKUP(A2907,'VXZ-IV'!A$1:C$4500,3,0)</f>
        <v>49.96</v>
      </c>
      <c r="W2907" s="10">
        <f t="shared" si="520"/>
        <v>-2.17934276107834E-4</v>
      </c>
      <c r="X2907">
        <f t="shared" si="516"/>
        <v>39.114535660362591</v>
      </c>
      <c r="AB2907">
        <f t="shared" si="517"/>
        <v>316.20217639979455</v>
      </c>
      <c r="AC2907">
        <f>VLOOKUP(A2907,'VIXY-IV'!A$1:E$2000,4,0)</f>
        <v>317.70400000000001</v>
      </c>
      <c r="AD2907" s="10">
        <f t="shared" si="510"/>
        <v>-4.7271158065540497E-3</v>
      </c>
      <c r="AE2907">
        <f>ROW()</f>
        <v>2907</v>
      </c>
      <c r="AF2907">
        <f t="shared" si="511"/>
        <v>0.92654867256637163</v>
      </c>
      <c r="AG2907">
        <f>AG2906*(1-(AG$1+AG$5))^($A2907-$A2906)*(1+2*(E2907/E2906-1))</f>
        <v>4859.3839026742644</v>
      </c>
      <c r="AH2907">
        <f>VLOOKUP(A2907,'UVXY-IV'!A$2:E$2000,4,0)</f>
        <v>24116.400000000001</v>
      </c>
      <c r="AJ2907" s="10">
        <f t="shared" si="509"/>
        <v>-0.79850293150411078</v>
      </c>
      <c r="AK2907">
        <f t="shared" si="519"/>
        <v>25.548217007638584</v>
      </c>
      <c r="AM2907">
        <v>25.548549999999999</v>
      </c>
      <c r="AN2907" s="10">
        <f t="shared" si="508"/>
        <v>-1.3033708817666856E-5</v>
      </c>
      <c r="AO2907">
        <f>AO2906*(1-AO$1+H2906)^($A2907-$A2906)*(2-E2907/E2906)</f>
        <v>26.107404466820491</v>
      </c>
    </row>
    <row r="2908" spans="1:43" x14ac:dyDescent="0.25">
      <c r="A2908" s="1">
        <v>42282</v>
      </c>
      <c r="B2908" s="12">
        <v>19.54</v>
      </c>
      <c r="C2908" s="12">
        <v>21.33</v>
      </c>
      <c r="D2908">
        <v>596.83429999999998</v>
      </c>
      <c r="E2908">
        <v>531.92679999999996</v>
      </c>
      <c r="F2908">
        <v>28757.293952</v>
      </c>
      <c r="G2908">
        <v>25634.232339999999</v>
      </c>
      <c r="H2908">
        <f>(1/(1-91/360*VLOOKUP($A2908,Tbills!$B$4:$C$974,2,1)/100))^((1)/91)-1</f>
        <v>0</v>
      </c>
      <c r="I2908" s="2">
        <f t="shared" si="518"/>
        <v>361.24231370809582</v>
      </c>
      <c r="J2908">
        <f>VLOOKUP(A2908,'VXX-IV'!A$1:C$4500,3,0)</f>
        <v>361.26</v>
      </c>
      <c r="L2908">
        <f t="shared" si="512"/>
        <v>23515.471730106448</v>
      </c>
      <c r="O2908">
        <f t="shared" si="513"/>
        <v>3458.168659277133</v>
      </c>
      <c r="R2908">
        <f t="shared" si="514"/>
        <v>37.424516844999403</v>
      </c>
      <c r="U2908" s="2">
        <f t="shared" si="515"/>
        <v>48.016692659016272</v>
      </c>
      <c r="V2908">
        <f>VLOOKUP(A2908,'VXZ-IV'!A$1:C$4500,3,0)</f>
        <v>48</v>
      </c>
      <c r="W2908" s="10">
        <f t="shared" si="520"/>
        <v>3.4776372950573453E-4</v>
      </c>
      <c r="X2908">
        <f t="shared" si="516"/>
        <v>40.620580152793394</v>
      </c>
      <c r="AB2908">
        <f t="shared" si="517"/>
        <v>299.47976189418233</v>
      </c>
      <c r="AC2908">
        <f>VLOOKUP(A2908,'VIXY-IV'!A$1:E$2000,4,0)</f>
        <v>300.92</v>
      </c>
      <c r="AD2908" s="10">
        <f t="shared" si="510"/>
        <v>-4.7861162628528575E-3</v>
      </c>
      <c r="AE2908">
        <f>ROW()</f>
        <v>2908</v>
      </c>
      <c r="AF2908">
        <f t="shared" si="511"/>
        <v>0.91608063759962499</v>
      </c>
      <c r="AG2908">
        <f>AG2907*(1-(AG$1+AG$5))^($A2908-$A2907)*(1+2*(E2908/E2907-1))</f>
        <v>4345.9284069544792</v>
      </c>
      <c r="AH2908">
        <f>VLOOKUP(A2908,'UVXY-IV'!A$2:E$2000,4,0)</f>
        <v>21568.5</v>
      </c>
      <c r="AJ2908" s="10">
        <f t="shared" si="509"/>
        <v>-0.79850576502981296</v>
      </c>
      <c r="AK2908">
        <f t="shared" si="519"/>
        <v>26.893050423306398</v>
      </c>
      <c r="AM2908">
        <v>26.896249999999998</v>
      </c>
      <c r="AN2908" s="10">
        <f t="shared" si="508"/>
        <v>-1.1895995514621394E-4</v>
      </c>
      <c r="AO2908">
        <f>AO2907*(1-AO$1+H2907)^($A2908-$A2907)*(2-E2908/E2907)</f>
        <v>27.482497940235039</v>
      </c>
    </row>
    <row r="2909" spans="1:43" x14ac:dyDescent="0.25">
      <c r="A2909" s="1">
        <v>42283</v>
      </c>
      <c r="B2909" s="12">
        <v>19.399999999999999</v>
      </c>
      <c r="C2909" s="12">
        <v>21.59</v>
      </c>
      <c r="D2909">
        <v>610.50160000000005</v>
      </c>
      <c r="E2909">
        <v>544.10770000000002</v>
      </c>
      <c r="F2909">
        <v>29261.476906</v>
      </c>
      <c r="G2909">
        <v>26083.660682999998</v>
      </c>
      <c r="H2909">
        <f>(1/(1-91/360*VLOOKUP($A2909,Tbills!$B$4:$C$974,2,1)/100))^((1)/91)-1</f>
        <v>0</v>
      </c>
      <c r="I2909" s="2">
        <f t="shared" si="518"/>
        <v>369.50562824545591</v>
      </c>
      <c r="J2909">
        <f>VLOOKUP(A2909,'VXX-IV'!A$1:C$4500,3,0)</f>
        <v>369.53</v>
      </c>
      <c r="L2909">
        <f t="shared" si="512"/>
        <v>24591.348840903986</v>
      </c>
      <c r="O2909">
        <f t="shared" si="513"/>
        <v>3576.8340325776217</v>
      </c>
      <c r="R2909">
        <f t="shared" si="514"/>
        <v>36.994341574653575</v>
      </c>
      <c r="U2909" s="2">
        <f t="shared" si="515"/>
        <v>48.857346794382551</v>
      </c>
      <c r="V2909">
        <f>VLOOKUP(A2909,'VXZ-IV'!A$1:C$4500,3,0)</f>
        <v>48.84</v>
      </c>
      <c r="W2909" s="10">
        <f t="shared" si="520"/>
        <v>3.5517597015854996E-4</v>
      </c>
      <c r="X2909">
        <f t="shared" si="516"/>
        <v>39.906929844757485</v>
      </c>
      <c r="AB2909">
        <f t="shared" si="517"/>
        <v>306.32704201063967</v>
      </c>
      <c r="AC2909">
        <f>VLOOKUP(A2909,'VIXY-IV'!A$1:E$2000,4,0)</f>
        <v>307.79599999999999</v>
      </c>
      <c r="AD2909" s="10">
        <f t="shared" si="510"/>
        <v>-4.7725051311918731E-3</v>
      </c>
      <c r="AE2909">
        <f>ROW()</f>
        <v>2909</v>
      </c>
      <c r="AF2909">
        <f t="shared" si="511"/>
        <v>0.89856415006947654</v>
      </c>
      <c r="AG2909">
        <f>AG2908*(1-(AG$1+AG$5))^($A2909-$A2908)*(1+2*(E2909/E2908-1))</f>
        <v>4544.8151131306813</v>
      </c>
      <c r="AH2909">
        <f>VLOOKUP(A2909,'UVXY-IV'!A$2:E$2000,4,0)</f>
        <v>22555.75</v>
      </c>
      <c r="AJ2909" s="10">
        <f t="shared" si="509"/>
        <v>-0.79850747090517138</v>
      </c>
      <c r="AK2909">
        <f t="shared" si="519"/>
        <v>26.27598700930864</v>
      </c>
      <c r="AM2909">
        <v>26.279450000000001</v>
      </c>
      <c r="AN2909" s="10">
        <f t="shared" si="508"/>
        <v>-1.3177561521882097E-4</v>
      </c>
      <c r="AO2909">
        <f>AO2908*(1-AO$1+H2908)^($A2909-$A2908)*(2-E2909/E2908)</f>
        <v>26.852167097028225</v>
      </c>
    </row>
    <row r="2910" spans="1:43" x14ac:dyDescent="0.25">
      <c r="A2910" s="1">
        <v>42284</v>
      </c>
      <c r="B2910" s="12">
        <v>18.399999999999999</v>
      </c>
      <c r="C2910" s="12">
        <v>20.71</v>
      </c>
      <c r="D2910">
        <v>586.48879999999997</v>
      </c>
      <c r="E2910">
        <v>522.70640000000003</v>
      </c>
      <c r="F2910">
        <v>28429.408165000001</v>
      </c>
      <c r="G2910">
        <v>25341.955171000001</v>
      </c>
      <c r="H2910">
        <f>(1/(1-91/360*VLOOKUP($A2910,Tbills!$B$4:$C$974,2,1)/100))^((1)/91)-1</f>
        <v>0</v>
      </c>
      <c r="I2910" s="2">
        <f t="shared" si="518"/>
        <v>354.96324386214485</v>
      </c>
      <c r="J2910">
        <f>VLOOKUP(A2910,'VXX-IV'!A$1:C$4500,3,0)</f>
        <v>354.98</v>
      </c>
      <c r="L2910">
        <f t="shared" si="512"/>
        <v>22655.829548331298</v>
      </c>
      <c r="O2910">
        <f t="shared" si="513"/>
        <v>3365.6900594604872</v>
      </c>
      <c r="R2910">
        <f t="shared" si="514"/>
        <v>37.720182560032072</v>
      </c>
      <c r="U2910" s="2">
        <f t="shared" si="515"/>
        <v>47.466899566481466</v>
      </c>
      <c r="V2910">
        <f>VLOOKUP(A2910,'VXZ-IV'!A$1:C$4500,3,0)</f>
        <v>47.48</v>
      </c>
      <c r="W2910" s="10">
        <f t="shared" si="520"/>
        <v>-2.759147750321933E-4</v>
      </c>
      <c r="X2910">
        <f t="shared" si="516"/>
        <v>41.040190842532155</v>
      </c>
      <c r="AB2910">
        <f t="shared" si="517"/>
        <v>294.26807007934968</v>
      </c>
      <c r="AC2910">
        <f>VLOOKUP(A2910,'VIXY-IV'!A$1:E$2000,4,0)</f>
        <v>295.67</v>
      </c>
      <c r="AD2910" s="10">
        <f t="shared" si="510"/>
        <v>-4.7415359037112914E-3</v>
      </c>
      <c r="AE2910">
        <f>ROW()</f>
        <v>2910</v>
      </c>
      <c r="AF2910">
        <f t="shared" si="511"/>
        <v>0.88845968131337505</v>
      </c>
      <c r="AG2910">
        <f>AG2909*(1-(AG$1+AG$5))^($A2910-$A2909)*(1+2*(E2910/E2909-1))</f>
        <v>4187.1530541956608</v>
      </c>
      <c r="AH2910">
        <f>VLOOKUP(A2910,'UVXY-IV'!A$2:E$2000,4,0)</f>
        <v>20777.25</v>
      </c>
      <c r="AJ2910" s="10">
        <f t="shared" si="509"/>
        <v>-0.79847414579909948</v>
      </c>
      <c r="AK2910">
        <f t="shared" si="519"/>
        <v>27.308224199599419</v>
      </c>
      <c r="AM2910">
        <v>27.3125</v>
      </c>
      <c r="AN2910" s="10">
        <f t="shared" si="508"/>
        <v>-1.5655104441492096E-4</v>
      </c>
      <c r="AO2910">
        <f>AO2909*(1-AO$1+H2909)^($A2910-$A2909)*(2-E2910/E2909)</f>
        <v>27.907306808245785</v>
      </c>
    </row>
    <row r="2911" spans="1:43" x14ac:dyDescent="0.25">
      <c r="A2911" s="1">
        <v>42285</v>
      </c>
      <c r="B2911" s="12">
        <v>17.420000000000002</v>
      </c>
      <c r="C2911" s="12">
        <v>20.09</v>
      </c>
      <c r="D2911">
        <v>562.33939999999996</v>
      </c>
      <c r="E2911">
        <v>501.18340000000001</v>
      </c>
      <c r="F2911">
        <v>27953.048192999999</v>
      </c>
      <c r="G2911">
        <v>24917.328214000001</v>
      </c>
      <c r="H2911">
        <f>(1/(1-91/360*VLOOKUP($A2911,Tbills!$B$4:$C$974,2,1)/100))^((1)/91)-1</f>
        <v>0</v>
      </c>
      <c r="I2911" s="2">
        <f t="shared" si="518"/>
        <v>340.33889543534445</v>
      </c>
      <c r="J2911">
        <f>VLOOKUP(A2911,'VXX-IV'!A$1:C$4500,3,0)</f>
        <v>340.36</v>
      </c>
      <c r="L2911">
        <f t="shared" si="512"/>
        <v>20789.133270275477</v>
      </c>
      <c r="O2911">
        <f t="shared" si="513"/>
        <v>3157.7047660778549</v>
      </c>
      <c r="R2911">
        <f t="shared" si="514"/>
        <v>38.495026902978999</v>
      </c>
      <c r="U2911" s="2">
        <f t="shared" si="515"/>
        <v>46.670411506919592</v>
      </c>
      <c r="V2911">
        <f>VLOOKUP(A2911,'VXZ-IV'!A$1:C$4500,3,0)</f>
        <v>46.68</v>
      </c>
      <c r="W2911" s="10">
        <f t="shared" si="520"/>
        <v>-2.0540902057430976E-4</v>
      </c>
      <c r="X2911">
        <f t="shared" si="516"/>
        <v>41.726312315760765</v>
      </c>
      <c r="AB2911">
        <f t="shared" si="517"/>
        <v>282.14142757711153</v>
      </c>
      <c r="AC2911">
        <f>VLOOKUP(A2911,'VIXY-IV'!A$1:E$2000,4,0)</f>
        <v>283.49</v>
      </c>
      <c r="AD2911" s="10">
        <f t="shared" si="510"/>
        <v>-4.7570370132579143E-3</v>
      </c>
      <c r="AE2911">
        <f>ROW()</f>
        <v>2911</v>
      </c>
      <c r="AF2911">
        <f t="shared" si="511"/>
        <v>0.86709805873568946</v>
      </c>
      <c r="AG2911">
        <f>AG2910*(1-(AG$1+AG$5))^($A2911-$A2910)*(1+2*(E2911/E2910-1))</f>
        <v>3842.2024833063319</v>
      </c>
      <c r="AH2911">
        <f>VLOOKUP(A2911,'UVXY-IV'!A$2:E$2000,4,0)</f>
        <v>19064.2</v>
      </c>
      <c r="AJ2911" s="10">
        <f t="shared" si="509"/>
        <v>-0.79845981036149793</v>
      </c>
      <c r="AK2911">
        <f t="shared" si="519"/>
        <v>28.431345534203274</v>
      </c>
      <c r="AM2911">
        <v>28.437850000000001</v>
      </c>
      <c r="AN2911" s="10">
        <f t="shared" si="508"/>
        <v>-2.2872565249221211E-4</v>
      </c>
      <c r="AO2911">
        <f>AO2910*(1-AO$1+H2910)^($A2911-$A2910)*(2-E2911/E2910)</f>
        <v>29.055345587463481</v>
      </c>
    </row>
    <row r="2912" spans="1:43" x14ac:dyDescent="0.25">
      <c r="A2912" s="1">
        <v>42286</v>
      </c>
      <c r="B2912" s="12">
        <v>17.079999999999998</v>
      </c>
      <c r="C2912" s="12">
        <v>19.850000000000001</v>
      </c>
      <c r="D2912">
        <v>556.80510000000004</v>
      </c>
      <c r="E2912">
        <v>496.25099999999998</v>
      </c>
      <c r="F2912">
        <v>28011.909603</v>
      </c>
      <c r="G2912">
        <v>24969.797234999998</v>
      </c>
      <c r="H2912">
        <f>(1/(1-91/360*VLOOKUP($A2912,Tbills!$B$4:$C$974,2,1)/100))^((1)/91)-1</f>
        <v>0</v>
      </c>
      <c r="I2912" s="2">
        <f t="shared" si="518"/>
        <v>336.98121092442926</v>
      </c>
      <c r="J2912">
        <f>VLOOKUP(A2912,'VXX-IV'!A$1:C$4500,3,0)</f>
        <v>337</v>
      </c>
      <c r="L2912">
        <f t="shared" si="512"/>
        <v>20379.01917906016</v>
      </c>
      <c r="O2912">
        <f t="shared" si="513"/>
        <v>3110.9850656980161</v>
      </c>
      <c r="R2912">
        <f t="shared" si="514"/>
        <v>38.682702694497493</v>
      </c>
      <c r="U2912" s="2">
        <f t="shared" si="515"/>
        <v>46.767546134629789</v>
      </c>
      <c r="V2912">
        <f>VLOOKUP(A2912,'VXZ-IV'!A$1:C$4500,3,0)</f>
        <v>46.76</v>
      </c>
      <c r="W2912" s="10">
        <f t="shared" si="520"/>
        <v>1.6138012467470375E-4</v>
      </c>
      <c r="X2912">
        <f t="shared" si="516"/>
        <v>41.636908157979398</v>
      </c>
      <c r="AB2912">
        <f t="shared" si="517"/>
        <v>279.35499064824864</v>
      </c>
      <c r="AC2912">
        <f>VLOOKUP(A2912,'VIXY-IV'!A$1:E$2000,4,0)</f>
        <v>280.63200000000001</v>
      </c>
      <c r="AD2912" s="10">
        <f t="shared" si="510"/>
        <v>-4.5504766090516124E-3</v>
      </c>
      <c r="AE2912">
        <f>ROW()</f>
        <v>2912</v>
      </c>
      <c r="AF2912">
        <f t="shared" si="511"/>
        <v>0.86045340050377817</v>
      </c>
      <c r="AG2912">
        <f>AG2911*(1-(AG$1+AG$5))^($A2912-$A2911)*(1+2*(E2912/E2911-1))</f>
        <v>3766.4494286436379</v>
      </c>
      <c r="AH2912">
        <f>VLOOKUP(A2912,'UVXY-IV'!A$2:E$2000,4,0)</f>
        <v>18686.650000000001</v>
      </c>
      <c r="AJ2912" s="10">
        <f t="shared" si="509"/>
        <v>-0.79844169882543747</v>
      </c>
      <c r="AK2912">
        <f t="shared" si="519"/>
        <v>28.709815591960869</v>
      </c>
      <c r="AM2912">
        <v>28.716049999999999</v>
      </c>
      <c r="AN2912" s="10">
        <f t="shared" si="508"/>
        <v>-2.1710534837249273E-4</v>
      </c>
      <c r="AO2912">
        <f>AO2911*(1-AO$1+H2911)^($A2912-$A2911)*(2-E2912/E2911)</f>
        <v>29.340208752022409</v>
      </c>
    </row>
    <row r="2913" spans="1:43" x14ac:dyDescent="0.25">
      <c r="A2913" s="1">
        <v>42289</v>
      </c>
      <c r="B2913" s="12">
        <v>16.170000000000002</v>
      </c>
      <c r="C2913" s="12">
        <v>19.260000000000002</v>
      </c>
      <c r="D2913">
        <v>518.20349999999996</v>
      </c>
      <c r="E2913">
        <v>461.84739999999999</v>
      </c>
      <c r="F2913">
        <v>26805.745191000002</v>
      </c>
      <c r="G2913">
        <v>23894.623094999999</v>
      </c>
      <c r="H2913">
        <f>(1/(1-91/360*VLOOKUP($A2913,Tbills!$B$4:$C$974,2,1)/100))^((1)/91)-1</f>
        <v>0</v>
      </c>
      <c r="I2913" s="2">
        <f t="shared" si="518"/>
        <v>313.59639004722123</v>
      </c>
      <c r="J2913">
        <f>VLOOKUP(A2913,'VXX-IV'!A$1:C$4500,3,0)</f>
        <v>313.62</v>
      </c>
      <c r="L2913">
        <f t="shared" si="512"/>
        <v>17551.005665116903</v>
      </c>
      <c r="O2913">
        <f t="shared" si="513"/>
        <v>2787.1903156448438</v>
      </c>
      <c r="R2913">
        <f t="shared" si="514"/>
        <v>40.018153219054483</v>
      </c>
      <c r="U2913" s="2">
        <f t="shared" si="515"/>
        <v>44.750509349388459</v>
      </c>
      <c r="V2913">
        <f>VLOOKUP(A2913,'VXZ-IV'!A$1:C$4500,3,0)</f>
        <v>44.76</v>
      </c>
      <c r="W2913" s="10">
        <f t="shared" si="520"/>
        <v>-2.1203419596826922E-4</v>
      </c>
      <c r="X2913">
        <f t="shared" si="516"/>
        <v>43.424932448122298</v>
      </c>
      <c r="AB2913">
        <f t="shared" si="517"/>
        <v>259.96095077776454</v>
      </c>
      <c r="AC2913">
        <f>VLOOKUP(A2913,'VIXY-IV'!A$1:E$2000,4,0)</f>
        <v>261.10399999999998</v>
      </c>
      <c r="AD2913" s="10">
        <f t="shared" si="510"/>
        <v>-4.3777545431531451E-3</v>
      </c>
      <c r="AE2913">
        <f>ROW()</f>
        <v>2913</v>
      </c>
      <c r="AF2913">
        <f t="shared" si="511"/>
        <v>0.83956386292834895</v>
      </c>
      <c r="AG2913">
        <f>AG2912*(1-(AG$1+AG$5))^($A2913-$A2912)*(1+2*(E2913/E2912-1))</f>
        <v>3243.8880786185582</v>
      </c>
      <c r="AH2913">
        <f>VLOOKUP(A2913,'UVXY-IV'!A$2:E$2000,4,0)</f>
        <v>16089.45</v>
      </c>
      <c r="AJ2913" s="10">
        <f t="shared" si="509"/>
        <v>-0.79838415367718862</v>
      </c>
      <c r="AK2913">
        <f t="shared" si="519"/>
        <v>30.695891963426767</v>
      </c>
      <c r="AM2913">
        <v>30.701000000000001</v>
      </c>
      <c r="AN2913" s="10">
        <f t="shared" si="508"/>
        <v>-1.6638013658298867E-4</v>
      </c>
      <c r="AO2913">
        <f>AO2912*(1-AO$1+H2912)^($A2913-$A2912)*(2-E2913/E2912)</f>
        <v>31.370796686761192</v>
      </c>
    </row>
    <row r="2914" spans="1:43" x14ac:dyDescent="0.25">
      <c r="A2914" s="1">
        <v>42290</v>
      </c>
      <c r="B2914" s="12">
        <v>17.670000000000002</v>
      </c>
      <c r="C2914" s="12">
        <v>20.5</v>
      </c>
      <c r="D2914">
        <v>564.11220000000003</v>
      </c>
      <c r="E2914">
        <v>502.76339999999999</v>
      </c>
      <c r="F2914">
        <v>28094.189043999999</v>
      </c>
      <c r="G2914">
        <v>25043.141071999999</v>
      </c>
      <c r="H2914">
        <f>(1/(1-91/360*VLOOKUP($A2914,Tbills!$B$4:$C$974,2,1)/100))^((1)/91)-1</f>
        <v>0</v>
      </c>
      <c r="I2914" s="2">
        <f t="shared" si="518"/>
        <v>341.37020680676954</v>
      </c>
      <c r="J2914">
        <f>VLOOKUP(A2914,'VXX-IV'!A$1:C$4500,3,0)</f>
        <v>341.39</v>
      </c>
      <c r="L2914">
        <f t="shared" si="512"/>
        <v>20659.83022376525</v>
      </c>
      <c r="O2914">
        <f t="shared" si="513"/>
        <v>3157.4681934164214</v>
      </c>
      <c r="R2914">
        <f t="shared" si="514"/>
        <v>38.24377954162626</v>
      </c>
      <c r="U2914" s="2">
        <f t="shared" si="515"/>
        <v>46.900341877894114</v>
      </c>
      <c r="V2914">
        <f>VLOOKUP(A2914,'VXZ-IV'!A$1:C$4500,3,0)</f>
        <v>46.88</v>
      </c>
      <c r="W2914" s="10">
        <f t="shared" si="520"/>
        <v>4.3391377760482186E-4</v>
      </c>
      <c r="X2914">
        <f t="shared" si="516"/>
        <v>41.33614249247654</v>
      </c>
      <c r="AB2914">
        <f t="shared" si="517"/>
        <v>282.98155334561795</v>
      </c>
      <c r="AC2914">
        <f>VLOOKUP(A2914,'VIXY-IV'!A$1:E$2000,4,0)</f>
        <v>284.214</v>
      </c>
      <c r="AD2914" s="10">
        <f t="shared" si="510"/>
        <v>-4.3363333768992041E-3</v>
      </c>
      <c r="AE2914">
        <f>ROW()</f>
        <v>2914</v>
      </c>
      <c r="AF2914">
        <f t="shared" si="511"/>
        <v>0.86195121951219522</v>
      </c>
      <c r="AG2914">
        <f>AG2913*(1-(AG$1+AG$5))^($A2914-$A2913)*(1+2*(E2914/E2913-1))</f>
        <v>3818.5246732205092</v>
      </c>
      <c r="AH2914">
        <f>VLOOKUP(A2914,'UVXY-IV'!A$2:E$2000,4,0)</f>
        <v>18938.45</v>
      </c>
      <c r="AJ2914" s="10">
        <f t="shared" si="509"/>
        <v>-0.79837184810686679</v>
      </c>
      <c r="AK2914">
        <f t="shared" si="519"/>
        <v>27.975177482241904</v>
      </c>
      <c r="AM2914">
        <v>27.97785</v>
      </c>
      <c r="AN2914" s="10">
        <f t="shared" si="508"/>
        <v>-9.5522628010935584E-5</v>
      </c>
      <c r="AO2914">
        <f>AO2913*(1-AO$1+H2913)^($A2914-$A2913)*(2-E2914/E2913)</f>
        <v>28.5905365410499</v>
      </c>
    </row>
    <row r="2915" spans="1:43" x14ac:dyDescent="0.25">
      <c r="A2915" s="1">
        <v>42291</v>
      </c>
      <c r="B2915" s="12">
        <v>18.03</v>
      </c>
      <c r="C2915" s="12">
        <v>20.81</v>
      </c>
      <c r="D2915">
        <v>565.62900000000002</v>
      </c>
      <c r="E2915">
        <v>504.11529999999999</v>
      </c>
      <c r="F2915">
        <v>28507.788146999999</v>
      </c>
      <c r="G2915">
        <v>25411.823032</v>
      </c>
      <c r="H2915">
        <f>(1/(1-91/360*VLOOKUP($A2915,Tbills!$B$4:$C$974,2,1)/100))^((1)/91)-1</f>
        <v>0</v>
      </c>
      <c r="I2915" s="2">
        <f t="shared" si="518"/>
        <v>342.2797459638096</v>
      </c>
      <c r="J2915">
        <f>VLOOKUP(A2915,'VXX-IV'!A$1:C$4500,3,0)</f>
        <v>342.3</v>
      </c>
      <c r="L2915">
        <f t="shared" si="512"/>
        <v>20769.99730070525</v>
      </c>
      <c r="O2915">
        <f t="shared" si="513"/>
        <v>3170.0967198750636</v>
      </c>
      <c r="R2915">
        <f t="shared" si="514"/>
        <v>38.190635446771495</v>
      </c>
      <c r="U2915" s="2">
        <f t="shared" si="515"/>
        <v>47.589642354551536</v>
      </c>
      <c r="V2915">
        <f>VLOOKUP(A2915,'VXZ-IV'!A$1:C$4500,3,0)</f>
        <v>47.6</v>
      </c>
      <c r="W2915" s="10">
        <f t="shared" si="520"/>
        <v>-2.175975934551877E-4</v>
      </c>
      <c r="X2915">
        <f t="shared" si="516"/>
        <v>40.726090660136364</v>
      </c>
      <c r="AB2915">
        <f t="shared" si="517"/>
        <v>283.73258072611804</v>
      </c>
      <c r="AC2915">
        <f>VLOOKUP(A2915,'VIXY-IV'!A$1:E$2000,4,0)</f>
        <v>284.96800000000002</v>
      </c>
      <c r="AD2915" s="10">
        <f t="shared" si="510"/>
        <v>-4.3352912393039844E-3</v>
      </c>
      <c r="AE2915">
        <f>ROW()</f>
        <v>2915</v>
      </c>
      <c r="AF2915">
        <f t="shared" si="511"/>
        <v>0.8664103796251803</v>
      </c>
      <c r="AG2915">
        <f>AG2914*(1-(AG$1+AG$5))^($A2915-$A2914)*(1+2*(E2915/E2914-1))</f>
        <v>3838.9308602500978</v>
      </c>
      <c r="AH2915">
        <f>VLOOKUP(A2915,'UVXY-IV'!A$2:E$2000,4,0)</f>
        <v>19038.099999999999</v>
      </c>
      <c r="AJ2915" s="10">
        <f t="shared" si="509"/>
        <v>-0.79835535792699386</v>
      </c>
      <c r="AK2915">
        <f t="shared" si="519"/>
        <v>27.898654492913412</v>
      </c>
      <c r="AM2915">
        <v>27.901450000000001</v>
      </c>
      <c r="AN2915" s="10">
        <f t="shared" si="508"/>
        <v>-1.0019217949563952E-4</v>
      </c>
      <c r="AO2915">
        <f>AO2914*(1-AO$1+H2914)^($A2915-$A2914)*(2-E2915/E2914)</f>
        <v>28.512603724037938</v>
      </c>
    </row>
    <row r="2916" spans="1:43" x14ac:dyDescent="0.25">
      <c r="A2916" s="1">
        <v>42292</v>
      </c>
      <c r="B2916" s="12">
        <v>16.05</v>
      </c>
      <c r="C2916" s="12">
        <v>19.43</v>
      </c>
      <c r="D2916">
        <v>517.67740000000003</v>
      </c>
      <c r="E2916">
        <v>461.37860000000001</v>
      </c>
      <c r="F2916">
        <v>26966.115674000001</v>
      </c>
      <c r="G2916">
        <v>24037.577235000001</v>
      </c>
      <c r="H2916">
        <f>(1/(1-91/360*VLOOKUP($A2916,Tbills!$B$4:$C$974,2,1)/100))^((1)/91)-1</f>
        <v>0</v>
      </c>
      <c r="I2916" s="2">
        <f t="shared" si="518"/>
        <v>313.25509906315818</v>
      </c>
      <c r="J2916">
        <f>VLOOKUP(A2916,'VXX-IV'!A$1:C$4500,3,0)</f>
        <v>313.27</v>
      </c>
      <c r="L2916">
        <f t="shared" si="512"/>
        <v>17247.637718351387</v>
      </c>
      <c r="O2916">
        <f t="shared" si="513"/>
        <v>2766.8829826390938</v>
      </c>
      <c r="R2916">
        <f t="shared" si="514"/>
        <v>39.807653728740846</v>
      </c>
      <c r="U2916" s="2">
        <f t="shared" si="515"/>
        <v>45.014944771760803</v>
      </c>
      <c r="V2916">
        <f>VLOOKUP(A2916,'VXZ-IV'!A$1:C$4500,3,0)</f>
        <v>45</v>
      </c>
      <c r="W2916" s="10">
        <f t="shared" si="520"/>
        <v>3.3210603912903203E-4</v>
      </c>
      <c r="X2916">
        <f t="shared" si="516"/>
        <v>42.926928860218702</v>
      </c>
      <c r="AB2916">
        <f t="shared" si="517"/>
        <v>259.66991430987213</v>
      </c>
      <c r="AC2916">
        <f>VLOOKUP(A2916,'VIXY-IV'!A$1:E$2000,4,0)</f>
        <v>260.75400000000002</v>
      </c>
      <c r="AD2916" s="10">
        <f t="shared" si="510"/>
        <v>-4.15750358624567E-3</v>
      </c>
      <c r="AE2916">
        <f>ROW()</f>
        <v>2916</v>
      </c>
      <c r="AF2916">
        <f t="shared" si="511"/>
        <v>0.82604220277920748</v>
      </c>
      <c r="AG2916">
        <f>AG2915*(1-(AG$1+AG$5))^($A2916-$A2915)*(1+2*(E2916/E2915-1))</f>
        <v>3187.9277438672657</v>
      </c>
      <c r="AH2916">
        <f>VLOOKUP(A2916,'UVXY-IV'!A$2:E$2000,4,0)</f>
        <v>15805.25</v>
      </c>
      <c r="AJ2916" s="10">
        <f t="shared" si="509"/>
        <v>-0.79829944202924563</v>
      </c>
      <c r="AK2916">
        <f t="shared" si="519"/>
        <v>30.262371392166511</v>
      </c>
      <c r="AM2916">
        <v>30.262</v>
      </c>
      <c r="AN2916" s="10">
        <f t="shared" si="508"/>
        <v>1.2272558539194733E-5</v>
      </c>
      <c r="AO2916">
        <f>AO2915*(1-AO$1+H2915)^($A2916-$A2915)*(2-E2916/E2915)</f>
        <v>30.928634133574743</v>
      </c>
    </row>
    <row r="2917" spans="1:43" x14ac:dyDescent="0.25">
      <c r="A2917" s="1">
        <v>42293</v>
      </c>
      <c r="B2917" s="12">
        <v>15.05</v>
      </c>
      <c r="C2917" s="12">
        <v>18.670000000000002</v>
      </c>
      <c r="D2917">
        <v>513.2885</v>
      </c>
      <c r="E2917">
        <v>457.46699999999998</v>
      </c>
      <c r="F2917">
        <v>27024.789706</v>
      </c>
      <c r="G2917">
        <v>24089.879227000001</v>
      </c>
      <c r="H2917">
        <f>(1/(1-91/360*VLOOKUP($A2917,Tbills!$B$4:$C$974,2,1)/100))^((1)/91)-1</f>
        <v>0</v>
      </c>
      <c r="I2917" s="2">
        <f t="shared" si="518"/>
        <v>310.59173005573194</v>
      </c>
      <c r="J2917">
        <f>VLOOKUP(A2917,'VXX-IV'!A$1:C$4500,3,0)</f>
        <v>310.61</v>
      </c>
      <c r="L2917">
        <f t="shared" si="512"/>
        <v>16954.417896323266</v>
      </c>
      <c r="O2917">
        <f t="shared" si="513"/>
        <v>2731.6041874102734</v>
      </c>
      <c r="R2917">
        <f t="shared" si="514"/>
        <v>39.97459261094339</v>
      </c>
      <c r="U2917" s="2">
        <f t="shared" si="515"/>
        <v>45.111790207915391</v>
      </c>
      <c r="V2917">
        <f>VLOOKUP(A2917,'VXZ-IV'!A$1:C$4500,3,0)</f>
        <v>45.12</v>
      </c>
      <c r="W2917" s="10">
        <f t="shared" si="520"/>
        <v>-1.8195461180425809E-4</v>
      </c>
      <c r="X2917">
        <f t="shared" si="516"/>
        <v>42.831942352686951</v>
      </c>
      <c r="AB2917">
        <f t="shared" si="517"/>
        <v>257.45943799284697</v>
      </c>
      <c r="AC2917">
        <f>VLOOKUP(A2917,'VIXY-IV'!A$1:E$2000,4,0)</f>
        <v>258.52999999999997</v>
      </c>
      <c r="AD2917" s="10">
        <f t="shared" si="510"/>
        <v>-4.1409585237806024E-3</v>
      </c>
      <c r="AE2917">
        <f>ROW()</f>
        <v>2917</v>
      </c>
      <c r="AF2917">
        <f t="shared" si="511"/>
        <v>0.80610605249062661</v>
      </c>
      <c r="AG2917">
        <f>AG2916*(1-(AG$1+AG$5))^($A2917-$A2916)*(1+2*(E2917/E2916-1))</f>
        <v>3133.7671884421866</v>
      </c>
      <c r="AH2917">
        <f>VLOOKUP(A2917,'UVXY-IV'!A$2:E$2000,4,0)</f>
        <v>15536</v>
      </c>
      <c r="AJ2917" s="10">
        <f t="shared" si="509"/>
        <v>-0.79828995954929283</v>
      </c>
      <c r="AK2917">
        <f t="shared" si="519"/>
        <v>30.517516460796923</v>
      </c>
      <c r="AM2917">
        <v>30.515999999999998</v>
      </c>
      <c r="AN2917" s="10">
        <f t="shared" si="508"/>
        <v>4.9693957167473712E-5</v>
      </c>
      <c r="AO2917">
        <f>AO2916*(1-AO$1+H2916)^($A2917-$A2916)*(2-E2917/E2916)</f>
        <v>31.189695620101471</v>
      </c>
    </row>
    <row r="2918" spans="1:43" x14ac:dyDescent="0.25">
      <c r="A2918" s="1">
        <v>42296</v>
      </c>
      <c r="B2918" s="12">
        <v>14.98</v>
      </c>
      <c r="C2918" s="12">
        <v>17.86</v>
      </c>
      <c r="D2918">
        <v>480.03969999999998</v>
      </c>
      <c r="E2918">
        <v>427.83409999999998</v>
      </c>
      <c r="F2918">
        <v>25953.948361999999</v>
      </c>
      <c r="G2918">
        <v>23135.331977999998</v>
      </c>
      <c r="H2918">
        <f>(1/(1-91/360*VLOOKUP($A2918,Tbills!$B$4:$C$974,2,1)/100))^((1)/91)-1</f>
        <v>4.1671128436782112E-7</v>
      </c>
      <c r="I2918" s="2">
        <f t="shared" si="518"/>
        <v>290.45157778413068</v>
      </c>
      <c r="J2918">
        <f>VLOOKUP(A2918,'VXX-IV'!A$1:C$4500,3,0)</f>
        <v>290.47000000000003</v>
      </c>
      <c r="L2918">
        <f t="shared" si="512"/>
        <v>14755.954963103921</v>
      </c>
      <c r="O2918">
        <f t="shared" si="513"/>
        <v>2465.9411271179283</v>
      </c>
      <c r="R2918">
        <f t="shared" si="514"/>
        <v>41.263693944554603</v>
      </c>
      <c r="U2918" s="2">
        <f t="shared" si="515"/>
        <v>43.321093020508421</v>
      </c>
      <c r="V2918">
        <f>VLOOKUP(A2918,'VXZ-IV'!A$1:C$4500,3,0)</f>
        <v>43.32</v>
      </c>
      <c r="W2918" s="10">
        <f t="shared" si="520"/>
        <v>2.523131367548892E-5</v>
      </c>
      <c r="X2918">
        <f t="shared" si="516"/>
        <v>44.524247735653212</v>
      </c>
      <c r="AB2918">
        <f t="shared" si="517"/>
        <v>240.75705176483774</v>
      </c>
      <c r="AC2918">
        <f>VLOOKUP(A2918,'VIXY-IV'!A$1:E$2000,4,0)</f>
        <v>241.74</v>
      </c>
      <c r="AD2918" s="10">
        <f t="shared" si="510"/>
        <v>-4.0661381449584866E-3</v>
      </c>
      <c r="AE2918">
        <f>ROW()</f>
        <v>2918</v>
      </c>
      <c r="AF2918">
        <f t="shared" si="511"/>
        <v>0.83874580067189253</v>
      </c>
      <c r="AG2918">
        <f>AG2917*(1-(AG$1+AG$5))^($A2918-$A2917)*(1+2*(E2918/E2917-1))</f>
        <v>2727.5053822360678</v>
      </c>
      <c r="AH2918">
        <f>VLOOKUP(A2918,'UVXY-IV'!A$2:E$2000,4,0)</f>
        <v>13518.55</v>
      </c>
      <c r="AJ2918" s="10">
        <f t="shared" si="509"/>
        <v>-0.79823979774191256</v>
      </c>
      <c r="AK2918">
        <f t="shared" si="519"/>
        <v>32.489780190863982</v>
      </c>
      <c r="AM2918">
        <v>32.488250000000001</v>
      </c>
      <c r="AN2918" s="10">
        <f t="shared" si="508"/>
        <v>4.7099824212804009E-5</v>
      </c>
      <c r="AO2918">
        <f>AO2917*(1-AO$1+H2917)^($A2918-$A2917)*(2-E2918/E2917)</f>
        <v>33.206355730673813</v>
      </c>
    </row>
    <row r="2919" spans="1:43" x14ac:dyDescent="0.25">
      <c r="A2919" s="1">
        <v>42297</v>
      </c>
      <c r="B2919" s="12">
        <v>15.75</v>
      </c>
      <c r="C2919" s="12">
        <v>18.600000000000001</v>
      </c>
      <c r="D2919">
        <v>512.11689999999999</v>
      </c>
      <c r="E2919">
        <v>456.42270000000002</v>
      </c>
      <c r="F2919">
        <v>26939.083492999998</v>
      </c>
      <c r="G2919">
        <v>24013.471125</v>
      </c>
      <c r="H2919">
        <f>(1/(1-91/360*VLOOKUP($A2919,Tbills!$B$4:$C$974,2,1)/100))^((1)/91)-1</f>
        <v>4.1671128436782112E-7</v>
      </c>
      <c r="I2919" s="2">
        <f t="shared" si="518"/>
        <v>309.85256985641064</v>
      </c>
      <c r="J2919">
        <f>VLOOKUP(A2919,'VXX-IV'!A$1:C$4500,3,0)</f>
        <v>309.87</v>
      </c>
      <c r="L2919">
        <f t="shared" si="512"/>
        <v>16727.241598837085</v>
      </c>
      <c r="O2919">
        <f t="shared" si="513"/>
        <v>2713.0172501393681</v>
      </c>
      <c r="R2919">
        <f t="shared" si="514"/>
        <v>39.883235924078207</v>
      </c>
      <c r="U2919" s="2">
        <f t="shared" si="515"/>
        <v>44.96433718867155</v>
      </c>
      <c r="V2919">
        <f>VLOOKUP(A2919,'VXZ-IV'!A$1:C$4500,3,0)</f>
        <v>44.96</v>
      </c>
      <c r="W2919" s="10">
        <f t="shared" si="520"/>
        <v>9.6467719562953747E-5</v>
      </c>
      <c r="X2919">
        <f t="shared" si="516"/>
        <v>42.832691078011727</v>
      </c>
      <c r="AB2919">
        <f t="shared" si="517"/>
        <v>256.83589128907136</v>
      </c>
      <c r="AC2919">
        <f>VLOOKUP(A2919,'VIXY-IV'!A$1:E$2000,4,0)</f>
        <v>257.88</v>
      </c>
      <c r="AD2919" s="10">
        <f t="shared" si="510"/>
        <v>-4.0488161584016913E-3</v>
      </c>
      <c r="AE2919">
        <f>ROW()</f>
        <v>2919</v>
      </c>
      <c r="AF2919">
        <f t="shared" si="511"/>
        <v>0.84677419354838701</v>
      </c>
      <c r="AG2919">
        <f>AG2918*(1-(AG$1+AG$5))^($A2919-$A2918)*(1+2*(E2919/E2918-1))</f>
        <v>3091.914254280066</v>
      </c>
      <c r="AH2919">
        <f>VLOOKUP(A2919,'UVXY-IV'!A$2:E$2000,4,0)</f>
        <v>15324.25</v>
      </c>
      <c r="AJ2919" s="10">
        <f t="shared" si="509"/>
        <v>-0.79823389371224918</v>
      </c>
      <c r="AK2919">
        <f t="shared" si="519"/>
        <v>30.317345882112843</v>
      </c>
      <c r="AM2919">
        <v>30.31625</v>
      </c>
      <c r="AN2919" s="10">
        <f t="shared" si="508"/>
        <v>3.6148340010422331E-5</v>
      </c>
      <c r="AO2919">
        <f>AO2918*(1-AO$1+H2918)^($A2919-$A2918)*(2-E2919/E2918)</f>
        <v>30.986317537488159</v>
      </c>
    </row>
    <row r="2920" spans="1:43" x14ac:dyDescent="0.25">
      <c r="A2920" s="1">
        <v>42298</v>
      </c>
      <c r="B2920" s="12">
        <v>16.7</v>
      </c>
      <c r="C2920" s="12">
        <v>19.46</v>
      </c>
      <c r="D2920">
        <v>548.21349999999995</v>
      </c>
      <c r="E2920">
        <v>488.59350000000001</v>
      </c>
      <c r="F2920">
        <v>27840.576434999999</v>
      </c>
      <c r="G2920">
        <v>24817.050993000001</v>
      </c>
      <c r="H2920">
        <f>(1/(1-91/360*VLOOKUP($A2920,Tbills!$B$4:$C$974,2,1)/100))^((1)/91)-1</f>
        <v>4.1671128436782112E-7</v>
      </c>
      <c r="I2920" s="2">
        <f t="shared" si="518"/>
        <v>331.68446478227264</v>
      </c>
      <c r="J2920">
        <f>VLOOKUP(A2920,'VXX-IV'!A$1:C$4500,3,0)</f>
        <v>331.7</v>
      </c>
      <c r="L2920">
        <f t="shared" si="512"/>
        <v>19084.41475285402</v>
      </c>
      <c r="O2920">
        <f t="shared" si="513"/>
        <v>2999.7553172325984</v>
      </c>
      <c r="R2920">
        <f t="shared" si="514"/>
        <v>38.475918309906078</v>
      </c>
      <c r="U2920" s="2">
        <f t="shared" si="515"/>
        <v>46.467896449664202</v>
      </c>
      <c r="V2920">
        <f>VLOOKUP(A2920,'VXZ-IV'!A$1:C$4500,3,0)</f>
        <v>46.48</v>
      </c>
      <c r="W2920" s="10">
        <f t="shared" si="520"/>
        <v>-2.604034065359917E-4</v>
      </c>
      <c r="X2920">
        <f t="shared" si="516"/>
        <v>41.39783630702258</v>
      </c>
      <c r="AB2920">
        <f t="shared" si="517"/>
        <v>274.92929667022139</v>
      </c>
      <c r="AC2920">
        <f>VLOOKUP(A2920,'VIXY-IV'!A$1:E$2000,4,0)</f>
        <v>276.05599999999998</v>
      </c>
      <c r="AD2920" s="10">
        <f t="shared" si="510"/>
        <v>-4.0814303249290251E-3</v>
      </c>
      <c r="AE2920">
        <f>ROW()</f>
        <v>2920</v>
      </c>
      <c r="AF2920">
        <f t="shared" si="511"/>
        <v>0.85817060637204512</v>
      </c>
      <c r="AG2920">
        <f>AG2919*(1-(AG$1+AG$5))^($A2920-$A2919)*(1+2*(E2920/E2919-1))</f>
        <v>3527.660438782576</v>
      </c>
      <c r="AH2920">
        <f>VLOOKUP(A2920,'UVXY-IV'!A$2:E$2000,4,0)</f>
        <v>17483.7</v>
      </c>
      <c r="AJ2920" s="10">
        <f t="shared" si="509"/>
        <v>-0.79823147052497034</v>
      </c>
      <c r="AK2920">
        <f t="shared" si="519"/>
        <v>28.179125473963548</v>
      </c>
      <c r="AM2920">
        <v>28.178650000000001</v>
      </c>
      <c r="AN2920" s="10">
        <f t="shared" si="508"/>
        <v>1.6873553684959575E-5</v>
      </c>
      <c r="AO2920">
        <f>AO2919*(1-AO$1+H2919)^($A2920-$A2919)*(2-E2920/E2919)</f>
        <v>28.801204114742465</v>
      </c>
    </row>
    <row r="2921" spans="1:43" x14ac:dyDescent="0.25">
      <c r="A2921" s="1">
        <v>42299</v>
      </c>
      <c r="B2921" s="12">
        <v>14.45</v>
      </c>
      <c r="C2921" s="12">
        <v>17.16</v>
      </c>
      <c r="D2921">
        <v>482.7106</v>
      </c>
      <c r="E2921">
        <v>430.214</v>
      </c>
      <c r="F2921">
        <v>25973.239433999999</v>
      </c>
      <c r="G2921">
        <v>23152.499054</v>
      </c>
      <c r="H2921">
        <f>(1/(1-91/360*VLOOKUP($A2921,Tbills!$B$4:$C$974,2,1)/100))^((1)/91)-1</f>
        <v>4.1671128436782112E-7</v>
      </c>
      <c r="I2921" s="2">
        <f t="shared" si="518"/>
        <v>292.04626119572873</v>
      </c>
      <c r="J2921">
        <f>VLOOKUP(A2921,'VXX-IV'!A$1:C$4500,3,0)</f>
        <v>292.07</v>
      </c>
      <c r="L2921">
        <f t="shared" si="512"/>
        <v>14523.169025787076</v>
      </c>
      <c r="O2921">
        <f t="shared" si="513"/>
        <v>2462.0345700049629</v>
      </c>
      <c r="R2921">
        <f t="shared" si="514"/>
        <v>40.772718911050781</v>
      </c>
      <c r="U2921" s="2">
        <f t="shared" si="515"/>
        <v>43.350121512285618</v>
      </c>
      <c r="V2921">
        <f>VLOOKUP(A2921,'VXZ-IV'!A$1:C$4500,3,0)</f>
        <v>43.36</v>
      </c>
      <c r="W2921" s="10">
        <f t="shared" si="520"/>
        <v>-2.2782490116191045E-4</v>
      </c>
      <c r="X2921">
        <f t="shared" si="516"/>
        <v>44.172894397751413</v>
      </c>
      <c r="AB2921">
        <f t="shared" si="517"/>
        <v>242.07098263968348</v>
      </c>
      <c r="AC2921">
        <f>VLOOKUP(A2921,'VIXY-IV'!A$1:E$2000,4,0)</f>
        <v>243.066</v>
      </c>
      <c r="AD2921" s="10">
        <f t="shared" si="510"/>
        <v>-4.0936098027553047E-3</v>
      </c>
      <c r="AE2921">
        <f>ROW()</f>
        <v>2921</v>
      </c>
      <c r="AF2921">
        <f t="shared" si="511"/>
        <v>0.84207459207459201</v>
      </c>
      <c r="AG2921">
        <f>AG2920*(1-(AG$1+AG$5))^($A2921-$A2920)*(1+2*(E2921/E2920-1))</f>
        <v>2684.5663168544593</v>
      </c>
      <c r="AH2921">
        <f>VLOOKUP(A2921,'UVXY-IV'!A$2:E$2000,4,0)</f>
        <v>13304.8</v>
      </c>
      <c r="AJ2921" s="10">
        <f t="shared" si="509"/>
        <v>-0.79822572929661029</v>
      </c>
      <c r="AK2921">
        <f t="shared" si="519"/>
        <v>31.54463356928224</v>
      </c>
      <c r="AM2921">
        <v>31.545100000000001</v>
      </c>
      <c r="AN2921" s="10">
        <f t="shared" si="508"/>
        <v>-1.4786154355572734E-5</v>
      </c>
      <c r="AO2921">
        <f>AO2920*(1-AO$1+H2920)^($A2921-$A2920)*(2-E2921/E2920)</f>
        <v>32.241331331484702</v>
      </c>
    </row>
    <row r="2922" spans="1:43" x14ac:dyDescent="0.25">
      <c r="A2922" s="1">
        <v>42300</v>
      </c>
      <c r="B2922" s="12">
        <v>14.46</v>
      </c>
      <c r="C2922" s="12">
        <v>17.48</v>
      </c>
      <c r="D2922">
        <v>499.42059999999998</v>
      </c>
      <c r="E2922">
        <v>445.10649999999998</v>
      </c>
      <c r="F2922">
        <v>26391.758661</v>
      </c>
      <c r="G2922">
        <v>23525.556694999999</v>
      </c>
      <c r="H2922">
        <f>(1/(1-91/360*VLOOKUP($A2922,Tbills!$B$4:$C$974,2,1)/100))^((1)/91)-1</f>
        <v>4.1671128436782112E-7</v>
      </c>
      <c r="I2922" s="2">
        <f t="shared" si="518"/>
        <v>302.14866331110773</v>
      </c>
      <c r="J2922">
        <f>VLOOKUP(A2922,'VXX-IV'!A$1:C$4500,3,0)</f>
        <v>302.17</v>
      </c>
      <c r="L2922">
        <f t="shared" si="512"/>
        <v>15527.955879892912</v>
      </c>
      <c r="O2922">
        <f t="shared" si="513"/>
        <v>2589.7877991412452</v>
      </c>
      <c r="R2922">
        <f t="shared" si="514"/>
        <v>40.06520338924166</v>
      </c>
      <c r="U2922" s="2">
        <f t="shared" si="515"/>
        <v>44.047568686772529</v>
      </c>
      <c r="V2922">
        <f>VLOOKUP(A2922,'VXZ-IV'!A$1:C$4500,3,0)</f>
        <v>44.04</v>
      </c>
      <c r="W2922" s="10">
        <f t="shared" si="520"/>
        <v>1.7185937267316653E-4</v>
      </c>
      <c r="X2922">
        <f t="shared" si="516"/>
        <v>43.45954447809757</v>
      </c>
      <c r="AB2922">
        <f t="shared" si="517"/>
        <v>250.44189919178177</v>
      </c>
      <c r="AC2922">
        <f>VLOOKUP(A2922,'VIXY-IV'!A$1:E$2000,4,0)</f>
        <v>251.47800000000001</v>
      </c>
      <c r="AD2922" s="10">
        <f t="shared" si="510"/>
        <v>-4.1200455237365707E-3</v>
      </c>
      <c r="AE2922">
        <f>ROW()</f>
        <v>2922</v>
      </c>
      <c r="AF2922">
        <f t="shared" si="511"/>
        <v>0.82723112128146459</v>
      </c>
      <c r="AG2922">
        <f>AG2921*(1-(AG$1+AG$5))^($A2922-$A2921)*(1+2*(E2922/E2921-1))</f>
        <v>2870.3301306368489</v>
      </c>
      <c r="AH2922">
        <f>VLOOKUP(A2922,'UVXY-IV'!A$2:E$2000,4,0)</f>
        <v>14225</v>
      </c>
      <c r="AJ2922" s="10">
        <f t="shared" si="509"/>
        <v>-0.79821932297807741</v>
      </c>
      <c r="AK2922">
        <f t="shared" si="519"/>
        <v>30.451250632754682</v>
      </c>
      <c r="AM2922">
        <v>30.450949999999999</v>
      </c>
      <c r="AN2922" s="10">
        <f t="shared" si="508"/>
        <v>9.8726888548839042E-6</v>
      </c>
      <c r="AO2922">
        <f>AO2921*(1-AO$1+H2921)^($A2922-$A2921)*(2-E2922/E2921)</f>
        <v>31.124111267489248</v>
      </c>
    </row>
    <row r="2923" spans="1:43" x14ac:dyDescent="0.25">
      <c r="A2923" s="1">
        <v>42303</v>
      </c>
      <c r="B2923" s="12">
        <v>15.29</v>
      </c>
      <c r="C2923" s="12">
        <v>17.989999999999998</v>
      </c>
      <c r="D2923">
        <v>509.03190000000001</v>
      </c>
      <c r="E2923">
        <v>453.67200000000003</v>
      </c>
      <c r="F2923">
        <v>26837.416861000002</v>
      </c>
      <c r="G2923">
        <v>23922.786043</v>
      </c>
      <c r="H2923">
        <f>(1/(1-91/360*VLOOKUP($A2923,Tbills!$B$4:$C$974,2,1)/100))^((1)/91)-1</f>
        <v>5.5561859602093477E-7</v>
      </c>
      <c r="I2923" s="2">
        <f t="shared" si="518"/>
        <v>307.94095723065703</v>
      </c>
      <c r="J2923">
        <f>VLOOKUP(A2923,'VXX-IV'!A$1:C$4500,3,0)</f>
        <v>307.95999999999998</v>
      </c>
      <c r="L2923">
        <f t="shared" si="512"/>
        <v>16123.426892139114</v>
      </c>
      <c r="M2923">
        <v>1612.5</v>
      </c>
      <c r="O2923">
        <f t="shared" si="513"/>
        <v>2664.2741183393368</v>
      </c>
      <c r="R2923">
        <f t="shared" si="514"/>
        <v>39.674320853337342</v>
      </c>
      <c r="U2923" s="2">
        <f t="shared" si="515"/>
        <v>44.788091113886288</v>
      </c>
      <c r="V2923">
        <f>VLOOKUP(A2923,'VXZ-IV'!A$1:C$4500,3,0)</f>
        <v>44.8</v>
      </c>
      <c r="W2923" s="10">
        <f t="shared" si="520"/>
        <v>-2.6582335075242547E-4</v>
      </c>
      <c r="X2923">
        <f t="shared" si="516"/>
        <v>42.72106006014161</v>
      </c>
      <c r="Y2923">
        <v>42.72</v>
      </c>
      <c r="AA2923" s="10">
        <f>X2923/Y2923-1</f>
        <v>2.4814141891704722E-5</v>
      </c>
      <c r="AB2923">
        <f t="shared" si="517"/>
        <v>255.23463209132285</v>
      </c>
      <c r="AC2923">
        <f>VLOOKUP(A2923,'VIXY-IV'!A$1:E$2000,4,0)</f>
        <v>256.27800000000002</v>
      </c>
      <c r="AD2923" s="10">
        <f t="shared" si="510"/>
        <v>-4.0712347867439824E-3</v>
      </c>
      <c r="AE2923">
        <f>ROW()</f>
        <v>2923</v>
      </c>
      <c r="AF2923">
        <f t="shared" si="511"/>
        <v>0.84991662034463589</v>
      </c>
      <c r="AG2923">
        <f>AG2922*(1-(AG$1+AG$5))^($A2923-$A2922)*(1+2*(E2923/E2922-1))</f>
        <v>2980.5003900386082</v>
      </c>
      <c r="AH2923">
        <f>VLOOKUP(A2923,'UVXY-IV'!A$2:E$2000,4,0)</f>
        <v>14770</v>
      </c>
      <c r="AJ2923" s="10">
        <f t="shared" si="509"/>
        <v>-0.79820579620591681</v>
      </c>
      <c r="AK2923">
        <f t="shared" si="519"/>
        <v>29.86108286498408</v>
      </c>
      <c r="AM2923">
        <v>29.866150000000001</v>
      </c>
      <c r="AN2923" s="10">
        <f t="shared" si="508"/>
        <v>-1.6966147347152738E-4</v>
      </c>
      <c r="AO2923">
        <f>AO2922*(1-AO$1+H2922)^($A2923-$A2922)*(2-E2923/E2922)</f>
        <v>30.521819168408399</v>
      </c>
      <c r="AP2923">
        <v>30.52</v>
      </c>
      <c r="AQ2923" s="10">
        <f>AO2923/AP2923-1</f>
        <v>5.9605780091676053E-5</v>
      </c>
    </row>
    <row r="2924" spans="1:43" x14ac:dyDescent="0.25">
      <c r="A2924" s="1">
        <v>42304</v>
      </c>
      <c r="B2924" s="12">
        <v>15.43</v>
      </c>
      <c r="C2924" s="12">
        <v>18.14</v>
      </c>
      <c r="D2924">
        <v>496.19069999999999</v>
      </c>
      <c r="E2924">
        <v>442.22710000000001</v>
      </c>
      <c r="F2924">
        <v>26375.240892999998</v>
      </c>
      <c r="G2924">
        <v>23510.790598</v>
      </c>
      <c r="H2924">
        <f>(1/(1-91/360*VLOOKUP($A2924,Tbills!$B$4:$C$974,2,1)/100))^((1)/91)-1</f>
        <v>5.5561859602093477E-7</v>
      </c>
      <c r="I2924" s="2">
        <f t="shared" si="518"/>
        <v>300.16530080172538</v>
      </c>
      <c r="J2924">
        <f>VLOOKUP(A2924,'VXX-IV'!A$1:C$4500,3,0)</f>
        <v>300.19</v>
      </c>
      <c r="L2924">
        <f t="shared" si="512"/>
        <v>15309.243647948941</v>
      </c>
      <c r="M2924">
        <v>1532.5</v>
      </c>
      <c r="O2924">
        <f t="shared" si="513"/>
        <v>2563.3692427566125</v>
      </c>
      <c r="R2924">
        <f t="shared" si="514"/>
        <v>40.172941872353043</v>
      </c>
      <c r="U2924" s="2">
        <f t="shared" si="515"/>
        <v>44.015707404473808</v>
      </c>
      <c r="V2924">
        <f>VLOOKUP(A2924,'VXZ-IV'!A$1:C$4500,3,0)</f>
        <v>44</v>
      </c>
      <c r="W2924" s="10">
        <f t="shared" si="520"/>
        <v>3.569864653139021E-4</v>
      </c>
      <c r="X2924">
        <f t="shared" si="516"/>
        <v>43.455214037937345</v>
      </c>
      <c r="Y2924">
        <v>43.46</v>
      </c>
      <c r="AA2924" s="10">
        <f t="shared" ref="AA2924:AA2987" si="521">X2924/Y2924-1</f>
        <v>-1.1012337926030735E-4</v>
      </c>
      <c r="AB2924">
        <f t="shared" si="517"/>
        <v>248.78708823752916</v>
      </c>
      <c r="AC2924">
        <f>VLOOKUP(A2924,'VIXY-IV'!A$1:E$2000,4,0)</f>
        <v>249.78</v>
      </c>
      <c r="AD2924" s="10">
        <f t="shared" si="510"/>
        <v>-3.9751451776396385E-3</v>
      </c>
      <c r="AE2924">
        <f>ROW()</f>
        <v>2924</v>
      </c>
      <c r="AF2924">
        <f t="shared" si="511"/>
        <v>0.85060639470782795</v>
      </c>
      <c r="AG2924">
        <f>AG2923*(1-(AG$1+AG$5))^($A2924-$A2923)*(1+2*(E2924/E2923-1))</f>
        <v>2830.0253220012714</v>
      </c>
      <c r="AH2924">
        <f>VLOOKUP(A2924,'UVXY-IV'!A$2:E$2000,4,0)</f>
        <v>14022.2</v>
      </c>
      <c r="AJ2924" s="10">
        <f t="shared" si="509"/>
        <v>-0.79817537034122521</v>
      </c>
      <c r="AK2924">
        <f t="shared" si="519"/>
        <v>30.6129701916723</v>
      </c>
      <c r="AM2924">
        <v>30.617249999999999</v>
      </c>
      <c r="AN2924" s="10">
        <f t="shared" si="508"/>
        <v>-1.3978421731863921E-4</v>
      </c>
      <c r="AO2924">
        <f>AO2923*(1-AO$1+H2923)^($A2924-$A2923)*(2-E2924/E2923)</f>
        <v>31.290660953739714</v>
      </c>
      <c r="AP2924">
        <v>31.29</v>
      </c>
      <c r="AQ2924" s="10">
        <f t="shared" ref="AQ2924:AQ2987" si="522">AO2924/AP2924-1</f>
        <v>2.1123481614315764E-5</v>
      </c>
    </row>
    <row r="2925" spans="1:43" x14ac:dyDescent="0.25">
      <c r="A2925" s="1">
        <v>42305</v>
      </c>
      <c r="B2925" s="12">
        <v>14.33</v>
      </c>
      <c r="C2925" s="12">
        <v>17.489999999999998</v>
      </c>
      <c r="D2925">
        <v>482.40789999999998</v>
      </c>
      <c r="E2925">
        <v>429.94299999999998</v>
      </c>
      <c r="F2925">
        <v>25955.397634000001</v>
      </c>
      <c r="G2925">
        <v>23136.530832</v>
      </c>
      <c r="H2925">
        <f>(1/(1-91/360*VLOOKUP($A2925,Tbills!$B$4:$C$974,2,1)/100))^((1)/91)-1</f>
        <v>5.5561859602093477E-7</v>
      </c>
      <c r="I2925" s="2">
        <f t="shared" si="518"/>
        <v>291.8204263429252</v>
      </c>
      <c r="J2925">
        <f>VLOOKUP(A2925,'VXX-IV'!A$1:C$4500,3,0)</f>
        <v>291.83999999999997</v>
      </c>
      <c r="L2925">
        <f t="shared" si="512"/>
        <v>14458.083570081757</v>
      </c>
      <c r="M2925">
        <v>1447.5</v>
      </c>
      <c r="O2925">
        <f t="shared" si="513"/>
        <v>2456.4792874380637</v>
      </c>
      <c r="R2925">
        <f t="shared" si="514"/>
        <v>40.729058769343148</v>
      </c>
      <c r="U2925" s="2">
        <f t="shared" si="515"/>
        <v>43.314005569725509</v>
      </c>
      <c r="V2925">
        <f>VLOOKUP(A2925,'VXZ-IV'!A$1:C$4500,3,0)</f>
        <v>43.32</v>
      </c>
      <c r="W2925" s="10">
        <f t="shared" si="520"/>
        <v>-1.383755834369893E-4</v>
      </c>
      <c r="X2925">
        <f t="shared" si="516"/>
        <v>44.145353558001212</v>
      </c>
      <c r="Y2925">
        <v>44.15</v>
      </c>
      <c r="AA2925" s="10">
        <f t="shared" si="521"/>
        <v>-1.0524217437801742E-4</v>
      </c>
      <c r="AB2925">
        <f t="shared" si="517"/>
        <v>241.86789494701657</v>
      </c>
      <c r="AC2925">
        <f>VLOOKUP(A2925,'VIXY-IV'!A$1:E$2000,4,0)</f>
        <v>242.82</v>
      </c>
      <c r="AD2925" s="10">
        <f t="shared" si="510"/>
        <v>-3.9210322583947965E-3</v>
      </c>
      <c r="AE2925">
        <f>ROW()</f>
        <v>2925</v>
      </c>
      <c r="AF2925">
        <f t="shared" si="511"/>
        <v>0.81932532875929109</v>
      </c>
      <c r="AG2925">
        <f>AG2924*(1-(AG$1+AG$5))^($A2925-$A2924)*(1+2*(E2925/E2924-1))</f>
        <v>2672.7114454880598</v>
      </c>
      <c r="AH2925">
        <f>VLOOKUP(A2925,'UVXY-IV'!A$2:E$2000,4,0)</f>
        <v>13240.9</v>
      </c>
      <c r="AJ2925" s="10">
        <f t="shared" si="509"/>
        <v>-0.79814729772990811</v>
      </c>
      <c r="AK2925">
        <f t="shared" si="519"/>
        <v>31.461866020789579</v>
      </c>
      <c r="AM2925">
        <v>31.466449999999998</v>
      </c>
      <c r="AN2925" s="10">
        <f t="shared" si="508"/>
        <v>-1.4567830849743224E-4</v>
      </c>
      <c r="AO2925">
        <f>AO2924*(1-AO$1+H2924)^($A2925-$A2924)*(2-E2925/E2924)</f>
        <v>32.158675357785768</v>
      </c>
      <c r="AP2925">
        <v>32.159999999999997</v>
      </c>
      <c r="AQ2925" s="10">
        <f t="shared" si="522"/>
        <v>-4.118912357675697E-5</v>
      </c>
    </row>
    <row r="2926" spans="1:43" x14ac:dyDescent="0.25">
      <c r="A2926" s="1">
        <v>42306</v>
      </c>
      <c r="B2926" s="12">
        <v>14.61</v>
      </c>
      <c r="C2926" s="12">
        <v>17.809999999999999</v>
      </c>
      <c r="D2926">
        <v>487.90699999999998</v>
      </c>
      <c r="E2926">
        <v>434.84379999999999</v>
      </c>
      <c r="F2926">
        <v>26228.111546</v>
      </c>
      <c r="G2926">
        <v>23379.613995</v>
      </c>
      <c r="H2926">
        <f>(1/(1-91/360*VLOOKUP($A2926,Tbills!$B$4:$C$974,2,1)/100))^((1)/91)-1</f>
        <v>5.5561859602093477E-7</v>
      </c>
      <c r="I2926" s="2">
        <f t="shared" si="518"/>
        <v>295.13977070903962</v>
      </c>
      <c r="J2926">
        <f>VLOOKUP(A2926,'VXX-IV'!A$1:C$4500,3,0)</f>
        <v>295.16000000000003</v>
      </c>
      <c r="L2926">
        <f t="shared" si="512"/>
        <v>14787.030602990073</v>
      </c>
      <c r="M2926">
        <v>1480</v>
      </c>
      <c r="O2926">
        <f t="shared" si="513"/>
        <v>2498.396172535965</v>
      </c>
      <c r="R2926">
        <f t="shared" si="514"/>
        <v>40.495098511837575</v>
      </c>
      <c r="U2926" s="2">
        <f t="shared" si="515"/>
        <v>43.768039495797204</v>
      </c>
      <c r="V2926">
        <f>VLOOKUP(A2926,'VXZ-IV'!A$1:C$4500,3,0)</f>
        <v>43.76</v>
      </c>
      <c r="W2926" s="10">
        <f t="shared" si="520"/>
        <v>1.837179112706977E-4</v>
      </c>
      <c r="X2926">
        <f t="shared" si="516"/>
        <v>43.679950575416264</v>
      </c>
      <c r="Y2926">
        <v>43.68</v>
      </c>
      <c r="AA2926" s="10">
        <f t="shared" si="521"/>
        <v>-1.1315151954294222E-6</v>
      </c>
      <c r="AB2926">
        <f t="shared" si="517"/>
        <v>244.61635057574873</v>
      </c>
      <c r="AC2926">
        <f>VLOOKUP(A2926,'VIXY-IV'!A$1:E$2000,4,0)</f>
        <v>245.572</v>
      </c>
      <c r="AD2926" s="10">
        <f t="shared" si="510"/>
        <v>-3.8915243767664309E-3</v>
      </c>
      <c r="AE2926">
        <f>ROW()</f>
        <v>2926</v>
      </c>
      <c r="AF2926">
        <f t="shared" si="511"/>
        <v>0.82032565974171812</v>
      </c>
      <c r="AG2926">
        <f>AG2925*(1-(AG$1+AG$5))^($A2926-$A2925)*(1+2*(E2926/E2925-1))</f>
        <v>2733.5503058783215</v>
      </c>
      <c r="AH2926">
        <f>VLOOKUP(A2926,'UVXY-IV'!A$2:E$2000,4,0)</f>
        <v>13540.75</v>
      </c>
      <c r="AJ2926" s="10">
        <f t="shared" si="509"/>
        <v>-0.79812415812430471</v>
      </c>
      <c r="AK2926">
        <f t="shared" si="519"/>
        <v>31.10179236594286</v>
      </c>
      <c r="AM2926">
        <v>31.1066</v>
      </c>
      <c r="AN2926" s="10">
        <f t="shared" ref="AN2926:AN2989" si="523">AK2926/AM2926-1</f>
        <v>-1.5455350495197084E-4</v>
      </c>
      <c r="AO2926">
        <f>AO2925*(1-AO$1+H2925)^($A2926-$A2925)*(2-E2926/E2925)</f>
        <v>31.790949404122049</v>
      </c>
      <c r="AP2926">
        <v>31.79</v>
      </c>
      <c r="AQ2926" s="10">
        <f t="shared" si="522"/>
        <v>2.9864867003848161E-5</v>
      </c>
    </row>
    <row r="2927" spans="1:43" x14ac:dyDescent="0.25">
      <c r="A2927" s="1">
        <v>42307</v>
      </c>
      <c r="B2927" s="12">
        <v>15.07</v>
      </c>
      <c r="C2927" s="12">
        <v>18.399999999999999</v>
      </c>
      <c r="D2927">
        <v>500.2124</v>
      </c>
      <c r="E2927">
        <v>445.8107</v>
      </c>
      <c r="F2927">
        <v>26600.783772999999</v>
      </c>
      <c r="G2927">
        <v>23711.799256999999</v>
      </c>
      <c r="H2927">
        <f>(1/(1-91/360*VLOOKUP($A2927,Tbills!$B$4:$C$974,2,1)/100))^((1)/91)-1</f>
        <v>5.5561859602093477E-7</v>
      </c>
      <c r="I2927" s="2">
        <f t="shared" si="518"/>
        <v>302.57605083319777</v>
      </c>
      <c r="J2927">
        <f>VLOOKUP(A2927,'VXX-IV'!A$1:C$4500,3,0)</f>
        <v>302.60000000000002</v>
      </c>
      <c r="L2927">
        <f t="shared" si="512"/>
        <v>15532.204363127552</v>
      </c>
      <c r="M2927">
        <v>1555</v>
      </c>
      <c r="O2927">
        <f t="shared" si="513"/>
        <v>2592.8243232449481</v>
      </c>
      <c r="R2927">
        <f t="shared" si="514"/>
        <v>39.982641314243835</v>
      </c>
      <c r="U2927" s="2">
        <f t="shared" si="515"/>
        <v>44.388852161435636</v>
      </c>
      <c r="V2927">
        <f>VLOOKUP(A2927,'VXZ-IV'!A$1:C$4500,3,0)</f>
        <v>44.4</v>
      </c>
      <c r="W2927" s="10">
        <f t="shared" si="520"/>
        <v>-2.5107744514329955E-4</v>
      </c>
      <c r="X2927">
        <f t="shared" si="516"/>
        <v>43.057762759066094</v>
      </c>
      <c r="Y2927">
        <v>43.06</v>
      </c>
      <c r="AA2927" s="10">
        <f t="shared" si="521"/>
        <v>-5.1956361679206253E-5</v>
      </c>
      <c r="AB2927">
        <f t="shared" si="517"/>
        <v>250.7769096850711</v>
      </c>
      <c r="AC2927">
        <f>VLOOKUP(A2927,'VIXY-IV'!A$1:E$2000,4,0)</f>
        <v>251.768</v>
      </c>
      <c r="AD2927" s="10">
        <f t="shared" si="510"/>
        <v>-3.9365221748947077E-3</v>
      </c>
      <c r="AE2927">
        <f>ROW()</f>
        <v>2927</v>
      </c>
      <c r="AF2927">
        <f t="shared" si="511"/>
        <v>0.81902173913043486</v>
      </c>
      <c r="AG2927">
        <f>AG2926*(1-(AG$1+AG$5))^($A2927-$A2926)*(1+2*(E2927/E2926-1))</f>
        <v>2871.3355721331109</v>
      </c>
      <c r="AH2927">
        <f>VLOOKUP(A2927,'UVXY-IV'!A$2:E$2000,4,0)</f>
        <v>14222.9</v>
      </c>
      <c r="AJ2927" s="10">
        <f t="shared" ref="AJ2927:AJ2990" si="524">AG2927/AH2927-1</f>
        <v>-0.79811883848349419</v>
      </c>
      <c r="AK2927">
        <f t="shared" si="519"/>
        <v>30.315983151531359</v>
      </c>
      <c r="AM2927">
        <v>30.321899999999999</v>
      </c>
      <c r="AN2927" s="10">
        <f t="shared" si="523"/>
        <v>-1.951344892187068E-4</v>
      </c>
      <c r="AO2927">
        <f>AO2926*(1-AO$1+H2926)^($A2927-$A2926)*(2-E2927/E2926)</f>
        <v>30.98804251472685</v>
      </c>
      <c r="AP2927">
        <v>30.99</v>
      </c>
      <c r="AQ2927" s="10">
        <f t="shared" si="522"/>
        <v>-6.3165062057057852E-5</v>
      </c>
    </row>
    <row r="2928" spans="1:43" x14ac:dyDescent="0.25">
      <c r="A2928" s="1">
        <v>42310</v>
      </c>
      <c r="B2928" s="12">
        <v>14.15</v>
      </c>
      <c r="C2928" s="12">
        <v>17.420000000000002</v>
      </c>
      <c r="D2928">
        <v>478.61279999999999</v>
      </c>
      <c r="E2928">
        <v>426.55950000000001</v>
      </c>
      <c r="F2928">
        <v>25814.139433</v>
      </c>
      <c r="G2928">
        <v>23010.549091000001</v>
      </c>
      <c r="H2928">
        <f>(1/(1-91/360*VLOOKUP($A2928,Tbills!$B$4:$C$974,2,1)/100))^((1)/91)-1</f>
        <v>3.0560339647767165E-6</v>
      </c>
      <c r="I2928" s="2">
        <f t="shared" si="518"/>
        <v>289.48938034031528</v>
      </c>
      <c r="J2928">
        <f>VLOOKUP(A2928,'VXX-IV'!A$1:C$4500,3,0)</f>
        <v>289.51</v>
      </c>
      <c r="L2928">
        <f t="shared" si="512"/>
        <v>14188.972642192335</v>
      </c>
      <c r="M2928">
        <v>1420</v>
      </c>
      <c r="O2928">
        <f t="shared" si="513"/>
        <v>2424.6324111447175</v>
      </c>
      <c r="R2928">
        <f t="shared" si="514"/>
        <v>40.840376469692593</v>
      </c>
      <c r="U2928" s="2">
        <f t="shared" si="515"/>
        <v>43.073024101180664</v>
      </c>
      <c r="V2928">
        <f>VLOOKUP(A2928,'VXZ-IV'!A$1:C$4500,3,0)</f>
        <v>43.08</v>
      </c>
      <c r="W2928" s="10">
        <f t="shared" si="520"/>
        <v>-1.6192894195299345E-4</v>
      </c>
      <c r="X2928">
        <f t="shared" si="516"/>
        <v>44.326635990399701</v>
      </c>
      <c r="Y2928">
        <v>44.33</v>
      </c>
      <c r="AA2928" s="10">
        <f t="shared" si="521"/>
        <v>-7.5885621481974752E-5</v>
      </c>
      <c r="AB2928">
        <f t="shared" si="517"/>
        <v>239.92265086131536</v>
      </c>
      <c r="AC2928">
        <f>VLOOKUP(A2928,'VIXY-IV'!A$1:E$2000,4,0)</f>
        <v>240.83</v>
      </c>
      <c r="AD2928" s="10">
        <f t="shared" ref="AD2928:AD2991" si="525">AB2928/AC2928-1</f>
        <v>-3.7675918227988436E-3</v>
      </c>
      <c r="AE2928">
        <f>ROW()</f>
        <v>2928</v>
      </c>
      <c r="AF2928">
        <f t="shared" si="511"/>
        <v>0.81228473019517788</v>
      </c>
      <c r="AG2928">
        <f>AG2927*(1-(AG$1+AG$5))^($A2928-$A2927)*(1+2*(E2928/E2927-1))</f>
        <v>2623.0877389300372</v>
      </c>
      <c r="AH2928">
        <f>VLOOKUP(A2928,'UVXY-IV'!A$2:E$2000,4,0)</f>
        <v>12989.85</v>
      </c>
      <c r="AJ2928" s="10">
        <f t="shared" si="524"/>
        <v>-0.79806635650680824</v>
      </c>
      <c r="AK2928">
        <f t="shared" si="519"/>
        <v>31.620683052326097</v>
      </c>
      <c r="AM2928">
        <v>31.624649999999999</v>
      </c>
      <c r="AN2928" s="10">
        <f t="shared" si="523"/>
        <v>-1.254384688494925E-4</v>
      </c>
      <c r="AO2928">
        <f>AO2927*(1-AO$1+H2927)^($A2928-$A2927)*(2-E2928/E2927)</f>
        <v>32.322649366046633</v>
      </c>
      <c r="AP2928">
        <v>32.32</v>
      </c>
      <c r="AQ2928" s="10">
        <f t="shared" si="522"/>
        <v>8.1972959363740827E-5</v>
      </c>
    </row>
    <row r="2929" spans="1:43" x14ac:dyDescent="0.25">
      <c r="A2929" s="1">
        <v>42311</v>
      </c>
      <c r="B2929" s="12">
        <v>14.54</v>
      </c>
      <c r="C2929" s="12">
        <v>17.47</v>
      </c>
      <c r="D2929">
        <v>486.65879999999999</v>
      </c>
      <c r="E2929">
        <v>433.72910000000002</v>
      </c>
      <c r="F2929">
        <v>26129.322677</v>
      </c>
      <c r="G2929">
        <v>23291.430979000001</v>
      </c>
      <c r="H2929">
        <f>(1/(1-91/360*VLOOKUP($A2929,Tbills!$B$4:$C$974,2,1)/100))^((1)/91)-1</f>
        <v>3.0560339647767165E-6</v>
      </c>
      <c r="I2929" s="2">
        <f t="shared" si="518"/>
        <v>294.34883319190482</v>
      </c>
      <c r="J2929">
        <f>VLOOKUP(A2929,'VXX-IV'!A$1:C$4500,3,0)</f>
        <v>294.36</v>
      </c>
      <c r="L2929">
        <f t="shared" si="512"/>
        <v>14665.330181555741</v>
      </c>
      <c r="M2929">
        <v>1467.5</v>
      </c>
      <c r="O2929">
        <f t="shared" si="513"/>
        <v>2485.6783737526425</v>
      </c>
      <c r="R2929">
        <f t="shared" si="514"/>
        <v>40.495323830654939</v>
      </c>
      <c r="U2929" s="2">
        <f t="shared" si="515"/>
        <v>43.597870283206461</v>
      </c>
      <c r="V2929">
        <f>VLOOKUP(A2929,'VXZ-IV'!A$1:C$4500,3,0)</f>
        <v>43.6</v>
      </c>
      <c r="W2929" s="10">
        <f t="shared" si="520"/>
        <v>-4.8846715448136457E-5</v>
      </c>
      <c r="X2929">
        <f t="shared" si="516"/>
        <v>43.784070278129853</v>
      </c>
      <c r="Y2929">
        <v>43.78</v>
      </c>
      <c r="AA2929" s="10">
        <f t="shared" si="521"/>
        <v>9.2971177018119633E-5</v>
      </c>
      <c r="AB2929">
        <f t="shared" si="517"/>
        <v>243.94675847666372</v>
      </c>
      <c r="AC2929">
        <f>VLOOKUP(A2929,'VIXY-IV'!A$1:E$2000,4,0)</f>
        <v>244.85400000000001</v>
      </c>
      <c r="AD2929" s="10">
        <f t="shared" si="525"/>
        <v>-3.7052346432416838E-3</v>
      </c>
      <c r="AE2929">
        <f>ROW()</f>
        <v>2929</v>
      </c>
      <c r="AF2929">
        <f t="shared" si="511"/>
        <v>0.83228391528334289</v>
      </c>
      <c r="AG2929">
        <f>AG2928*(1-(AG$1+AG$5))^($A2929-$A2928)*(1+2*(E2929/E2928-1))</f>
        <v>2711.1739419146325</v>
      </c>
      <c r="AH2929">
        <f>VLOOKUP(A2929,'UVXY-IV'!A$2:E$2000,4,0)</f>
        <v>13424.3</v>
      </c>
      <c r="AJ2929" s="10">
        <f t="shared" si="524"/>
        <v>-0.79803982763238057</v>
      </c>
      <c r="AK2929">
        <f t="shared" si="519"/>
        <v>31.087755516471276</v>
      </c>
      <c r="AM2929">
        <v>31.091349999999998</v>
      </c>
      <c r="AN2929" s="10">
        <f t="shared" si="523"/>
        <v>-1.1561040381724563E-4</v>
      </c>
      <c r="AO2929">
        <f>AO2928*(1-AO$1+H2928)^($A2929-$A2928)*(2-E2929/E2928)</f>
        <v>31.778292908001482</v>
      </c>
      <c r="AP2929">
        <v>31.78</v>
      </c>
      <c r="AQ2929" s="10">
        <f t="shared" si="522"/>
        <v>-5.3715921916941411E-5</v>
      </c>
    </row>
    <row r="2930" spans="1:43" x14ac:dyDescent="0.25">
      <c r="A2930" s="1">
        <v>42312</v>
      </c>
      <c r="B2930" s="12">
        <v>15.51</v>
      </c>
      <c r="C2930" s="12">
        <v>18.309999999999999</v>
      </c>
      <c r="D2930">
        <v>502.85770000000002</v>
      </c>
      <c r="E2930">
        <v>448.16489999999999</v>
      </c>
      <c r="F2930">
        <v>26547.657583</v>
      </c>
      <c r="G2930">
        <v>23664.259576</v>
      </c>
      <c r="H2930">
        <f>(1/(1-91/360*VLOOKUP($A2930,Tbills!$B$4:$C$974,2,1)/100))^((1)/91)-1</f>
        <v>3.0560339647767165E-6</v>
      </c>
      <c r="I2930" s="2">
        <f t="shared" si="518"/>
        <v>304.1390972681736</v>
      </c>
      <c r="J2930">
        <f>VLOOKUP(A2930,'VXX-IV'!A$1:C$4500,3,0)</f>
        <v>304.16000000000003</v>
      </c>
      <c r="L2930">
        <f t="shared" si="512"/>
        <v>15640.882887008518</v>
      </c>
      <c r="M2930">
        <v>1565</v>
      </c>
      <c r="O2930">
        <f t="shared" si="513"/>
        <v>2609.6866294514957</v>
      </c>
      <c r="R2930">
        <f t="shared" si="514"/>
        <v>39.81962101576223</v>
      </c>
      <c r="U2930" s="2">
        <f t="shared" si="515"/>
        <v>44.294799520043021</v>
      </c>
      <c r="V2930">
        <f>VLOOKUP(A2930,'VXZ-IV'!A$1:C$4500,3,0)</f>
        <v>44.28</v>
      </c>
      <c r="W2930" s="10">
        <f t="shared" si="520"/>
        <v>3.3422583656328442E-4</v>
      </c>
      <c r="X2930">
        <f t="shared" si="516"/>
        <v>43.081751837384076</v>
      </c>
      <c r="Y2930">
        <v>43.08</v>
      </c>
      <c r="AA2930" s="10">
        <f t="shared" si="521"/>
        <v>4.0664748933938455E-5</v>
      </c>
      <c r="AB2930">
        <f t="shared" si="517"/>
        <v>252.05724697916079</v>
      </c>
      <c r="AC2930">
        <f>VLOOKUP(A2930,'VIXY-IV'!A$1:E$2000,4,0)</f>
        <v>252.982</v>
      </c>
      <c r="AD2930" s="10">
        <f t="shared" si="525"/>
        <v>-3.6554103487173029E-3</v>
      </c>
      <c r="AE2930">
        <f>ROW()</f>
        <v>2930</v>
      </c>
      <c r="AF2930">
        <f t="shared" si="511"/>
        <v>0.8470780993992354</v>
      </c>
      <c r="AG2930">
        <f>AG2929*(1-(AG$1+AG$5))^($A2930-$A2929)*(1+2*(E2930/E2929-1))</f>
        <v>2891.5484315764675</v>
      </c>
      <c r="AH2930">
        <f>VLOOKUP(A2930,'UVXY-IV'!A$2:E$2000,4,0)</f>
        <v>14315.85</v>
      </c>
      <c r="AJ2930" s="10">
        <f t="shared" si="524"/>
        <v>-0.79801769146949242</v>
      </c>
      <c r="AK2930">
        <f t="shared" si="519"/>
        <v>30.051662421867636</v>
      </c>
      <c r="AM2930">
        <v>30.055499999999999</v>
      </c>
      <c r="AN2930" s="10">
        <f t="shared" si="523"/>
        <v>-1.2768305742250075E-4</v>
      </c>
      <c r="AO2930">
        <f>AO2929*(1-AO$1+H2929)^($A2930-$A2929)*(2-E2930/E2929)</f>
        <v>30.719574039300181</v>
      </c>
      <c r="AP2930">
        <v>30.72</v>
      </c>
      <c r="AQ2930" s="10">
        <f t="shared" si="522"/>
        <v>-1.3865908197185917E-5</v>
      </c>
    </row>
    <row r="2931" spans="1:43" x14ac:dyDescent="0.25">
      <c r="A2931" s="1">
        <v>42313</v>
      </c>
      <c r="B2931" s="12">
        <v>15.05</v>
      </c>
      <c r="C2931" s="12">
        <v>17.809999999999999</v>
      </c>
      <c r="D2931">
        <v>483.90289999999999</v>
      </c>
      <c r="E2931">
        <v>431.27030000000002</v>
      </c>
      <c r="F2931">
        <v>26098.427793999999</v>
      </c>
      <c r="G2931">
        <v>23263.749279</v>
      </c>
      <c r="H2931">
        <f>(1/(1-91/360*VLOOKUP($A2931,Tbills!$B$4:$C$974,2,1)/100))^((1)/91)-1</f>
        <v>3.0560339647767165E-6</v>
      </c>
      <c r="I2931" s="2">
        <f t="shared" si="518"/>
        <v>292.66769217264027</v>
      </c>
      <c r="J2931">
        <f>VLOOKUP(A2931,'VXX-IV'!A$1:C$4500,3,0)</f>
        <v>292.69</v>
      </c>
      <c r="L2931">
        <f t="shared" si="512"/>
        <v>14461.035694362561</v>
      </c>
      <c r="M2931">
        <v>1447.5</v>
      </c>
      <c r="O2931">
        <f t="shared" si="513"/>
        <v>2462.0365081218401</v>
      </c>
      <c r="R2931">
        <f t="shared" si="514"/>
        <v>40.568332824606323</v>
      </c>
      <c r="U2931" s="2">
        <f t="shared" si="515"/>
        <v>43.544197272833877</v>
      </c>
      <c r="V2931">
        <f>VLOOKUP(A2931,'VXZ-IV'!A$1:C$4500,3,0)</f>
        <v>43.56</v>
      </c>
      <c r="W2931" s="10">
        <f t="shared" si="520"/>
        <v>-3.6278069711026539E-4</v>
      </c>
      <c r="X2931">
        <f t="shared" si="516"/>
        <v>43.809410688518696</v>
      </c>
      <c r="Y2931">
        <v>43.81</v>
      </c>
      <c r="AA2931" s="10">
        <f t="shared" si="521"/>
        <v>-1.3451528904528942E-5</v>
      </c>
      <c r="AB2931">
        <f t="shared" si="517"/>
        <v>242.54691638144593</v>
      </c>
      <c r="AC2931">
        <f>VLOOKUP(A2931,'VIXY-IV'!A$1:E$2000,4,0)</f>
        <v>243.43600000000001</v>
      </c>
      <c r="AD2931" s="10">
        <f t="shared" si="525"/>
        <v>-3.6522273556667262E-3</v>
      </c>
      <c r="AE2931">
        <f>ROW()</f>
        <v>2931</v>
      </c>
      <c r="AF2931">
        <f t="shared" si="511"/>
        <v>0.84503088152723205</v>
      </c>
      <c r="AG2931">
        <f>AG2930*(1-(AG$1+AG$5))^($A2931-$A2930)*(1+2*(E2931/E2930-1))</f>
        <v>2673.4512857749255</v>
      </c>
      <c r="AH2931">
        <f>VLOOKUP(A2931,'UVXY-IV'!A$2:E$2000,4,0)</f>
        <v>13234.9</v>
      </c>
      <c r="AJ2931" s="10">
        <f t="shared" si="524"/>
        <v>-0.79799988773810715</v>
      </c>
      <c r="AK2931">
        <f t="shared" si="519"/>
        <v>31.183076077341909</v>
      </c>
      <c r="AM2931">
        <v>31.1877</v>
      </c>
      <c r="AN2931" s="10">
        <f t="shared" si="523"/>
        <v>-1.4826109838461665E-4</v>
      </c>
      <c r="AO2931">
        <f>AO2930*(1-AO$1+H2930)^($A2931-$A2930)*(2-E2931/E2930)</f>
        <v>31.876536963400035</v>
      </c>
      <c r="AP2931">
        <v>31.88</v>
      </c>
      <c r="AQ2931" s="10">
        <f t="shared" si="522"/>
        <v>-1.0862724592108908E-4</v>
      </c>
    </row>
    <row r="2932" spans="1:43" x14ac:dyDescent="0.25">
      <c r="A2932" s="1">
        <v>42314</v>
      </c>
      <c r="B2932" s="12">
        <v>14.33</v>
      </c>
      <c r="C2932" s="12">
        <v>17.45</v>
      </c>
      <c r="D2932">
        <v>473.6429</v>
      </c>
      <c r="E2932">
        <v>422.12490000000003</v>
      </c>
      <c r="F2932">
        <v>25799.218976</v>
      </c>
      <c r="G2932">
        <v>22996.967906999998</v>
      </c>
      <c r="H2932">
        <f>(1/(1-91/360*VLOOKUP($A2932,Tbills!$B$4:$C$974,2,1)/100))^((1)/91)-1</f>
        <v>3.0560339647767165E-6</v>
      </c>
      <c r="I2932" s="2">
        <f t="shared" si="518"/>
        <v>286.45539096431207</v>
      </c>
      <c r="J2932">
        <f>VLOOKUP(A2932,'VXX-IV'!A$1:C$4500,3,0)</f>
        <v>286.47000000000003</v>
      </c>
      <c r="L2932">
        <f t="shared" si="512"/>
        <v>13847.138486839272</v>
      </c>
      <c r="M2932">
        <v>1385</v>
      </c>
      <c r="O2932">
        <f t="shared" si="513"/>
        <v>2383.6422709507792</v>
      </c>
      <c r="R2932">
        <f t="shared" si="514"/>
        <v>40.996619952801886</v>
      </c>
      <c r="U2932" s="2">
        <f t="shared" si="515"/>
        <v>43.043929572951257</v>
      </c>
      <c r="V2932">
        <f>VLOOKUP(A2932,'VXZ-IV'!A$1:C$4500,3,0)</f>
        <v>43.04</v>
      </c>
      <c r="W2932" s="10">
        <f t="shared" si="520"/>
        <v>9.130048678573921E-5</v>
      </c>
      <c r="X2932">
        <f t="shared" si="516"/>
        <v>44.310299742967445</v>
      </c>
      <c r="Y2932">
        <v>44.31</v>
      </c>
      <c r="AA2932" s="10">
        <f t="shared" si="521"/>
        <v>6.7646799242204736E-6</v>
      </c>
      <c r="AB2932">
        <f t="shared" si="517"/>
        <v>237.39525574401605</v>
      </c>
      <c r="AC2932">
        <f>VLOOKUP(A2932,'VIXY-IV'!A$1:E$2000,4,0)</f>
        <v>238.25</v>
      </c>
      <c r="AD2932" s="10">
        <f t="shared" si="525"/>
        <v>-3.5875939390721534E-3</v>
      </c>
      <c r="AE2932">
        <f>ROW()</f>
        <v>2932</v>
      </c>
      <c r="AF2932">
        <f t="shared" si="511"/>
        <v>0.82120343839541554</v>
      </c>
      <c r="AG2932">
        <f>AG2931*(1-(AG$1+AG$5))^($A2932-$A2931)*(1+2*(E2932/E2931-1))</f>
        <v>2559.9800618561917</v>
      </c>
      <c r="AH2932">
        <f>VLOOKUP(A2932,'UVXY-IV'!A$2:E$2000,4,0)</f>
        <v>12671.2</v>
      </c>
      <c r="AJ2932" s="10">
        <f t="shared" si="524"/>
        <v>-0.7979686168747876</v>
      </c>
      <c r="AK2932">
        <f t="shared" si="519"/>
        <v>31.842852697094724</v>
      </c>
      <c r="AM2932">
        <v>31.847049999999999</v>
      </c>
      <c r="AN2932" s="10">
        <f t="shared" si="523"/>
        <v>-1.3179565784826597E-4</v>
      </c>
      <c r="AO2932">
        <f>AO2931*(1-AO$1+H2931)^($A2932-$A2931)*(2-E2932/E2931)</f>
        <v>32.551397570741514</v>
      </c>
      <c r="AP2932">
        <v>32.549999999999997</v>
      </c>
      <c r="AQ2932" s="10">
        <f t="shared" si="522"/>
        <v>4.2936121091186052E-5</v>
      </c>
    </row>
    <row r="2933" spans="1:43" x14ac:dyDescent="0.25">
      <c r="A2933" s="1">
        <v>42317</v>
      </c>
      <c r="B2933" s="12">
        <v>16.52</v>
      </c>
      <c r="C2933" s="12">
        <v>18.850000000000001</v>
      </c>
      <c r="D2933">
        <v>506.47609999999997</v>
      </c>
      <c r="E2933">
        <v>451.38299999999998</v>
      </c>
      <c r="F2933">
        <v>26422.994581999999</v>
      </c>
      <c r="G2933">
        <v>23552.779620000001</v>
      </c>
      <c r="H2933">
        <f>(1/(1-91/360*VLOOKUP($A2933,Tbills!$B$4:$C$974,2,1)/100))^((1)/91)-1</f>
        <v>3.7506470229597966E-6</v>
      </c>
      <c r="I2933" s="2">
        <f t="shared" si="518"/>
        <v>306.29023804957433</v>
      </c>
      <c r="J2933">
        <f>VLOOKUP(A2933,'VXX-IV'!A$1:C$4500,3,0)</f>
        <v>306.31</v>
      </c>
      <c r="L2933">
        <f t="shared" si="512"/>
        <v>15764.708976147336</v>
      </c>
      <c r="M2933">
        <v>1577.5</v>
      </c>
      <c r="O2933">
        <f t="shared" si="513"/>
        <v>2631.1968969679101</v>
      </c>
      <c r="R2933">
        <f t="shared" si="514"/>
        <v>39.57048493332978</v>
      </c>
      <c r="U2933" s="2">
        <f t="shared" si="515"/>
        <v>44.08142444484227</v>
      </c>
      <c r="V2933">
        <f>VLOOKUP(A2933,'VXZ-IV'!A$1:C$4500,3,0)</f>
        <v>44.08</v>
      </c>
      <c r="W2933" s="10">
        <f t="shared" si="520"/>
        <v>3.2314991884607736E-5</v>
      </c>
      <c r="X2933">
        <f t="shared" si="516"/>
        <v>43.235056847649766</v>
      </c>
      <c r="Y2933">
        <v>43.24</v>
      </c>
      <c r="AA2933" s="10">
        <f t="shared" si="521"/>
        <v>-1.1431897202207608E-4</v>
      </c>
      <c r="AB2933">
        <f t="shared" si="517"/>
        <v>253.82292090108021</v>
      </c>
      <c r="AC2933">
        <f>VLOOKUP(A2933,'VIXY-IV'!A$1:E$2000,4,0)</f>
        <v>254.75399999999999</v>
      </c>
      <c r="AD2933" s="10">
        <f t="shared" si="525"/>
        <v>-3.654816406885808E-3</v>
      </c>
      <c r="AE2933">
        <f>ROW()</f>
        <v>2933</v>
      </c>
      <c r="AF2933">
        <f t="shared" si="511"/>
        <v>0.87639257294429695</v>
      </c>
      <c r="AG2933">
        <f>AG2932*(1-(AG$1+AG$5))^($A2933-$A2932)*(1+2*(E2933/E2932-1))</f>
        <v>2914.5573869697996</v>
      </c>
      <c r="AH2933">
        <f>VLOOKUP(A2933,'UVXY-IV'!A$2:E$2000,4,0)</f>
        <v>14426.75</v>
      </c>
      <c r="AJ2933" s="10">
        <f t="shared" si="524"/>
        <v>-0.79797547008371261</v>
      </c>
      <c r="AK2933">
        <f t="shared" si="519"/>
        <v>29.631636870597816</v>
      </c>
      <c r="AM2933">
        <v>29.63965</v>
      </c>
      <c r="AN2933" s="10">
        <f t="shared" si="523"/>
        <v>-2.7035168776223806E-4</v>
      </c>
      <c r="AO2933">
        <f>AO2932*(1-AO$1+H2932)^($A2933-$A2932)*(2-E2933/E2932)</f>
        <v>30.292128480322734</v>
      </c>
      <c r="AP2933">
        <v>30.29</v>
      </c>
      <c r="AQ2933" s="10">
        <f t="shared" si="522"/>
        <v>7.0270066778954643E-5</v>
      </c>
    </row>
    <row r="2934" spans="1:43" x14ac:dyDescent="0.25">
      <c r="A2934" s="1">
        <v>42318</v>
      </c>
      <c r="B2934" s="12">
        <v>15.29</v>
      </c>
      <c r="C2934" s="12">
        <v>18.02</v>
      </c>
      <c r="D2934">
        <v>488.22269999999997</v>
      </c>
      <c r="E2934">
        <v>435.11340000000001</v>
      </c>
      <c r="F2934">
        <v>26112.698202</v>
      </c>
      <c r="G2934">
        <v>23276.101048</v>
      </c>
      <c r="H2934">
        <f>(1/(1-91/360*VLOOKUP($A2934,Tbills!$B$4:$C$974,2,1)/100))^((1)/91)-1</f>
        <v>3.7506470229597966E-6</v>
      </c>
      <c r="I2934" s="2">
        <f t="shared" si="518"/>
        <v>295.2443377661757</v>
      </c>
      <c r="J2934">
        <f>VLOOKUP(A2934,'VXX-IV'!A$1:C$4500,3,0)</f>
        <v>295.26</v>
      </c>
      <c r="L2934">
        <f t="shared" si="512"/>
        <v>14627.659635503423</v>
      </c>
      <c r="M2934">
        <v>1465</v>
      </c>
      <c r="O2934">
        <f t="shared" si="513"/>
        <v>2488.8551588518712</v>
      </c>
      <c r="R2934">
        <f t="shared" si="514"/>
        <v>40.281801031043464</v>
      </c>
      <c r="U2934" s="2">
        <f t="shared" si="515"/>
        <v>43.562695428781673</v>
      </c>
      <c r="V2934">
        <f>VLOOKUP(A2934,'VXZ-IV'!A$1:C$4500,3,0)</f>
        <v>43.56</v>
      </c>
      <c r="W2934" s="10">
        <f t="shared" si="520"/>
        <v>6.1878530341452631E-5</v>
      </c>
      <c r="X2934">
        <f t="shared" si="516"/>
        <v>43.741492705792126</v>
      </c>
      <c r="Y2934">
        <v>43.74</v>
      </c>
      <c r="AA2934" s="10">
        <f t="shared" si="521"/>
        <v>3.4126789943300651E-5</v>
      </c>
      <c r="AB2934">
        <f t="shared" si="517"/>
        <v>244.66562443849131</v>
      </c>
      <c r="AC2934">
        <f>VLOOKUP(A2934,'VIXY-IV'!A$1:E$2000,4,0)</f>
        <v>245.536</v>
      </c>
      <c r="AD2934" s="10">
        <f t="shared" si="525"/>
        <v>-3.5447981620156943E-3</v>
      </c>
      <c r="AE2934">
        <f>ROW()</f>
        <v>2934</v>
      </c>
      <c r="AF2934">
        <f t="shared" si="511"/>
        <v>0.84850166481687017</v>
      </c>
      <c r="AG2934">
        <f>AG2933*(1-(AG$1+AG$5))^($A2934-$A2933)*(1+2*(E2934/E2933-1))</f>
        <v>2704.3622685527321</v>
      </c>
      <c r="AH2934">
        <f>VLOOKUP(A2934,'UVXY-IV'!A$2:E$2000,4,0)</f>
        <v>13383</v>
      </c>
      <c r="AJ2934" s="10">
        <f t="shared" si="524"/>
        <v>-0.79792555715813107</v>
      </c>
      <c r="AK2934">
        <f t="shared" si="519"/>
        <v>30.698246535066055</v>
      </c>
      <c r="AM2934">
        <v>30.701499999999999</v>
      </c>
      <c r="AN2934" s="10">
        <f t="shared" si="523"/>
        <v>-1.0597087875008349E-4</v>
      </c>
      <c r="AO2934">
        <f>AO2933*(1-AO$1+H2933)^($A2934-$A2933)*(2-E2934/E2933)</f>
        <v>31.382931613895224</v>
      </c>
      <c r="AP2934">
        <v>31.38</v>
      </c>
      <c r="AQ2934" s="10">
        <f t="shared" si="522"/>
        <v>9.3423004946524557E-5</v>
      </c>
    </row>
    <row r="2935" spans="1:43" x14ac:dyDescent="0.25">
      <c r="A2935" s="1">
        <v>42319</v>
      </c>
      <c r="B2935" s="12">
        <v>16.059999999999999</v>
      </c>
      <c r="C2935" s="12">
        <v>18.45</v>
      </c>
      <c r="D2935">
        <v>502.06970000000001</v>
      </c>
      <c r="E2935">
        <v>447.45240000000001</v>
      </c>
      <c r="F2935">
        <v>26448.390313</v>
      </c>
      <c r="G2935">
        <v>23575.239948999999</v>
      </c>
      <c r="H2935">
        <f>(1/(1-91/360*VLOOKUP($A2935,Tbills!$B$4:$C$974,2,1)/100))^((1)/91)-1</f>
        <v>3.7506470229597966E-6</v>
      </c>
      <c r="I2935" s="2">
        <f t="shared" si="518"/>
        <v>303.61067118491758</v>
      </c>
      <c r="J2935">
        <f>VLOOKUP(A2935,'VXX-IV'!A$1:C$4500,3,0)</f>
        <v>303.63</v>
      </c>
      <c r="L2935">
        <f t="shared" si="512"/>
        <v>15456.644844589076</v>
      </c>
      <c r="M2935">
        <v>1547.5</v>
      </c>
      <c r="O2935">
        <f t="shared" si="513"/>
        <v>2594.6366171589298</v>
      </c>
      <c r="R2935">
        <f t="shared" si="514"/>
        <v>39.708847726588743</v>
      </c>
      <c r="U2935" s="2">
        <f t="shared" si="515"/>
        <v>44.121640323510974</v>
      </c>
      <c r="V2935">
        <f>VLOOKUP(A2935,'VXZ-IV'!A$1:C$4500,3,0)</f>
        <v>44.12</v>
      </c>
      <c r="W2935" s="10">
        <f t="shared" si="520"/>
        <v>3.7178683385707956E-5</v>
      </c>
      <c r="X2935">
        <f t="shared" si="516"/>
        <v>43.177902377188801</v>
      </c>
      <c r="Y2935">
        <v>43.18</v>
      </c>
      <c r="AA2935" s="10">
        <f t="shared" si="521"/>
        <v>-4.8578573673019321E-5</v>
      </c>
      <c r="AB2935">
        <f t="shared" si="517"/>
        <v>251.59511051732468</v>
      </c>
      <c r="AC2935">
        <f>VLOOKUP(A2935,'VIXY-IV'!A$1:E$2000,4,0)</f>
        <v>252.46600000000001</v>
      </c>
      <c r="AD2935" s="10">
        <f t="shared" si="525"/>
        <v>-3.4495317495240041E-3</v>
      </c>
      <c r="AE2935">
        <f>ROW()</f>
        <v>2935</v>
      </c>
      <c r="AF2935">
        <f t="shared" si="511"/>
        <v>0.87046070460704605</v>
      </c>
      <c r="AG2935">
        <f>AG2934*(1-(AG$1+AG$5))^($A2935-$A2934)*(1+2*(E2935/E2934-1))</f>
        <v>2857.6472507067706</v>
      </c>
      <c r="AH2935">
        <f>VLOOKUP(A2935,'UVXY-IV'!A$2:E$2000,4,0)</f>
        <v>14140.2</v>
      </c>
      <c r="AJ2935" s="10">
        <f t="shared" si="524"/>
        <v>-0.79790616464358566</v>
      </c>
      <c r="AK2935">
        <f t="shared" si="519"/>
        <v>29.826312600265055</v>
      </c>
      <c r="AM2935">
        <v>29.8306</v>
      </c>
      <c r="AN2935" s="10">
        <f t="shared" si="523"/>
        <v>-1.4372489104963471E-4</v>
      </c>
      <c r="AO2935">
        <f>AO2934*(1-AO$1+H2934)^($A2935-$A2934)*(2-E2935/E2934)</f>
        <v>30.491957075935854</v>
      </c>
      <c r="AP2935">
        <v>30.49</v>
      </c>
      <c r="AQ2935" s="10">
        <f t="shared" si="522"/>
        <v>6.4187469198229152E-5</v>
      </c>
    </row>
    <row r="2936" spans="1:43" x14ac:dyDescent="0.25">
      <c r="A2936" s="1">
        <v>42320</v>
      </c>
      <c r="B2936" s="12">
        <v>18.37</v>
      </c>
      <c r="C2936" s="12">
        <v>20.170000000000002</v>
      </c>
      <c r="D2936">
        <v>543.97130000000004</v>
      </c>
      <c r="E2936">
        <v>484.79410000000001</v>
      </c>
      <c r="F2936">
        <v>27678.75476</v>
      </c>
      <c r="G2936">
        <v>24671.858612</v>
      </c>
      <c r="H2936">
        <f>(1/(1-91/360*VLOOKUP($A2936,Tbills!$B$4:$C$974,2,1)/100))^((1)/91)-1</f>
        <v>3.7506470229597966E-6</v>
      </c>
      <c r="I2936" s="2">
        <f t="shared" si="518"/>
        <v>328.94130918321582</v>
      </c>
      <c r="J2936">
        <f>VLOOKUP(A2936,'VXX-IV'!A$1:C$4500,3,0)</f>
        <v>328.96</v>
      </c>
      <c r="L2936">
        <f t="shared" si="512"/>
        <v>18035.735334892674</v>
      </c>
      <c r="M2936">
        <v>1805</v>
      </c>
      <c r="O2936">
        <f t="shared" si="513"/>
        <v>2919.3375069971939</v>
      </c>
      <c r="R2936">
        <f t="shared" si="514"/>
        <v>38.05019615356521</v>
      </c>
      <c r="U2936" s="2">
        <f t="shared" si="515"/>
        <v>46.173028667679255</v>
      </c>
      <c r="V2936">
        <f>VLOOKUP(A2936,'VXZ-IV'!A$1:C$4500,3,0)</f>
        <v>46.16</v>
      </c>
      <c r="W2936" s="10">
        <f t="shared" si="520"/>
        <v>2.8225016636174161E-4</v>
      </c>
      <c r="X2936">
        <f t="shared" si="516"/>
        <v>41.168083960474597</v>
      </c>
      <c r="Y2936">
        <v>41.17</v>
      </c>
      <c r="AA2936" s="10">
        <f t="shared" si="521"/>
        <v>-4.6539701855863314E-5</v>
      </c>
      <c r="AB2936">
        <f t="shared" si="517"/>
        <v>272.58222911771435</v>
      </c>
      <c r="AC2936">
        <f>VLOOKUP(A2936,'VIXY-IV'!A$1:E$2000,4,0)</f>
        <v>273.49</v>
      </c>
      <c r="AD2936" s="10">
        <f t="shared" si="525"/>
        <v>-3.3192105096554458E-3</v>
      </c>
      <c r="AE2936">
        <f>ROW()</f>
        <v>2936</v>
      </c>
      <c r="AF2936">
        <f t="shared" si="511"/>
        <v>0.91075855230540403</v>
      </c>
      <c r="AG2936">
        <f>AG2935*(1-(AG$1+AG$5))^($A2936-$A2935)*(1+2*(E2936/E2935-1))</f>
        <v>3334.4991608398363</v>
      </c>
      <c r="AH2936">
        <f>VLOOKUP(A2936,'UVXY-IV'!A$2:E$2000,4,0)</f>
        <v>16497.150000000001</v>
      </c>
      <c r="AJ2936" s="10">
        <f t="shared" si="524"/>
        <v>-0.79787422913413308</v>
      </c>
      <c r="AK2936">
        <f t="shared" si="519"/>
        <v>27.335913775712335</v>
      </c>
      <c r="AM2936">
        <v>27.337050000000001</v>
      </c>
      <c r="AN2936" s="10">
        <f t="shared" si="523"/>
        <v>-4.1563529629806695E-5</v>
      </c>
      <c r="AO2936">
        <f>AO2935*(1-AO$1+H2935)^($A2936-$A2935)*(2-E2936/E2935)</f>
        <v>27.946351938969698</v>
      </c>
      <c r="AP2936">
        <v>27.95</v>
      </c>
      <c r="AQ2936" s="10">
        <f t="shared" si="522"/>
        <v>-1.3052096709487149E-4</v>
      </c>
    </row>
    <row r="2937" spans="1:43" x14ac:dyDescent="0.25">
      <c r="A2937" s="1">
        <v>42321</v>
      </c>
      <c r="B2937" s="12">
        <v>20.079999999999998</v>
      </c>
      <c r="C2937" s="12">
        <v>21.58</v>
      </c>
      <c r="D2937">
        <v>580.03930000000003</v>
      </c>
      <c r="E2937">
        <v>516.9366</v>
      </c>
      <c r="F2937">
        <v>28683.110499999999</v>
      </c>
      <c r="G2937">
        <v>25567.0131</v>
      </c>
      <c r="H2937">
        <f>(1/(1-91/360*VLOOKUP($A2937,Tbills!$B$4:$C$974,2,1)/100))^((1)/91)-1</f>
        <v>3.7506470229597966E-6</v>
      </c>
      <c r="I2937" s="2">
        <f t="shared" si="518"/>
        <v>350.74319980355614</v>
      </c>
      <c r="J2937">
        <f>VLOOKUP(A2937,'VXX-IV'!A$1:C$4500,3,0)</f>
        <v>350.76</v>
      </c>
      <c r="L2937">
        <f t="shared" si="512"/>
        <v>20426.475479871882</v>
      </c>
      <c r="M2937">
        <v>2045</v>
      </c>
      <c r="O2937">
        <f t="shared" si="513"/>
        <v>3209.563342367308</v>
      </c>
      <c r="R2937">
        <f t="shared" si="514"/>
        <v>36.787143541135407</v>
      </c>
      <c r="U2937" s="2">
        <f t="shared" si="515"/>
        <v>47.847303884454341</v>
      </c>
      <c r="V2937">
        <f>VLOOKUP(A2937,'VXZ-IV'!A$1:C$4500,3,0)</f>
        <v>47.84</v>
      </c>
      <c r="W2937" s="10">
        <f t="shared" si="520"/>
        <v>1.5267317003209158E-4</v>
      </c>
      <c r="X2937">
        <f t="shared" si="516"/>
        <v>39.673088057147531</v>
      </c>
      <c r="Y2937">
        <v>39.67</v>
      </c>
      <c r="AA2937" s="10">
        <f t="shared" si="521"/>
        <v>7.7843638707664198E-5</v>
      </c>
      <c r="AB2937">
        <f t="shared" si="517"/>
        <v>290.64466334884139</v>
      </c>
      <c r="AC2937">
        <f>VLOOKUP(A2937,'VIXY-IV'!A$1:E$2000,4,0)</f>
        <v>291.60399999999998</v>
      </c>
      <c r="AD2937" s="10">
        <f t="shared" si="525"/>
        <v>-3.2898610826963548E-3</v>
      </c>
      <c r="AE2937">
        <f>ROW()</f>
        <v>2937</v>
      </c>
      <c r="AF2937">
        <f t="shared" si="511"/>
        <v>0.93049119555143656</v>
      </c>
      <c r="AG2937">
        <f>AG2936*(1-(AG$1+AG$5))^($A2937-$A2936)*(1+2*(E2937/E2936-1))</f>
        <v>3776.5354389312506</v>
      </c>
      <c r="AH2937">
        <f>VLOOKUP(A2937,'UVXY-IV'!A$2:E$2000,4,0)</f>
        <v>18682.5</v>
      </c>
      <c r="AJ2937" s="10">
        <f t="shared" si="524"/>
        <v>-0.7978570620135822</v>
      </c>
      <c r="AK2937">
        <f t="shared" si="519"/>
        <v>25.522317209057977</v>
      </c>
      <c r="AM2937">
        <v>25.521899999999999</v>
      </c>
      <c r="AN2937" s="10">
        <f t="shared" si="523"/>
        <v>1.6347100254332503E-5</v>
      </c>
      <c r="AO2937">
        <f>AO2936*(1-AO$1+H2936)^($A2937-$A2936)*(2-E2937/E2936)</f>
        <v>26.09260403459762</v>
      </c>
      <c r="AP2937">
        <v>26.09</v>
      </c>
      <c r="AQ2937" s="10">
        <f t="shared" si="522"/>
        <v>9.9809681779250425E-5</v>
      </c>
    </row>
    <row r="2938" spans="1:43" x14ac:dyDescent="0.25">
      <c r="A2938" s="1">
        <v>42324</v>
      </c>
      <c r="B2938" s="12">
        <v>18.16</v>
      </c>
      <c r="C2938" s="12">
        <v>19.98</v>
      </c>
      <c r="D2938">
        <v>521.08100000000002</v>
      </c>
      <c r="E2938">
        <v>464.38659999999999</v>
      </c>
      <c r="F2938">
        <v>26857.094228999998</v>
      </c>
      <c r="G2938">
        <v>23939.085282</v>
      </c>
      <c r="H2938">
        <f>(1/(1-91/360*VLOOKUP($A2938,Tbills!$B$4:$C$974,2,1)/100))^((1)/91)-1</f>
        <v>4.0285486480051702E-6</v>
      </c>
      <c r="I2938" s="2">
        <f t="shared" si="518"/>
        <v>315.06873446806333</v>
      </c>
      <c r="J2938">
        <f>VLOOKUP(A2938,'VXX-IV'!A$1:C$4500,3,0)</f>
        <v>315.08999999999997</v>
      </c>
      <c r="L2938">
        <f t="shared" si="512"/>
        <v>16271.49454622759</v>
      </c>
      <c r="M2938">
        <v>1627.5</v>
      </c>
      <c r="O2938">
        <f t="shared" si="513"/>
        <v>2719.8785699063014</v>
      </c>
      <c r="R2938">
        <f t="shared" si="514"/>
        <v>38.651728614467288</v>
      </c>
      <c r="U2938" s="2">
        <f t="shared" si="515"/>
        <v>44.797984855836539</v>
      </c>
      <c r="V2938">
        <f>VLOOKUP(A2938,'VXZ-IV'!A$1:C$4500,3,0)</f>
        <v>44.8</v>
      </c>
      <c r="W2938" s="10">
        <f t="shared" si="520"/>
        <v>-4.4980896505730783E-5</v>
      </c>
      <c r="X2938">
        <f t="shared" si="516"/>
        <v>42.195019416870032</v>
      </c>
      <c r="Y2938">
        <v>42.2</v>
      </c>
      <c r="AA2938" s="10">
        <f t="shared" si="521"/>
        <v>-1.1802329691878999E-4</v>
      </c>
      <c r="AB2938">
        <f t="shared" si="517"/>
        <v>261.0714160253043</v>
      </c>
      <c r="AC2938">
        <f>VLOOKUP(A2938,'VIXY-IV'!A$1:E$2000,4,0)</f>
        <v>261.96600000000001</v>
      </c>
      <c r="AD2938" s="10">
        <f t="shared" si="525"/>
        <v>-3.4148858046300079E-3</v>
      </c>
      <c r="AE2938">
        <f>ROW()</f>
        <v>2938</v>
      </c>
      <c r="AF2938">
        <f t="shared" si="511"/>
        <v>0.90890890890890885</v>
      </c>
      <c r="AG2938">
        <f>AG2937*(1-(AG$1+AG$5))^($A2938-$A2937)*(1+2*(E2938/E2937-1))</f>
        <v>3008.4120262343167</v>
      </c>
      <c r="AH2938">
        <f>VLOOKUP(A2938,'UVXY-IV'!A$2:E$2000,4,0)</f>
        <v>14883</v>
      </c>
      <c r="AJ2938" s="10">
        <f t="shared" si="524"/>
        <v>-0.79786252595348273</v>
      </c>
      <c r="AK2938">
        <f t="shared" si="519"/>
        <v>28.112899883100695</v>
      </c>
      <c r="AM2938">
        <v>28.1158</v>
      </c>
      <c r="AN2938" s="10">
        <f t="shared" si="523"/>
        <v>-1.031490087176623E-4</v>
      </c>
      <c r="AO2938">
        <f>AO2937*(1-AO$1+H2937)^($A2938-$A2937)*(2-E2938/E2937)</f>
        <v>28.742222588929607</v>
      </c>
      <c r="AP2938">
        <v>28.74</v>
      </c>
      <c r="AQ2938" s="10">
        <f t="shared" si="522"/>
        <v>7.7334339930734686E-5</v>
      </c>
    </row>
    <row r="2939" spans="1:43" x14ac:dyDescent="0.25">
      <c r="A2939" s="1">
        <v>42325</v>
      </c>
      <c r="B2939" s="12">
        <v>18.84</v>
      </c>
      <c r="C2939" s="12">
        <v>20.43</v>
      </c>
      <c r="D2939">
        <v>540.38509999999997</v>
      </c>
      <c r="E2939">
        <v>481.58850000000001</v>
      </c>
      <c r="F2939">
        <v>27328.784576999999</v>
      </c>
      <c r="G2939">
        <v>24359.430285999999</v>
      </c>
      <c r="H2939">
        <f>(1/(1-91/360*VLOOKUP($A2939,Tbills!$B$4:$C$974,2,1)/100))^((1)/91)-1</f>
        <v>4.0285486480051702E-6</v>
      </c>
      <c r="I2939" s="2">
        <f t="shared" si="518"/>
        <v>326.7328842828602</v>
      </c>
      <c r="J2939">
        <f>VLOOKUP(A2939,'VXX-IV'!A$1:C$4500,3,0)</f>
        <v>326.75</v>
      </c>
      <c r="L2939">
        <f t="shared" si="512"/>
        <v>17476.23871716479</v>
      </c>
      <c r="M2939">
        <v>1750</v>
      </c>
      <c r="O2939">
        <f t="shared" si="513"/>
        <v>2870.9072383995144</v>
      </c>
      <c r="R2939">
        <f t="shared" si="514"/>
        <v>37.934141229765643</v>
      </c>
      <c r="U2939" s="2">
        <f t="shared" si="515"/>
        <v>45.583659013816373</v>
      </c>
      <c r="V2939">
        <f>VLOOKUP(A2939,'VXZ-IV'!A$1:C$4500,3,0)</f>
        <v>45.6</v>
      </c>
      <c r="W2939" s="10">
        <f t="shared" si="520"/>
        <v>-3.583549601673397E-4</v>
      </c>
      <c r="X2939">
        <f t="shared" si="516"/>
        <v>41.452753294194665</v>
      </c>
      <c r="Y2939">
        <v>41.45</v>
      </c>
      <c r="AA2939" s="10">
        <f t="shared" si="521"/>
        <v>6.6424467904946383E-5</v>
      </c>
      <c r="AB2939">
        <f t="shared" si="517"/>
        <v>270.73263546191401</v>
      </c>
      <c r="AC2939">
        <f>VLOOKUP(A2939,'VIXY-IV'!A$1:E$2000,4,0)</f>
        <v>271.654</v>
      </c>
      <c r="AD2939" s="10">
        <f t="shared" si="525"/>
        <v>-3.3916840469346843E-3</v>
      </c>
      <c r="AE2939">
        <f>ROW()</f>
        <v>2939</v>
      </c>
      <c r="AF2939">
        <f t="shared" si="511"/>
        <v>0.92217327459618215</v>
      </c>
      <c r="AG2939">
        <f>AG2938*(1-(AG$1+AG$5))^($A2939-$A2938)*(1+2*(E2939/E2938-1))</f>
        <v>3231.1795191261303</v>
      </c>
      <c r="AH2939">
        <f>VLOOKUP(A2939,'UVXY-IV'!A$2:E$2000,4,0)</f>
        <v>15983.55</v>
      </c>
      <c r="AJ2939" s="10">
        <f t="shared" si="524"/>
        <v>-0.79784343783914524</v>
      </c>
      <c r="AK2939">
        <f t="shared" si="519"/>
        <v>27.070275436554557</v>
      </c>
      <c r="AM2939">
        <v>27.07255</v>
      </c>
      <c r="AN2939" s="10">
        <f t="shared" si="523"/>
        <v>-8.4017332886765494E-5</v>
      </c>
      <c r="AO2939">
        <f>AO2938*(1-AO$1+H2938)^($A2939-$A2938)*(2-E2939/E2938)</f>
        <v>27.676635322938512</v>
      </c>
      <c r="AP2939">
        <v>27.68</v>
      </c>
      <c r="AQ2939" s="10">
        <f t="shared" si="522"/>
        <v>-1.2155625222132205E-4</v>
      </c>
    </row>
    <row r="2940" spans="1:43" x14ac:dyDescent="0.25">
      <c r="A2940" s="1">
        <v>42326</v>
      </c>
      <c r="B2940" s="12">
        <v>16.850000000000001</v>
      </c>
      <c r="C2940" s="12">
        <v>19.22</v>
      </c>
      <c r="D2940">
        <v>518.50930000000005</v>
      </c>
      <c r="E2940">
        <v>462.09100000000001</v>
      </c>
      <c r="F2940">
        <v>26752.094659999999</v>
      </c>
      <c r="G2940">
        <v>23845.301323</v>
      </c>
      <c r="H2940">
        <f>(1/(1-91/360*VLOOKUP($A2940,Tbills!$B$4:$C$974,2,1)/100))^((1)/91)-1</f>
        <v>4.0285486480051702E-6</v>
      </c>
      <c r="I2940" s="2">
        <f t="shared" si="518"/>
        <v>313.49848135861026</v>
      </c>
      <c r="J2940">
        <f>VLOOKUP(A2940,'VXX-IV'!A$1:C$4500,3,0)</f>
        <v>313.51</v>
      </c>
      <c r="L2940">
        <f t="shared" si="512"/>
        <v>16060.49804443561</v>
      </c>
      <c r="M2940">
        <v>1607.5</v>
      </c>
      <c r="O2940">
        <f t="shared" si="513"/>
        <v>2696.4698650775749</v>
      </c>
      <c r="R2940">
        <f t="shared" si="514"/>
        <v>38.700288882679573</v>
      </c>
      <c r="U2940" s="2">
        <f t="shared" si="515"/>
        <v>44.620668098607588</v>
      </c>
      <c r="V2940">
        <f>VLOOKUP(A2940,'VXZ-IV'!A$1:C$4500,3,0)</f>
        <v>44.6</v>
      </c>
      <c r="W2940" s="10">
        <f t="shared" si="520"/>
        <v>4.6341028268126472E-4</v>
      </c>
      <c r="X2940">
        <f t="shared" si="516"/>
        <v>42.32625808544131</v>
      </c>
      <c r="Y2940">
        <v>42.33</v>
      </c>
      <c r="AA2940" s="10">
        <f t="shared" si="521"/>
        <v>-8.8398643011800004E-5</v>
      </c>
      <c r="AB2940">
        <f t="shared" si="517"/>
        <v>259.76274875575649</v>
      </c>
      <c r="AC2940">
        <f>VLOOKUP(A2940,'VIXY-IV'!A$1:E$2000,4,0)</f>
        <v>260.63200000000001</v>
      </c>
      <c r="AD2940" s="10">
        <f t="shared" si="525"/>
        <v>-3.3351669950102414E-3</v>
      </c>
      <c r="AE2940">
        <f>ROW()</f>
        <v>2940</v>
      </c>
      <c r="AF2940">
        <f t="shared" si="511"/>
        <v>0.87669094693028105</v>
      </c>
      <c r="AG2940">
        <f>AG2939*(1-(AG$1+AG$5))^($A2940-$A2939)*(1+2*(E2940/E2939-1))</f>
        <v>2969.4456161625985</v>
      </c>
      <c r="AH2940">
        <f>VLOOKUP(A2940,'UVXY-IV'!A$2:E$2000,4,0)</f>
        <v>14686.8</v>
      </c>
      <c r="AJ2940" s="10">
        <f t="shared" si="524"/>
        <v>-0.79781534329039694</v>
      </c>
      <c r="AK2940">
        <f t="shared" si="519"/>
        <v>28.164925583750534</v>
      </c>
      <c r="AM2940">
        <v>28.1646</v>
      </c>
      <c r="AN2940" s="10">
        <f t="shared" si="523"/>
        <v>1.1560034601343361E-5</v>
      </c>
      <c r="AO2940">
        <f>AO2939*(1-AO$1+H2939)^($A2940-$A2939)*(2-E2940/E2939)</f>
        <v>28.796197203573087</v>
      </c>
      <c r="AP2940">
        <v>28.8</v>
      </c>
      <c r="AQ2940" s="10">
        <f t="shared" si="522"/>
        <v>-1.3204154260115786E-4</v>
      </c>
    </row>
    <row r="2941" spans="1:43" x14ac:dyDescent="0.25">
      <c r="A2941" s="1">
        <v>42327</v>
      </c>
      <c r="B2941" s="12">
        <v>16.989999999999998</v>
      </c>
      <c r="C2941" s="12">
        <v>19.64</v>
      </c>
      <c r="D2941">
        <v>530.31399999999996</v>
      </c>
      <c r="E2941">
        <v>472.60939999999999</v>
      </c>
      <c r="F2941">
        <v>27360.094278</v>
      </c>
      <c r="G2941">
        <v>24387.141670000001</v>
      </c>
      <c r="H2941">
        <f>(1/(1-91/360*VLOOKUP($A2941,Tbills!$B$4:$C$974,2,1)/100))^((1)/91)-1</f>
        <v>4.0285486480051702E-6</v>
      </c>
      <c r="I2941" s="2">
        <f t="shared" si="518"/>
        <v>320.62796137286085</v>
      </c>
      <c r="J2941">
        <f>VLOOKUP(A2941,'VXX-IV'!A$1:C$4500,3,0)</f>
        <v>320.64999999999998</v>
      </c>
      <c r="L2941">
        <f t="shared" si="512"/>
        <v>16790.964515780397</v>
      </c>
      <c r="M2941">
        <v>1680</v>
      </c>
      <c r="O2941">
        <f t="shared" si="513"/>
        <v>2788.4439573978789</v>
      </c>
      <c r="R2941">
        <f t="shared" si="514"/>
        <v>38.258099420887852</v>
      </c>
      <c r="U2941" s="2">
        <f t="shared" si="515"/>
        <v>45.633657228053544</v>
      </c>
      <c r="V2941">
        <f>VLOOKUP(A2941,'VXZ-IV'!A$1:C$4500,3,0)</f>
        <v>45.64</v>
      </c>
      <c r="W2941" s="10">
        <f t="shared" si="520"/>
        <v>-1.3897396902839976E-4</v>
      </c>
      <c r="X2941">
        <f t="shared" si="516"/>
        <v>41.363108914851431</v>
      </c>
      <c r="Y2941">
        <v>41.36</v>
      </c>
      <c r="AA2941" s="10">
        <f t="shared" si="521"/>
        <v>7.5167186930125141E-5</v>
      </c>
      <c r="AB2941">
        <f t="shared" si="517"/>
        <v>265.66636567311588</v>
      </c>
      <c r="AC2941">
        <f>VLOOKUP(A2941,'VIXY-IV'!A$1:E$2000,4,0)</f>
        <v>266.53800000000001</v>
      </c>
      <c r="AD2941" s="10">
        <f t="shared" si="525"/>
        <v>-3.2702066005002584E-3</v>
      </c>
      <c r="AE2941">
        <f>ROW()</f>
        <v>2941</v>
      </c>
      <c r="AF2941">
        <f t="shared" si="511"/>
        <v>0.8650712830957229</v>
      </c>
      <c r="AG2941">
        <f>AG2940*(1-(AG$1+AG$5))^($A2941-$A2940)*(1+2*(E2941/E2940-1))</f>
        <v>3104.5256950888252</v>
      </c>
      <c r="AH2941">
        <f>VLOOKUP(A2941,'UVXY-IV'!A$2:E$2000,4,0)</f>
        <v>15353.45</v>
      </c>
      <c r="AJ2941" s="10">
        <f t="shared" si="524"/>
        <v>-0.79779621550278113</v>
      </c>
      <c r="AK2941">
        <f t="shared" si="519"/>
        <v>27.522536266154439</v>
      </c>
      <c r="AM2941">
        <v>27.520849999999999</v>
      </c>
      <c r="AN2941" s="10">
        <f t="shared" si="523"/>
        <v>6.1272313698124137E-5</v>
      </c>
      <c r="AO2941">
        <f>AO2940*(1-AO$1+H2940)^($A2941-$A2940)*(2-E2941/E2940)</f>
        <v>28.139792968843057</v>
      </c>
      <c r="AP2941">
        <v>28.14</v>
      </c>
      <c r="AQ2941" s="10">
        <f t="shared" si="522"/>
        <v>-7.3571839709352105E-6</v>
      </c>
    </row>
    <row r="2942" spans="1:43" x14ac:dyDescent="0.25">
      <c r="A2942" s="1">
        <v>42328</v>
      </c>
      <c r="B2942" s="12">
        <v>15.47</v>
      </c>
      <c r="C2942" s="12">
        <v>18.940000000000001</v>
      </c>
      <c r="D2942">
        <v>509.12650000000002</v>
      </c>
      <c r="E2942">
        <v>453.72550000000001</v>
      </c>
      <c r="F2942">
        <v>27054.034326000001</v>
      </c>
      <c r="G2942">
        <v>24114.240000000002</v>
      </c>
      <c r="H2942">
        <f>(1/(1-91/360*VLOOKUP($A2942,Tbills!$B$4:$C$974,2,1)/100))^((1)/91)-1</f>
        <v>4.0285486480051702E-6</v>
      </c>
      <c r="I2942" s="2">
        <f t="shared" si="518"/>
        <v>307.81048850043737</v>
      </c>
      <c r="J2942">
        <f>VLOOKUP(A2942,'VXX-IV'!A$1:C$4500,3,0)</f>
        <v>307.83</v>
      </c>
      <c r="L2942">
        <f t="shared" si="512"/>
        <v>15448.506157380609</v>
      </c>
      <c r="M2942">
        <v>1545</v>
      </c>
      <c r="O2942">
        <f t="shared" si="513"/>
        <v>2621.2302008619554</v>
      </c>
      <c r="R2942">
        <f t="shared" si="514"/>
        <v>39.020668607446439</v>
      </c>
      <c r="U2942" s="2">
        <f t="shared" si="515"/>
        <v>45.122082299885605</v>
      </c>
      <c r="V2942">
        <f>VLOOKUP(A2942,'VXZ-IV'!A$1:C$4500,3,0)</f>
        <v>45.12</v>
      </c>
      <c r="W2942" s="10">
        <f t="shared" si="520"/>
        <v>4.6150263422140014E-5</v>
      </c>
      <c r="X2942">
        <f t="shared" si="516"/>
        <v>41.8245998191369</v>
      </c>
      <c r="Y2942">
        <v>41.82</v>
      </c>
      <c r="AA2942" s="10">
        <f t="shared" si="521"/>
        <v>1.0999089280017138E-4</v>
      </c>
      <c r="AB2942">
        <f t="shared" si="517"/>
        <v>255.04232878367927</v>
      </c>
      <c r="AC2942">
        <f>VLOOKUP(A2942,'VIXY-IV'!A$1:E$2000,4,0)</f>
        <v>255.87</v>
      </c>
      <c r="AD2942" s="10">
        <f t="shared" si="525"/>
        <v>-3.2347333267703782E-3</v>
      </c>
      <c r="AE2942">
        <f>ROW()</f>
        <v>2942</v>
      </c>
      <c r="AF2942">
        <f t="shared" si="511"/>
        <v>0.8167898627243928</v>
      </c>
      <c r="AG2942">
        <f>AG2941*(1-(AG$1+AG$5))^($A2942-$A2941)*(1+2*(E2942/E2941-1))</f>
        <v>2856.3363913637768</v>
      </c>
      <c r="AH2942">
        <f>VLOOKUP(A2942,'UVXY-IV'!A$2:E$2000,4,0)</f>
        <v>14124.9</v>
      </c>
      <c r="AJ2942" s="10">
        <f t="shared" si="524"/>
        <v>-0.79778006277115043</v>
      </c>
      <c r="AK2942">
        <f t="shared" si="519"/>
        <v>28.620912200524565</v>
      </c>
      <c r="AM2942">
        <v>28.619</v>
      </c>
      <c r="AN2942" s="10">
        <f t="shared" si="523"/>
        <v>6.6815770102479632E-5</v>
      </c>
      <c r="AO2942">
        <f>AO2941*(1-AO$1+H2941)^($A2942-$A2941)*(2-E2942/E2941)</f>
        <v>29.263201038161608</v>
      </c>
      <c r="AP2942">
        <v>29.26</v>
      </c>
      <c r="AQ2942" s="10">
        <f t="shared" si="522"/>
        <v>1.0939980046509312E-4</v>
      </c>
    </row>
    <row r="2943" spans="1:43" x14ac:dyDescent="0.25">
      <c r="A2943" s="1">
        <v>42331</v>
      </c>
      <c r="B2943" s="12">
        <v>15.62</v>
      </c>
      <c r="C2943" s="12">
        <v>18.63</v>
      </c>
      <c r="D2943">
        <v>497.30579999999998</v>
      </c>
      <c r="E2943">
        <v>443.18560000000002</v>
      </c>
      <c r="F2943">
        <v>26555.166894000002</v>
      </c>
      <c r="G2943">
        <v>23669.289964</v>
      </c>
      <c r="H2943">
        <f>(1/(1-91/360*VLOOKUP($A2943,Tbills!$B$4:$C$974,2,1)/100))^((1)/91)-1</f>
        <v>3.8468344791819931E-6</v>
      </c>
      <c r="I2943" s="2">
        <f t="shared" si="518"/>
        <v>300.64187170612519</v>
      </c>
      <c r="J2943">
        <f>VLOOKUP(A2943,'VXX-IV'!A$1:C$4500,3,0)</f>
        <v>300.66000000000003</v>
      </c>
      <c r="L2943">
        <f t="shared" si="512"/>
        <v>14728.950664428858</v>
      </c>
      <c r="M2943">
        <v>1475</v>
      </c>
      <c r="O2943">
        <f t="shared" si="513"/>
        <v>2529.6389235335382</v>
      </c>
      <c r="R2943">
        <f t="shared" si="514"/>
        <v>39.468534442546598</v>
      </c>
      <c r="U2943" s="2">
        <f t="shared" si="515"/>
        <v>44.286806279629964</v>
      </c>
      <c r="V2943">
        <f>VLOOKUP(A2943,'VXZ-IV'!A$1:C$4500,3,0)</f>
        <v>44.28</v>
      </c>
      <c r="W2943" s="10">
        <f t="shared" si="520"/>
        <v>1.5371001874342483E-4</v>
      </c>
      <c r="X2943">
        <f t="shared" si="516"/>
        <v>42.592102346941303</v>
      </c>
      <c r="Y2943">
        <v>42.59</v>
      </c>
      <c r="AA2943" s="10">
        <f t="shared" si="521"/>
        <v>4.9362454597412508E-5</v>
      </c>
      <c r="AB2943">
        <f t="shared" si="517"/>
        <v>249.09172048333863</v>
      </c>
      <c r="AC2943">
        <f>VLOOKUP(A2943,'VIXY-IV'!A$1:E$2000,4,0)</f>
        <v>249.898</v>
      </c>
      <c r="AD2943" s="10">
        <f t="shared" si="525"/>
        <v>-3.2264344519018495E-3</v>
      </c>
      <c r="AE2943">
        <f>ROW()</f>
        <v>2943</v>
      </c>
      <c r="AF2943">
        <f t="shared" si="511"/>
        <v>0.83843263553408476</v>
      </c>
      <c r="AG2943">
        <f>AG2942*(1-(AG$1+AG$5))^($A2943-$A2942)*(1+2*(E2943/E2942-1))</f>
        <v>2723.3574688661843</v>
      </c>
      <c r="AH2943">
        <f>VLOOKUP(A2943,'UVXY-IV'!A$2:E$2000,4,0)</f>
        <v>13465.4</v>
      </c>
      <c r="AJ2943" s="10">
        <f t="shared" si="524"/>
        <v>-0.79775146160781074</v>
      </c>
      <c r="AK2943">
        <f t="shared" si="519"/>
        <v>29.28167515421546</v>
      </c>
      <c r="AM2943">
        <v>29.280999999999999</v>
      </c>
      <c r="AN2943" s="10">
        <f t="shared" si="523"/>
        <v>2.3057758118172345E-5</v>
      </c>
      <c r="AO2943">
        <f>AO2942*(1-AO$1+H2942)^($A2943-$A2942)*(2-E2943/E2942)</f>
        <v>29.94001548987794</v>
      </c>
      <c r="AP2943">
        <v>29.94</v>
      </c>
      <c r="AQ2943" s="10">
        <f t="shared" si="522"/>
        <v>5.1736399253599075E-7</v>
      </c>
    </row>
    <row r="2944" spans="1:43" x14ac:dyDescent="0.25">
      <c r="A2944" s="1">
        <v>42332</v>
      </c>
      <c r="B2944" s="12">
        <v>15.93</v>
      </c>
      <c r="C2944" s="12">
        <v>18.71</v>
      </c>
      <c r="D2944">
        <v>509.48630000000003</v>
      </c>
      <c r="E2944">
        <v>454.03879999999998</v>
      </c>
      <c r="F2944">
        <v>27074.617437000001</v>
      </c>
      <c r="G2944">
        <v>24132.198281000001</v>
      </c>
      <c r="H2944">
        <f>(1/(1-91/360*VLOOKUP($A2944,Tbills!$B$4:$C$974,2,1)/100))^((1)/91)-1</f>
        <v>3.8468344791819931E-6</v>
      </c>
      <c r="I2944" s="2">
        <f t="shared" si="518"/>
        <v>307.99797617364857</v>
      </c>
      <c r="J2944">
        <f>VLOOKUP(A2944,'VXX-IV'!A$1:C$4500,3,0)</f>
        <v>308.02</v>
      </c>
      <c r="L2944">
        <f t="shared" si="512"/>
        <v>15449.708055243058</v>
      </c>
      <c r="M2944">
        <v>1545</v>
      </c>
      <c r="O2944">
        <f t="shared" si="513"/>
        <v>2622.4732765696936</v>
      </c>
      <c r="R2944">
        <f t="shared" si="514"/>
        <v>38.983498385424873</v>
      </c>
      <c r="U2944" s="2">
        <f t="shared" si="515"/>
        <v>45.152007714527691</v>
      </c>
      <c r="V2944">
        <f>VLOOKUP(A2944,'VXZ-IV'!A$1:C$4500,3,0)</f>
        <v>45.16</v>
      </c>
      <c r="W2944" s="10">
        <f t="shared" si="520"/>
        <v>-1.7697709194652855E-4</v>
      </c>
      <c r="X2944">
        <f t="shared" si="516"/>
        <v>41.757730307119388</v>
      </c>
      <c r="Y2944">
        <v>41.76</v>
      </c>
      <c r="AA2944" s="10">
        <f t="shared" si="521"/>
        <v>-5.4350883156417673E-5</v>
      </c>
      <c r="AB2944">
        <f t="shared" si="517"/>
        <v>255.18284600630878</v>
      </c>
      <c r="AC2944">
        <f>VLOOKUP(A2944,'VIXY-IV'!A$1:E$2000,4,0)</f>
        <v>255.99799999999999</v>
      </c>
      <c r="AD2944" s="10">
        <f t="shared" si="525"/>
        <v>-3.1842201645763124E-3</v>
      </c>
      <c r="AE2944">
        <f>ROW()</f>
        <v>2944</v>
      </c>
      <c r="AF2944">
        <f t="shared" si="511"/>
        <v>0.85141635489043288</v>
      </c>
      <c r="AG2944">
        <f>AG2943*(1-(AG$1+AG$5))^($A2944-$A2943)*(1+2*(E2944/E2943-1))</f>
        <v>2856.6461448413306</v>
      </c>
      <c r="AH2944">
        <f>VLOOKUP(A2944,'UVXY-IV'!A$2:E$2000,4,0)</f>
        <v>14123.7</v>
      </c>
      <c r="AJ2944" s="10">
        <f t="shared" si="524"/>
        <v>-0.79774094997477074</v>
      </c>
      <c r="AK2944">
        <f t="shared" si="519"/>
        <v>28.563263966078818</v>
      </c>
      <c r="AM2944">
        <v>28.562899999999999</v>
      </c>
      <c r="AN2944" s="10">
        <f t="shared" si="523"/>
        <v>1.2742616429584075E-5</v>
      </c>
      <c r="AO2944">
        <f>AO2943*(1-AO$1+H2943)^($A2944-$A2943)*(2-E2944/E2943)</f>
        <v>29.205844671470437</v>
      </c>
      <c r="AP2944">
        <v>29.21</v>
      </c>
      <c r="AQ2944" s="10">
        <f t="shared" si="522"/>
        <v>-1.4225705339143691E-4</v>
      </c>
    </row>
    <row r="2945" spans="1:43" x14ac:dyDescent="0.25">
      <c r="A2945" s="1">
        <v>42333</v>
      </c>
      <c r="B2945" s="12">
        <v>15.19</v>
      </c>
      <c r="C2945" s="12">
        <v>18.190000000000001</v>
      </c>
      <c r="D2945">
        <v>491.49700000000001</v>
      </c>
      <c r="E2945">
        <v>438.00549999999998</v>
      </c>
      <c r="F2945">
        <v>26754.154440999999</v>
      </c>
      <c r="G2945">
        <v>23846.469776000002</v>
      </c>
      <c r="H2945">
        <f>(1/(1-91/360*VLOOKUP($A2945,Tbills!$B$4:$C$974,2,1)/100))^((1)/91)-1</f>
        <v>3.8468344791819931E-6</v>
      </c>
      <c r="I2945" s="2">
        <f t="shared" si="518"/>
        <v>297.11572246373618</v>
      </c>
      <c r="J2945">
        <f>VLOOKUP(A2945,'VXX-IV'!A$1:C$4500,3,0)</f>
        <v>297.13</v>
      </c>
      <c r="L2945">
        <f t="shared" si="512"/>
        <v>14357.974838402148</v>
      </c>
      <c r="M2945">
        <v>1437.5</v>
      </c>
      <c r="O2945">
        <f t="shared" si="513"/>
        <v>2483.4799770808036</v>
      </c>
      <c r="R2945">
        <f t="shared" si="514"/>
        <v>39.670009751678357</v>
      </c>
      <c r="U2945" s="2">
        <f t="shared" si="515"/>
        <v>44.616487567800803</v>
      </c>
      <c r="V2945">
        <f>VLOOKUP(A2945,'VXZ-IV'!A$1:C$4500,3,0)</f>
        <v>44.6</v>
      </c>
      <c r="W2945" s="10">
        <f t="shared" si="520"/>
        <v>3.6967640808982516E-4</v>
      </c>
      <c r="X2945">
        <f t="shared" si="516"/>
        <v>42.250747291358977</v>
      </c>
      <c r="Y2945">
        <v>42.25</v>
      </c>
      <c r="AA2945" s="10">
        <f t="shared" si="521"/>
        <v>1.768736944329774E-5</v>
      </c>
      <c r="AB2945">
        <f t="shared" si="517"/>
        <v>246.16308813222477</v>
      </c>
      <c r="AC2945">
        <f>VLOOKUP(A2945,'VIXY-IV'!A$1:E$2000,4,0)</f>
        <v>246.96199999999999</v>
      </c>
      <c r="AD2945" s="10">
        <f t="shared" si="525"/>
        <v>-3.2349586890907389E-3</v>
      </c>
      <c r="AE2945">
        <f>ROW()</f>
        <v>2945</v>
      </c>
      <c r="AF2945">
        <f t="shared" si="511"/>
        <v>0.83507421660252878</v>
      </c>
      <c r="AG2945">
        <f>AG2944*(1-(AG$1+AG$5))^($A2945-$A2944)*(1+2*(E2945/E2944-1))</f>
        <v>2654.8053540364294</v>
      </c>
      <c r="AH2945">
        <f>VLOOKUP(A2945,'UVXY-IV'!A$2:E$2000,4,0)</f>
        <v>13126</v>
      </c>
      <c r="AJ2945" s="10">
        <f t="shared" si="524"/>
        <v>-0.79774452582382827</v>
      </c>
      <c r="AK2945">
        <f t="shared" si="519"/>
        <v>29.570530355301493</v>
      </c>
      <c r="AM2945">
        <v>29.572099999999999</v>
      </c>
      <c r="AN2945" s="10">
        <f t="shared" si="523"/>
        <v>-5.3078567247677455E-5</v>
      </c>
      <c r="AO2945">
        <f>AO2944*(1-AO$1+H2944)^($A2945-$A2944)*(2-E2945/E2944)</f>
        <v>30.236177547229868</v>
      </c>
      <c r="AP2945">
        <v>30.24</v>
      </c>
      <c r="AQ2945" s="10">
        <f t="shared" si="522"/>
        <v>-1.264038614461338E-4</v>
      </c>
    </row>
    <row r="2946" spans="1:43" x14ac:dyDescent="0.25">
      <c r="A2946" s="1">
        <v>42335</v>
      </c>
      <c r="B2946" s="12">
        <v>15.12</v>
      </c>
      <c r="C2946" s="12">
        <v>17.350000000000001</v>
      </c>
      <c r="D2946">
        <v>501.64179999999999</v>
      </c>
      <c r="E2946">
        <v>447.0428</v>
      </c>
      <c r="F2946">
        <v>26869.172009000002</v>
      </c>
      <c r="G2946">
        <v>23948.803582</v>
      </c>
      <c r="H2946">
        <f>(1/(1-91/360*VLOOKUP($A2946,Tbills!$B$4:$C$974,2,1)/100))^((1)/91)-1</f>
        <v>3.8468344791819931E-6</v>
      </c>
      <c r="I2946" s="2">
        <f t="shared" si="518"/>
        <v>303.23358511906395</v>
      </c>
      <c r="J2946">
        <f>VLOOKUP(A2946,'VXX-IV'!A$1:C$4500,3,0)</f>
        <v>303.25</v>
      </c>
      <c r="L2946">
        <f t="shared" si="512"/>
        <v>14949.229967441321</v>
      </c>
      <c r="M2946">
        <v>1495</v>
      </c>
      <c r="O2946">
        <f t="shared" si="513"/>
        <v>2560.1693095842365</v>
      </c>
      <c r="R2946">
        <f t="shared" si="514"/>
        <v>39.257207629492797</v>
      </c>
      <c r="U2946" s="2">
        <f t="shared" si="515"/>
        <v>44.806111134313362</v>
      </c>
      <c r="V2946">
        <f>VLOOKUP(A2946,'VXZ-IV'!A$1:C$4500,3,0)</f>
        <v>44.8</v>
      </c>
      <c r="W2946" s="10">
        <f t="shared" si="520"/>
        <v>1.3640924806623822E-4</v>
      </c>
      <c r="X2946">
        <f t="shared" si="516"/>
        <v>42.066645818945602</v>
      </c>
      <c r="Y2946">
        <v>42.07</v>
      </c>
      <c r="AA2946" s="10">
        <f t="shared" si="521"/>
        <v>-7.9728572721649016E-5</v>
      </c>
      <c r="AB2946">
        <f t="shared" si="517"/>
        <v>251.22461437986135</v>
      </c>
      <c r="AC2946">
        <f>VLOOKUP(A2946,'VIXY-IV'!A$1:E$2000,4,0)</f>
        <v>252.03800000000001</v>
      </c>
      <c r="AD2946" s="10">
        <f t="shared" si="525"/>
        <v>-3.2272340684288414E-3</v>
      </c>
      <c r="AE2946">
        <f>ROW()</f>
        <v>2946</v>
      </c>
      <c r="AF2946">
        <f t="shared" si="511"/>
        <v>0.87146974063400562</v>
      </c>
      <c r="AG2946">
        <f>AG2945*(1-(AG$1+AG$5))^($A2946-$A2945)*(1+2*(E2946/E2945-1))</f>
        <v>2764.1714267502352</v>
      </c>
      <c r="AH2946">
        <f>VLOOKUP(A2946,'UVXY-IV'!A$2:E$2000,4,0)</f>
        <v>13665.5</v>
      </c>
      <c r="AJ2946" s="10">
        <f t="shared" si="524"/>
        <v>-0.79772628687203284</v>
      </c>
      <c r="AK2946">
        <f t="shared" si="519"/>
        <v>28.957708539429831</v>
      </c>
      <c r="AM2946">
        <v>28.9603</v>
      </c>
      <c r="AN2946" s="10">
        <f t="shared" si="523"/>
        <v>-8.9483208743357245E-5</v>
      </c>
      <c r="AO2946">
        <f>AO2945*(1-AO$1+H2945)^($A2946-$A2945)*(2-E2946/E2945)</f>
        <v>29.610356513827806</v>
      </c>
      <c r="AP2946">
        <v>29.61</v>
      </c>
      <c r="AQ2946" s="10">
        <f t="shared" si="522"/>
        <v>1.2040318399408889E-5</v>
      </c>
    </row>
    <row r="2947" spans="1:43" x14ac:dyDescent="0.25">
      <c r="A2947" s="1">
        <v>42338</v>
      </c>
      <c r="B2947" s="12">
        <v>16.13</v>
      </c>
      <c r="C2947" s="12">
        <v>18.489999999999998</v>
      </c>
      <c r="D2947">
        <v>495.38229999999999</v>
      </c>
      <c r="E2947">
        <v>441.45940000000002</v>
      </c>
      <c r="F2947">
        <v>26531.406368</v>
      </c>
      <c r="G2947">
        <v>23647.47278</v>
      </c>
      <c r="H2947">
        <f>(1/(1-91/360*VLOOKUP($A2947,Tbills!$B$4:$C$974,2,1)/100))^((1)/91)-1</f>
        <v>5.9738390889574333E-6</v>
      </c>
      <c r="I2947" s="2">
        <f t="shared" si="518"/>
        <v>299.42792378522165</v>
      </c>
      <c r="J2947">
        <f>VLOOKUP(A2947,'VXX-IV'!A$1:C$4500,3,0)</f>
        <v>299.45</v>
      </c>
      <c r="L2947">
        <f t="shared" si="512"/>
        <v>14574.093778103639</v>
      </c>
      <c r="M2947">
        <v>1457.5</v>
      </c>
      <c r="O2947">
        <f t="shared" si="513"/>
        <v>2511.9519861611266</v>
      </c>
      <c r="R2947">
        <f t="shared" si="514"/>
        <v>39.497004737741435</v>
      </c>
      <c r="U2947" s="2">
        <f t="shared" si="515"/>
        <v>44.239628400884762</v>
      </c>
      <c r="V2947">
        <f>VLOOKUP(A2947,'VXZ-IV'!A$1:C$4500,3,0)</f>
        <v>44.24</v>
      </c>
      <c r="W2947" s="10">
        <f t="shared" si="520"/>
        <v>-8.3996183372070377E-6</v>
      </c>
      <c r="X2947">
        <f t="shared" si="516"/>
        <v>42.591977681745661</v>
      </c>
      <c r="Y2947">
        <v>42.59</v>
      </c>
      <c r="AA2947" s="10">
        <f t="shared" si="521"/>
        <v>4.6435354441376475E-5</v>
      </c>
      <c r="AB2947">
        <f t="shared" si="517"/>
        <v>248.06096366121869</v>
      </c>
      <c r="AC2947">
        <f>VLOOKUP(A2947,'VIXY-IV'!A$1:E$2000,4,0)</f>
        <v>248.864</v>
      </c>
      <c r="AD2947" s="10">
        <f t="shared" si="525"/>
        <v>-3.2268079705434216E-3</v>
      </c>
      <c r="AE2947">
        <f>ROW()</f>
        <v>2947</v>
      </c>
      <c r="AF2947">
        <f t="shared" si="511"/>
        <v>0.87236343969713359</v>
      </c>
      <c r="AG2947">
        <f>AG2946*(1-(AG$1+AG$5))^($A2947-$A2946)*(1+2*(E2947/E2946-1))</f>
        <v>2694.8520028598673</v>
      </c>
      <c r="AH2947">
        <f>VLOOKUP(A2947,'UVXY-IV'!A$2:E$2000,4,0)</f>
        <v>13322.05</v>
      </c>
      <c r="AJ2947" s="10">
        <f t="shared" si="524"/>
        <v>-0.7977149160332031</v>
      </c>
      <c r="AK2947">
        <f t="shared" si="519"/>
        <v>29.315283169103694</v>
      </c>
      <c r="AM2947">
        <v>29.318349999999999</v>
      </c>
      <c r="AN2947" s="10">
        <f t="shared" si="523"/>
        <v>-1.0460448477844775E-4</v>
      </c>
      <c r="AO2947">
        <f>AO2946*(1-AO$1+H2946)^($A2947-$A2946)*(2-E2947/E2946)</f>
        <v>29.977198483412746</v>
      </c>
      <c r="AP2947">
        <v>29.98</v>
      </c>
      <c r="AQ2947" s="10">
        <f t="shared" si="522"/>
        <v>-9.3446183697665219E-5</v>
      </c>
    </row>
    <row r="2948" spans="1:43" x14ac:dyDescent="0.25">
      <c r="A2948" s="1">
        <v>42339</v>
      </c>
      <c r="B2948" s="12">
        <v>14.67</v>
      </c>
      <c r="C2948" s="12">
        <v>17.579999999999998</v>
      </c>
      <c r="D2948">
        <v>473.47199999999998</v>
      </c>
      <c r="E2948">
        <v>421.9314</v>
      </c>
      <c r="F2948">
        <v>25872.879043000001</v>
      </c>
      <c r="G2948">
        <v>23060.385358</v>
      </c>
      <c r="H2948">
        <f>(1/(1-91/360*VLOOKUP($A2948,Tbills!$B$4:$C$974,2,1)/100))^((1)/91)-1</f>
        <v>5.9738390889574333E-6</v>
      </c>
      <c r="I2948" s="2">
        <f t="shared" si="518"/>
        <v>286.17752603374981</v>
      </c>
      <c r="J2948">
        <f>VLOOKUP(A2948,'VXX-IV'!A$1:C$4500,3,0)</f>
        <v>286.2</v>
      </c>
      <c r="L2948">
        <f t="shared" si="512"/>
        <v>13284.199651890989</v>
      </c>
      <c r="M2948">
        <v>1330</v>
      </c>
      <c r="O2948">
        <f t="shared" si="513"/>
        <v>2345.1982885903335</v>
      </c>
      <c r="R2948">
        <f t="shared" si="514"/>
        <v>40.368756711842714</v>
      </c>
      <c r="U2948" s="2">
        <f t="shared" si="515"/>
        <v>43.140519166725198</v>
      </c>
      <c r="V2948">
        <f>VLOOKUP(A2948,'VXZ-IV'!A$1:C$4500,3,0)</f>
        <v>43.12</v>
      </c>
      <c r="W2948" s="10">
        <f t="shared" si="520"/>
        <v>4.7586193704085566E-4</v>
      </c>
      <c r="X2948">
        <f t="shared" si="516"/>
        <v>43.648039934595559</v>
      </c>
      <c r="Y2948">
        <v>43.65</v>
      </c>
      <c r="AA2948" s="10">
        <f t="shared" si="521"/>
        <v>-4.490413297686402E-5</v>
      </c>
      <c r="AB2948">
        <f t="shared" si="517"/>
        <v>237.07969644430466</v>
      </c>
      <c r="AC2948">
        <f>VLOOKUP(A2948,'VIXY-IV'!A$1:E$2000,4,0)</f>
        <v>237.83</v>
      </c>
      <c r="AD2948" s="10">
        <f t="shared" si="525"/>
        <v>-3.1547893692778217E-3</v>
      </c>
      <c r="AE2948">
        <f>ROW()</f>
        <v>2948</v>
      </c>
      <c r="AF2948">
        <f t="shared" si="511"/>
        <v>0.83447098976109224</v>
      </c>
      <c r="AG2948">
        <f>AG2947*(1-(AG$1+AG$5))^($A2948-$A2947)*(1+2*(E2948/E2947-1))</f>
        <v>2456.3551372101692</v>
      </c>
      <c r="AH2948">
        <f>VLOOKUP(A2948,'UVXY-IV'!A$2:E$2000,4,0)</f>
        <v>12142.15</v>
      </c>
      <c r="AJ2948" s="10">
        <f t="shared" si="524"/>
        <v>-0.79770014888548002</v>
      </c>
      <c r="AK2948">
        <f t="shared" si="519"/>
        <v>30.610621838204725</v>
      </c>
      <c r="AM2948">
        <v>30.614049999999999</v>
      </c>
      <c r="AN2948" s="10">
        <f t="shared" si="523"/>
        <v>-1.1198001555734471E-4</v>
      </c>
      <c r="AO2948">
        <f>AO2947*(1-AO$1+H2947)^($A2948-$A2947)*(2-E2948/E2947)</f>
        <v>31.302272017540712</v>
      </c>
      <c r="AP2948">
        <v>31.3</v>
      </c>
      <c r="AQ2948" s="10">
        <f t="shared" si="522"/>
        <v>7.2588419830932338E-5</v>
      </c>
    </row>
    <row r="2949" spans="1:43" x14ac:dyDescent="0.25">
      <c r="A2949" s="1">
        <v>42340</v>
      </c>
      <c r="B2949" s="12">
        <v>15.91</v>
      </c>
      <c r="C2949" s="12">
        <v>18.329999999999998</v>
      </c>
      <c r="D2949">
        <v>489.31349999999998</v>
      </c>
      <c r="E2949">
        <v>436.04599999999999</v>
      </c>
      <c r="F2949">
        <v>26251.452404</v>
      </c>
      <c r="G2949">
        <v>23397.668400999999</v>
      </c>
      <c r="H2949">
        <f>(1/(1-91/360*VLOOKUP($A2949,Tbills!$B$4:$C$974,2,1)/100))^((1)/91)-1</f>
        <v>5.9738390889574333E-6</v>
      </c>
      <c r="I2949" s="2">
        <f t="shared" si="518"/>
        <v>295.74528682146132</v>
      </c>
      <c r="J2949">
        <f>VLOOKUP(A2949,'VXX-IV'!A$1:C$4500,3,0)</f>
        <v>295.76</v>
      </c>
      <c r="L2949">
        <f t="shared" si="512"/>
        <v>14172.419212440991</v>
      </c>
      <c r="M2949">
        <v>1417.5</v>
      </c>
      <c r="O2949">
        <f t="shared" si="513"/>
        <v>2462.7939100724548</v>
      </c>
      <c r="R2949">
        <f t="shared" si="514"/>
        <v>39.691747307174538</v>
      </c>
      <c r="U2949" s="2">
        <f t="shared" si="515"/>
        <v>43.770686257686584</v>
      </c>
      <c r="V2949">
        <f>VLOOKUP(A2949,'VXZ-IV'!A$1:C$4500,3,0)</f>
        <v>43.76</v>
      </c>
      <c r="W2949" s="10">
        <f t="shared" si="520"/>
        <v>2.4420150106463367E-4</v>
      </c>
      <c r="X2949">
        <f t="shared" si="516"/>
        <v>43.008306372184421</v>
      </c>
      <c r="Y2949">
        <v>43.01</v>
      </c>
      <c r="AA2949" s="10">
        <f t="shared" si="521"/>
        <v>-3.9377535819062892E-5</v>
      </c>
      <c r="AB2949">
        <f t="shared" si="517"/>
        <v>245.00202888567267</v>
      </c>
      <c r="AC2949">
        <f>VLOOKUP(A2949,'VIXY-IV'!A$1:E$2000,4,0)</f>
        <v>245.762</v>
      </c>
      <c r="AD2949" s="10">
        <f t="shared" si="525"/>
        <v>-3.0923052153194464E-3</v>
      </c>
      <c r="AE2949">
        <f>ROW()</f>
        <v>2949</v>
      </c>
      <c r="AF2949">
        <f t="shared" si="511"/>
        <v>0.86797599563557015</v>
      </c>
      <c r="AG2949">
        <f>AG2948*(1-(AG$1+AG$5))^($A2949-$A2948)*(1+2*(E2949/E2948-1))</f>
        <v>2620.6085633217945</v>
      </c>
      <c r="AH2949">
        <f>VLOOKUP(A2949,'UVXY-IV'!A$2:E$2000,4,0)</f>
        <v>12952.45</v>
      </c>
      <c r="AJ2949" s="10">
        <f t="shared" si="524"/>
        <v>-0.79767468213953385</v>
      </c>
      <c r="AK2949">
        <f t="shared" si="519"/>
        <v>29.585246368427196</v>
      </c>
      <c r="AM2949">
        <v>29.587</v>
      </c>
      <c r="AN2949" s="10">
        <f t="shared" si="523"/>
        <v>-5.9270340784900455E-5</v>
      </c>
      <c r="AO2949">
        <f>AO2948*(1-AO$1+H2948)^($A2949-$A2948)*(2-E2949/E2948)</f>
        <v>30.254198939614319</v>
      </c>
      <c r="AP2949">
        <v>30.25</v>
      </c>
      <c r="AQ2949" s="10">
        <f t="shared" si="522"/>
        <v>1.3880792113463158E-4</v>
      </c>
    </row>
    <row r="2950" spans="1:43" x14ac:dyDescent="0.25">
      <c r="A2950" s="1">
        <v>42341</v>
      </c>
      <c r="B2950" s="12">
        <v>18.11</v>
      </c>
      <c r="C2950" s="12">
        <v>20.11</v>
      </c>
      <c r="D2950">
        <v>524.43589999999995</v>
      </c>
      <c r="E2950">
        <v>467.34230000000002</v>
      </c>
      <c r="F2950">
        <v>27043.842385</v>
      </c>
      <c r="G2950">
        <v>24103.778236999999</v>
      </c>
      <c r="H2950">
        <f>(1/(1-91/360*VLOOKUP($A2950,Tbills!$B$4:$C$974,2,1)/100))^((1)/91)-1</f>
        <v>5.9738390889574333E-6</v>
      </c>
      <c r="I2950" s="2">
        <f t="shared" si="518"/>
        <v>316.96583844115668</v>
      </c>
      <c r="J2950">
        <f>VLOOKUP(A2950,'VXX-IV'!A$1:C$4500,3,0)</f>
        <v>316.98</v>
      </c>
      <c r="L2950">
        <f t="shared" si="512"/>
        <v>16206.175559519283</v>
      </c>
      <c r="M2950">
        <v>1622.5</v>
      </c>
      <c r="O2950">
        <f t="shared" si="513"/>
        <v>2727.8448928839484</v>
      </c>
      <c r="R2950">
        <f t="shared" si="514"/>
        <v>38.26562086877788</v>
      </c>
      <c r="U2950" s="2">
        <f t="shared" si="515"/>
        <v>45.090788064829191</v>
      </c>
      <c r="V2950">
        <f>VLOOKUP(A2950,'VXZ-IV'!A$1:C$4500,3,0)</f>
        <v>45.08</v>
      </c>
      <c r="W2950" s="10">
        <f t="shared" si="520"/>
        <v>2.3930933516402852E-4</v>
      </c>
      <c r="X2950">
        <f t="shared" si="516"/>
        <v>41.7090805907537</v>
      </c>
      <c r="Y2950">
        <v>41.71</v>
      </c>
      <c r="AA2950" s="10">
        <f t="shared" si="521"/>
        <v>-2.2042897298013564E-5</v>
      </c>
      <c r="AB2950">
        <f t="shared" si="517"/>
        <v>262.57738780887661</v>
      </c>
      <c r="AC2950">
        <f>VLOOKUP(A2950,'VIXY-IV'!A$1:E$2000,4,0)</f>
        <v>263.38200000000001</v>
      </c>
      <c r="AD2950" s="10">
        <f t="shared" si="525"/>
        <v>-3.054924752349808E-3</v>
      </c>
      <c r="AE2950">
        <f>ROW()</f>
        <v>2950</v>
      </c>
      <c r="AF2950">
        <f t="shared" si="511"/>
        <v>0.90054699154649431</v>
      </c>
      <c r="AG2950">
        <f>AG2949*(1-(AG$1+AG$5))^($A2950-$A2949)*(1+2*(E2950/E2949-1))</f>
        <v>2996.685097283133</v>
      </c>
      <c r="AH2950">
        <f>VLOOKUP(A2950,'UVXY-IV'!A$2:E$2000,4,0)</f>
        <v>14810.35</v>
      </c>
      <c r="AJ2950" s="10">
        <f t="shared" si="524"/>
        <v>-0.79766277655267204</v>
      </c>
      <c r="AK2950">
        <f t="shared" si="519"/>
        <v>27.460547442330853</v>
      </c>
      <c r="AM2950">
        <v>27.464200000000002</v>
      </c>
      <c r="AN2950" s="10">
        <f t="shared" si="523"/>
        <v>-1.3299341212014149E-4</v>
      </c>
      <c r="AO2950">
        <f>AO2949*(1-AO$1+H2949)^($A2950-$A2949)*(2-E2950/E2949)</f>
        <v>28.08189545421261</v>
      </c>
      <c r="AP2950">
        <v>28.08</v>
      </c>
      <c r="AQ2950" s="10">
        <f t="shared" si="522"/>
        <v>6.7501930648639075E-5</v>
      </c>
    </row>
    <row r="2951" spans="1:43" x14ac:dyDescent="0.25">
      <c r="A2951" s="1">
        <v>42342</v>
      </c>
      <c r="B2951" s="12">
        <v>14.81</v>
      </c>
      <c r="C2951" s="12">
        <v>18.170000000000002</v>
      </c>
      <c r="D2951">
        <v>479.53550000000001</v>
      </c>
      <c r="E2951">
        <v>427.32729999999998</v>
      </c>
      <c r="F2951">
        <v>26040.597741000001</v>
      </c>
      <c r="G2951">
        <v>23209.457075999999</v>
      </c>
      <c r="H2951">
        <f>(1/(1-91/360*VLOOKUP($A2951,Tbills!$B$4:$C$974,2,1)/100))^((1)/91)-1</f>
        <v>5.9738390889574333E-6</v>
      </c>
      <c r="I2951" s="2">
        <f t="shared" si="518"/>
        <v>289.82124527877937</v>
      </c>
      <c r="J2951">
        <f>VLOOKUP(A2951,'VXX-IV'!A$1:C$4500,3,0)</f>
        <v>289.83999999999997</v>
      </c>
      <c r="L2951">
        <f t="shared" si="512"/>
        <v>13430.423222967509</v>
      </c>
      <c r="M2951">
        <v>1345</v>
      </c>
      <c r="O2951">
        <f t="shared" si="513"/>
        <v>2377.4175662594917</v>
      </c>
      <c r="R2951">
        <f t="shared" si="514"/>
        <v>39.902015400533664</v>
      </c>
      <c r="U2951" s="2">
        <f t="shared" si="515"/>
        <v>43.416997708569909</v>
      </c>
      <c r="V2951">
        <f>VLOOKUP(A2951,'VXZ-IV'!A$1:C$4500,3,0)</f>
        <v>43.4</v>
      </c>
      <c r="W2951" s="10">
        <f t="shared" si="520"/>
        <v>3.9165227119619672E-4</v>
      </c>
      <c r="X2951">
        <f t="shared" si="516"/>
        <v>43.255268824728269</v>
      </c>
      <c r="Y2951">
        <v>43.26</v>
      </c>
      <c r="AA2951" s="10">
        <f t="shared" si="521"/>
        <v>-1.0936604881484069E-4</v>
      </c>
      <c r="AB2951">
        <f t="shared" si="517"/>
        <v>240.08649354167159</v>
      </c>
      <c r="AC2951">
        <f>VLOOKUP(A2951,'VIXY-IV'!A$1:E$2000,4,0)</f>
        <v>240.816</v>
      </c>
      <c r="AD2951" s="10">
        <f t="shared" si="525"/>
        <v>-3.0293105870391468E-3</v>
      </c>
      <c r="AE2951">
        <f>ROW()</f>
        <v>2951</v>
      </c>
      <c r="AF2951">
        <f t="shared" ref="AF2951:AF3014" si="526">B2951/C2951</f>
        <v>0.8150798018712162</v>
      </c>
      <c r="AG2951">
        <f>AG2950*(1-(AG$1+AG$5))^($A2951-$A2950)*(1+2*(E2951/E2950-1))</f>
        <v>2483.4342728838733</v>
      </c>
      <c r="AH2951">
        <f>VLOOKUP(A2951,'UVXY-IV'!A$2:E$2000,4,0)</f>
        <v>12272.55</v>
      </c>
      <c r="AJ2951" s="10">
        <f t="shared" si="524"/>
        <v>-0.79764317335159574</v>
      </c>
      <c r="AK2951">
        <f t="shared" si="519"/>
        <v>29.810398726565602</v>
      </c>
      <c r="AM2951">
        <v>29.81465</v>
      </c>
      <c r="AN2951" s="10">
        <f t="shared" si="523"/>
        <v>-1.4259008354611247E-4</v>
      </c>
      <c r="AO2951">
        <f>AO2950*(1-AO$1+H2950)^($A2951-$A2950)*(2-E2951/E2950)</f>
        <v>30.48539112504946</v>
      </c>
      <c r="AP2951">
        <v>30.49</v>
      </c>
      <c r="AQ2951" s="10">
        <f t="shared" si="522"/>
        <v>-1.5116021484218312E-4</v>
      </c>
    </row>
    <row r="2952" spans="1:43" x14ac:dyDescent="0.25">
      <c r="A2952" s="1">
        <v>42345</v>
      </c>
      <c r="B2952" s="12">
        <v>15.84</v>
      </c>
      <c r="C2952" s="12">
        <v>18.649999999999999</v>
      </c>
      <c r="D2952">
        <v>486.25659999999999</v>
      </c>
      <c r="E2952">
        <v>433.30900000000003</v>
      </c>
      <c r="F2952">
        <v>26113.783385999999</v>
      </c>
      <c r="G2952">
        <v>23274.270006999999</v>
      </c>
      <c r="H2952">
        <f>(1/(1-91/360*VLOOKUP($A2952,Tbills!$B$4:$C$974,2,1)/100))^((1)/91)-1</f>
        <v>7.7805862523927516E-6</v>
      </c>
      <c r="I2952" s="2">
        <f t="shared" si="518"/>
        <v>293.86184056389726</v>
      </c>
      <c r="J2952">
        <f>VLOOKUP(A2952,'VXX-IV'!A$1:C$4500,3,0)</f>
        <v>293.88</v>
      </c>
      <c r="L2952">
        <f t="shared" ref="L2952:L3015" si="527">L2951*(1-L$1+H2952)^($A2952-$A2951)*(1+2*(E2952/E2951-1))</f>
        <v>13804.869566747726</v>
      </c>
      <c r="M2952">
        <v>1382.5</v>
      </c>
      <c r="O2952">
        <f t="shared" ref="O2952:O3015" si="528">O2951*(1-(O$1+O$5))^($A2952-$A2951)*(1+1.5*(E2952/E2951-1))</f>
        <v>2427.0905876045395</v>
      </c>
      <c r="R2952">
        <f t="shared" ref="R2952:R3015" si="529">R2951*(1-IF($A2952&lt;=R2947,R$1,R$1+IF(AND(WEEKDAY($A2952)&lt;&gt;1,WEEKDAY($A2952)&lt;&gt;7),S$1,0)))^($A2952-$A2951)*(1-0.5*(E2952/E2951-1))</f>
        <v>39.617369228476392</v>
      </c>
      <c r="U2952" s="2">
        <f t="shared" ref="U2952:U3016" si="530">U2951*$F2952/$F2951*(1-U$1)^($A2952-$A2951)</f>
        <v>43.535833923432975</v>
      </c>
      <c r="V2952">
        <f>VLOOKUP(A2952,'VXZ-IV'!A$1:C$4500,3,0)</f>
        <v>43.52</v>
      </c>
      <c r="W2952" s="10">
        <f t="shared" si="520"/>
        <v>3.6383096123548953E-4</v>
      </c>
      <c r="X2952">
        <f t="shared" ref="X2952:X3015" si="531">X2951*(1-X$1+H2952)^($A2952-$A2951)*(2-G2952/G2951)</f>
        <v>43.130698304064069</v>
      </c>
      <c r="Y2952">
        <v>43.13</v>
      </c>
      <c r="AA2952" s="10">
        <f t="shared" si="521"/>
        <v>1.6190680826921877E-5</v>
      </c>
      <c r="AB2952">
        <f t="shared" ref="AB2952:AB3015" si="532">AB2951*$E2952/$E2951*(1-(AB$1+AB$5+IF(AND(WEEKDAY(A2952)&lt;&gt;1,WEEKDAY(A2952)&lt;&gt;7),IF(A2952&lt;AC$2,AC$1,AC$3),0)))^($A2952-$A2951)</f>
        <v>243.42174630602503</v>
      </c>
      <c r="AC2952">
        <f>VLOOKUP(A2952,'VIXY-IV'!A$1:E$2000,4,0)</f>
        <v>244.16200000000001</v>
      </c>
      <c r="AD2952" s="10">
        <f t="shared" si="525"/>
        <v>-3.0318136891693825E-3</v>
      </c>
      <c r="AE2952">
        <f>ROW()</f>
        <v>2952</v>
      </c>
      <c r="AF2952">
        <f t="shared" si="526"/>
        <v>0.84932975871313676</v>
      </c>
      <c r="AG2952">
        <f>AG2951*(1-(AG$1+AG$5))^($A2952-$A2951)*(1+2*(E2952/E2951-1))</f>
        <v>2552.7020935394207</v>
      </c>
      <c r="AH2952">
        <f>VLOOKUP(A2952,'UVXY-IV'!A$2:E$2000,4,0)</f>
        <v>12613.9</v>
      </c>
      <c r="AJ2952" s="10">
        <f t="shared" si="524"/>
        <v>-0.79762784756979044</v>
      </c>
      <c r="AK2952">
        <f t="shared" si="519"/>
        <v>29.389007894894384</v>
      </c>
      <c r="AM2952">
        <v>29.393799999999999</v>
      </c>
      <c r="AN2952" s="10">
        <f t="shared" si="523"/>
        <v>-1.6303115301918858E-4</v>
      </c>
      <c r="AO2952">
        <f>AO2951*(1-AO$1+H2951)^($A2952-$A2951)*(2-E2952/E2951)</f>
        <v>30.055862092842069</v>
      </c>
      <c r="AP2952">
        <v>30.06</v>
      </c>
      <c r="AQ2952" s="10">
        <f t="shared" si="522"/>
        <v>-1.3765492874018292E-4</v>
      </c>
    </row>
    <row r="2953" spans="1:43" x14ac:dyDescent="0.25">
      <c r="A2953" s="1">
        <v>42346</v>
      </c>
      <c r="B2953" s="12">
        <v>17.600000000000001</v>
      </c>
      <c r="C2953" s="12">
        <v>20.059999999999999</v>
      </c>
      <c r="D2953">
        <v>512.88009999999997</v>
      </c>
      <c r="E2953">
        <v>457.03019999999998</v>
      </c>
      <c r="F2953">
        <v>26797.873242000001</v>
      </c>
      <c r="G2953">
        <v>23883.793449000001</v>
      </c>
      <c r="H2953">
        <f>(1/(1-91/360*VLOOKUP($A2953,Tbills!$B$4:$C$974,2,1)/100))^((1)/91)-1</f>
        <v>7.7805862523927516E-6</v>
      </c>
      <c r="I2953" s="2">
        <f t="shared" ref="I2953:I3016" si="533">I2952*$D2953/$D2952*(1-I$1)^($A2953-$A2952)</f>
        <v>309.94379343004681</v>
      </c>
      <c r="J2953">
        <f>VLOOKUP(A2953,'VXX-IV'!A$1:C$4500,3,0)</f>
        <v>309.95999999999998</v>
      </c>
      <c r="L2953">
        <f t="shared" si="527"/>
        <v>15315.772330725946</v>
      </c>
      <c r="M2953">
        <v>1532.5</v>
      </c>
      <c r="O2953">
        <f t="shared" si="528"/>
        <v>2626.306162323533</v>
      </c>
      <c r="R2953">
        <f t="shared" si="529"/>
        <v>38.531214658055298</v>
      </c>
      <c r="U2953" s="2">
        <f t="shared" si="530"/>
        <v>44.675231244935389</v>
      </c>
      <c r="V2953">
        <f>VLOOKUP(A2953,'VXZ-IV'!A$1:C$4500,3,0)</f>
        <v>44.68</v>
      </c>
      <c r="W2953" s="10">
        <f t="shared" si="520"/>
        <v>-1.0673131299487881E-4</v>
      </c>
      <c r="X2953">
        <f t="shared" si="531"/>
        <v>41.999933660603993</v>
      </c>
      <c r="Y2953">
        <v>42</v>
      </c>
      <c r="AA2953" s="10">
        <f t="shared" si="521"/>
        <v>-1.5795094286952249E-6</v>
      </c>
      <c r="AB2953">
        <f t="shared" si="532"/>
        <v>256.73874908162702</v>
      </c>
      <c r="AC2953">
        <f>VLOOKUP(A2953,'VIXY-IV'!A$1:E$2000,4,0)</f>
        <v>257.50400000000002</v>
      </c>
      <c r="AD2953" s="10">
        <f t="shared" si="525"/>
        <v>-2.9718020627756969E-3</v>
      </c>
      <c r="AE2953">
        <f>ROW()</f>
        <v>2953</v>
      </c>
      <c r="AF2953">
        <f t="shared" si="526"/>
        <v>0.87736789631106693</v>
      </c>
      <c r="AG2953">
        <f>AG2952*(1-(AG$1+AG$5))^($A2953-$A2952)*(1+2*(E2953/E2952-1))</f>
        <v>2832.098455799618</v>
      </c>
      <c r="AH2953">
        <f>VLOOKUP(A2953,'UVXY-IV'!A$2:E$2000,4,0)</f>
        <v>13993.45</v>
      </c>
      <c r="AJ2953" s="10">
        <f t="shared" si="524"/>
        <v>-0.79761256474996389</v>
      </c>
      <c r="AK2953">
        <f t="shared" ref="AK2953:AK3016" si="534">AK2952*(1-IF($A2953&lt;=AK2948,AK$1,AK$1+IF(AND(WEEKDAY($A2953)&lt;&gt;1,WEEKDAY($A2953)&lt;&gt;7),AL$1,0)))^($A2953-$A2952)*(2-$E2953/$E2952)</f>
        <v>27.778833217863042</v>
      </c>
      <c r="AM2953">
        <v>27.783200000000001</v>
      </c>
      <c r="AN2953" s="10">
        <f t="shared" si="523"/>
        <v>-1.5717347666788228E-4</v>
      </c>
      <c r="AO2953">
        <f>AO2952*(1-AO$1+H2952)^($A2953-$A2952)*(2-E2953/E2952)</f>
        <v>28.409645066991775</v>
      </c>
      <c r="AP2953">
        <v>28.41</v>
      </c>
      <c r="AQ2953" s="10">
        <f t="shared" si="522"/>
        <v>-1.2493242105726665E-5</v>
      </c>
    </row>
    <row r="2954" spans="1:43" x14ac:dyDescent="0.25">
      <c r="A2954" s="1">
        <v>42347</v>
      </c>
      <c r="B2954" s="12">
        <v>19.61</v>
      </c>
      <c r="C2954" s="12">
        <v>21.05</v>
      </c>
      <c r="D2954">
        <v>536.34360000000004</v>
      </c>
      <c r="E2954">
        <v>477.93509999999998</v>
      </c>
      <c r="F2954">
        <v>27221.026083000001</v>
      </c>
      <c r="G2954">
        <v>24260.745572</v>
      </c>
      <c r="H2954">
        <f>(1/(1-91/360*VLOOKUP($A2954,Tbills!$B$4:$C$974,2,1)/100))^((1)/91)-1</f>
        <v>7.7805862523927516E-6</v>
      </c>
      <c r="I2954" s="2">
        <f t="shared" si="533"/>
        <v>324.11535665188251</v>
      </c>
      <c r="J2954">
        <f>VLOOKUP(A2954,'VXX-IV'!A$1:C$4500,3,0)</f>
        <v>324.14</v>
      </c>
      <c r="L2954">
        <f t="shared" si="527"/>
        <v>16716.256253501808</v>
      </c>
      <c r="M2954">
        <v>1672.5</v>
      </c>
      <c r="O2954">
        <f t="shared" si="528"/>
        <v>2806.4053719925523</v>
      </c>
      <c r="R2954">
        <f t="shared" si="529"/>
        <v>37.648289517404294</v>
      </c>
      <c r="U2954" s="2">
        <f t="shared" si="530"/>
        <v>45.379570647785016</v>
      </c>
      <c r="V2954">
        <f>VLOOKUP(A2954,'VXZ-IV'!A$1:C$4500,3,0)</f>
        <v>45.36</v>
      </c>
      <c r="W2954" s="10">
        <f t="shared" si="520"/>
        <v>4.314516707455418E-4</v>
      </c>
      <c r="X2954">
        <f t="shared" si="531"/>
        <v>41.335851609307873</v>
      </c>
      <c r="Y2954">
        <v>41.34</v>
      </c>
      <c r="AA2954" s="10">
        <f t="shared" si="521"/>
        <v>-1.0034810576031727E-4</v>
      </c>
      <c r="AB2954">
        <f t="shared" si="532"/>
        <v>268.47280906447673</v>
      </c>
      <c r="AC2954">
        <f>VLOOKUP(A2954,'VIXY-IV'!A$1:E$2000,4,0)</f>
        <v>269.24200000000002</v>
      </c>
      <c r="AD2954" s="10">
        <f t="shared" si="525"/>
        <v>-2.8568757308417014E-3</v>
      </c>
      <c r="AE2954">
        <f>ROW()</f>
        <v>2954</v>
      </c>
      <c r="AF2954">
        <f t="shared" si="526"/>
        <v>0.93159144893111634</v>
      </c>
      <c r="AG2954">
        <f>AG2953*(1-(AG$1+AG$5))^($A2954-$A2953)*(1+2*(E2954/E2953-1))</f>
        <v>3091.0788509813729</v>
      </c>
      <c r="AH2954">
        <f>VLOOKUP(A2954,'UVXY-IV'!A$2:E$2000,4,0)</f>
        <v>15271.25</v>
      </c>
      <c r="AJ2954" s="10">
        <f t="shared" si="524"/>
        <v>-0.79758835386878135</v>
      </c>
      <c r="AK2954">
        <f t="shared" si="534"/>
        <v>26.506974173907885</v>
      </c>
      <c r="AM2954">
        <v>26.508700000000001</v>
      </c>
      <c r="AN2954" s="10">
        <f t="shared" si="523"/>
        <v>-6.5104139098326463E-5</v>
      </c>
      <c r="AO2954">
        <f>AO2953*(1-AO$1+H2953)^($A2954-$A2953)*(2-E2954/E2953)</f>
        <v>27.109375078729393</v>
      </c>
      <c r="AP2954">
        <v>27.11</v>
      </c>
      <c r="AQ2954" s="10">
        <f t="shared" si="522"/>
        <v>-2.305131946167549E-5</v>
      </c>
    </row>
    <row r="2955" spans="1:43" x14ac:dyDescent="0.25">
      <c r="A2955" s="1">
        <v>42348</v>
      </c>
      <c r="B2955" s="12">
        <v>19.34</v>
      </c>
      <c r="C2955" s="12">
        <v>20.76</v>
      </c>
      <c r="D2955">
        <v>540.65309999999999</v>
      </c>
      <c r="E2955">
        <v>481.7715</v>
      </c>
      <c r="F2955">
        <v>27569.564373000001</v>
      </c>
      <c r="G2955">
        <v>24571.191638</v>
      </c>
      <c r="H2955">
        <f>(1/(1-91/360*VLOOKUP($A2955,Tbills!$B$4:$C$974,2,1)/100))^((1)/91)-1</f>
        <v>7.7805862523927516E-6</v>
      </c>
      <c r="I2955" s="2">
        <f t="shared" si="533"/>
        <v>326.71164436954115</v>
      </c>
      <c r="J2955">
        <f>VLOOKUP(A2955,'VXX-IV'!A$1:C$4500,3,0)</f>
        <v>326.73</v>
      </c>
      <c r="L2955">
        <f t="shared" si="527"/>
        <v>16983.984429746277</v>
      </c>
      <c r="M2955">
        <v>1700</v>
      </c>
      <c r="O2955">
        <f t="shared" si="528"/>
        <v>2840.1003168570514</v>
      </c>
      <c r="R2955">
        <f t="shared" si="529"/>
        <v>37.495492440168988</v>
      </c>
      <c r="U2955" s="2">
        <f t="shared" si="530"/>
        <v>45.959490440465373</v>
      </c>
      <c r="V2955">
        <f>VLOOKUP(A2955,'VXZ-IV'!A$1:C$4500,3,0)</f>
        <v>45.96</v>
      </c>
      <c r="W2955" s="10">
        <f t="shared" ref="W2955:W3018" si="535">U2955/V2955-1</f>
        <v>-1.1087022076305963E-5</v>
      </c>
      <c r="X2955">
        <f t="shared" si="531"/>
        <v>40.805716774305765</v>
      </c>
      <c r="Y2955">
        <v>40.81</v>
      </c>
      <c r="AA2955" s="10">
        <f t="shared" si="521"/>
        <v>-1.0495529757992283E-4</v>
      </c>
      <c r="AB2955">
        <f t="shared" si="532"/>
        <v>270.61841325348661</v>
      </c>
      <c r="AC2955">
        <f>VLOOKUP(A2955,'VIXY-IV'!A$1:E$2000,4,0)</f>
        <v>271.40199999999999</v>
      </c>
      <c r="AD2955" s="10">
        <f t="shared" si="525"/>
        <v>-2.8871811796279401E-3</v>
      </c>
      <c r="AE2955">
        <f>ROW()</f>
        <v>2955</v>
      </c>
      <c r="AF2955">
        <f t="shared" si="526"/>
        <v>0.93159922928709049</v>
      </c>
      <c r="AG2955">
        <f>AG2954*(1-(AG$1+AG$5))^($A2955-$A2954)*(1+2*(E2955/E2954-1))</f>
        <v>3140.5973868688066</v>
      </c>
      <c r="AH2955">
        <f>VLOOKUP(A2955,'UVXY-IV'!A$2:E$2000,4,0)</f>
        <v>15515.6</v>
      </c>
      <c r="AJ2955" s="10">
        <f t="shared" si="524"/>
        <v>-0.79758453512150307</v>
      </c>
      <c r="AK2955">
        <f t="shared" si="534"/>
        <v>26.292977201481037</v>
      </c>
      <c r="AM2955">
        <v>26.29495</v>
      </c>
      <c r="AN2955" s="10">
        <f t="shared" si="523"/>
        <v>-7.5025756617219663E-5</v>
      </c>
      <c r="AO2955">
        <f>AO2954*(1-AO$1+H2954)^($A2955-$A2954)*(2-E2955/E2954)</f>
        <v>26.890981883555842</v>
      </c>
      <c r="AP2955">
        <v>26.89</v>
      </c>
      <c r="AQ2955" s="10">
        <f t="shared" si="522"/>
        <v>3.6514821712296808E-5</v>
      </c>
    </row>
    <row r="2956" spans="1:43" x14ac:dyDescent="0.25">
      <c r="A2956" s="1">
        <v>42349</v>
      </c>
      <c r="B2956" s="12">
        <v>24.39</v>
      </c>
      <c r="C2956" s="12">
        <v>24.38</v>
      </c>
      <c r="D2956">
        <v>626.47699999999998</v>
      </c>
      <c r="E2956">
        <v>558.24469999999997</v>
      </c>
      <c r="F2956">
        <v>29506.723957999999</v>
      </c>
      <c r="G2956">
        <v>26297.481109</v>
      </c>
      <c r="H2956">
        <f>(1/(1-91/360*VLOOKUP($A2956,Tbills!$B$4:$C$974,2,1)/100))^((1)/91)-1</f>
        <v>7.7805862523927516E-6</v>
      </c>
      <c r="I2956" s="2">
        <f t="shared" si="533"/>
        <v>378.5649986421675</v>
      </c>
      <c r="J2956">
        <f>VLOOKUP(A2956,'VXX-IV'!A$1:C$4500,3,0)</f>
        <v>378.59</v>
      </c>
      <c r="L2956">
        <f t="shared" si="527"/>
        <v>22374.996215167521</v>
      </c>
      <c r="M2956">
        <v>2240</v>
      </c>
      <c r="O2956">
        <f t="shared" si="528"/>
        <v>3516.2097413424699</v>
      </c>
      <c r="R2956">
        <f t="shared" si="529"/>
        <v>34.51803956333201</v>
      </c>
      <c r="U2956" s="2">
        <f t="shared" si="530"/>
        <v>49.187608205951868</v>
      </c>
      <c r="V2956">
        <f>VLOOKUP(A2956,'VXZ-IV'!A$1:C$4500,3,0)</f>
        <v>49.2</v>
      </c>
      <c r="W2956" s="10">
        <f t="shared" si="535"/>
        <v>-2.5186573268565215E-4</v>
      </c>
      <c r="X2956">
        <f t="shared" si="531"/>
        <v>37.937736014312954</v>
      </c>
      <c r="Y2956">
        <v>37.94</v>
      </c>
      <c r="AA2956" s="10">
        <f t="shared" si="521"/>
        <v>-5.9672790907905338E-5</v>
      </c>
      <c r="AB2956">
        <f t="shared" si="532"/>
        <v>313.56364545360515</v>
      </c>
      <c r="AC2956">
        <f>VLOOKUP(A2956,'VIXY-IV'!A$1:E$2000,4,0)</f>
        <v>314.47199999999998</v>
      </c>
      <c r="AD2956" s="10">
        <f t="shared" si="525"/>
        <v>-2.8885069144306552E-3</v>
      </c>
      <c r="AE2956">
        <f>ROW()</f>
        <v>2956</v>
      </c>
      <c r="AF2956">
        <f t="shared" si="526"/>
        <v>1.0004101722723544</v>
      </c>
      <c r="AG2956">
        <f>AG2955*(1-(AG$1+AG$5))^($A2956-$A2955)*(1+2*(E2956/E2955-1))</f>
        <v>4137.4929889225268</v>
      </c>
      <c r="AH2956">
        <f>VLOOKUP(A2956,'UVXY-IV'!A$2:E$2000,4,0)</f>
        <v>20439.900000000001</v>
      </c>
      <c r="AJ2956" s="10">
        <f t="shared" si="524"/>
        <v>-0.7975776305694976</v>
      </c>
      <c r="AK2956">
        <f t="shared" si="534"/>
        <v>22.118374855321235</v>
      </c>
      <c r="AM2956">
        <v>22.119700000000002</v>
      </c>
      <c r="AN2956" s="10">
        <f t="shared" si="523"/>
        <v>-5.9907895620936458E-5</v>
      </c>
      <c r="AO2956">
        <f>AO2955*(1-AO$1+H2955)^($A2956-$A2955)*(2-E2956/E2955)</f>
        <v>22.62182576899168</v>
      </c>
      <c r="AP2956">
        <v>22.62</v>
      </c>
      <c r="AQ2956" s="10">
        <f t="shared" si="522"/>
        <v>8.0714809534976339E-5</v>
      </c>
    </row>
    <row r="2957" spans="1:43" x14ac:dyDescent="0.25">
      <c r="A2957" s="1">
        <v>42352</v>
      </c>
      <c r="B2957" s="12">
        <v>22.73</v>
      </c>
      <c r="C2957" s="12">
        <v>23.3</v>
      </c>
      <c r="D2957">
        <v>584.80359999999996</v>
      </c>
      <c r="E2957">
        <v>521.09709999999995</v>
      </c>
      <c r="F2957">
        <v>28402.902147000001</v>
      </c>
      <c r="G2957">
        <v>25313.100548999999</v>
      </c>
      <c r="H2957">
        <f>(1/(1-91/360*VLOOKUP($A2957,Tbills!$B$4:$C$974,2,1)/100))^((1)/91)-1</f>
        <v>7.7805862523927516E-6</v>
      </c>
      <c r="I2957" s="2">
        <f t="shared" si="533"/>
        <v>353.35691475432759</v>
      </c>
      <c r="J2957">
        <f>VLOOKUP(A2957,'VXX-IV'!A$1:C$4500,3,0)</f>
        <v>353.38</v>
      </c>
      <c r="L2957">
        <f t="shared" si="527"/>
        <v>19394.993852619329</v>
      </c>
      <c r="M2957">
        <v>1940</v>
      </c>
      <c r="O2957">
        <f t="shared" si="528"/>
        <v>3164.9179913135708</v>
      </c>
      <c r="R2957">
        <f t="shared" si="529"/>
        <v>35.661679753209008</v>
      </c>
      <c r="U2957" s="2">
        <f t="shared" si="530"/>
        <v>47.344077590972006</v>
      </c>
      <c r="V2957">
        <f>VLOOKUP(A2957,'VXZ-IV'!A$1:C$4500,3,0)</f>
        <v>47.36</v>
      </c>
      <c r="W2957" s="10">
        <f t="shared" si="535"/>
        <v>-3.3619951494923139E-4</v>
      </c>
      <c r="X2957">
        <f t="shared" si="531"/>
        <v>39.354392138690372</v>
      </c>
      <c r="Y2957">
        <v>39.35</v>
      </c>
      <c r="AA2957" s="10">
        <f t="shared" si="521"/>
        <v>1.1161724753172564E-4</v>
      </c>
      <c r="AB2957">
        <f t="shared" si="532"/>
        <v>292.66738469918937</v>
      </c>
      <c r="AC2957">
        <f>VLOOKUP(A2957,'VIXY-IV'!A$1:E$2000,4,0)</f>
        <v>293.42</v>
      </c>
      <c r="AD2957" s="10">
        <f t="shared" si="525"/>
        <v>-2.5649761461749021E-3</v>
      </c>
      <c r="AE2957">
        <f>ROW()</f>
        <v>2957</v>
      </c>
      <c r="AF2957">
        <f t="shared" si="526"/>
        <v>0.9755364806866953</v>
      </c>
      <c r="AG2957">
        <f>AG2956*(1-(AG$1+AG$5))^($A2957-$A2956)*(1+2*(E2957/E2956-1))</f>
        <v>3586.4832070148927</v>
      </c>
      <c r="AH2957">
        <f>VLOOKUP(A2957,'UVXY-IV'!A$2:E$2000,4,0)</f>
        <v>17715.05</v>
      </c>
      <c r="AJ2957" s="10">
        <f t="shared" si="524"/>
        <v>-0.79754597322531451</v>
      </c>
      <c r="AK2957">
        <f t="shared" si="534"/>
        <v>23.586914655234249</v>
      </c>
      <c r="AM2957">
        <v>23.584</v>
      </c>
      <c r="AN2957" s="10">
        <f t="shared" si="523"/>
        <v>1.2358612763940791E-4</v>
      </c>
      <c r="AO2957">
        <f>AO2956*(1-AO$1+H2956)^($A2957-$A2956)*(2-E2957/E2956)</f>
        <v>24.125049115779596</v>
      </c>
      <c r="AP2957">
        <v>24.13</v>
      </c>
      <c r="AQ2957" s="10">
        <f t="shared" si="522"/>
        <v>-2.0517547535858771E-4</v>
      </c>
    </row>
    <row r="2958" spans="1:43" x14ac:dyDescent="0.25">
      <c r="A2958" s="1">
        <v>42353</v>
      </c>
      <c r="B2958" s="12">
        <v>20.95</v>
      </c>
      <c r="C2958" s="12">
        <v>21.86</v>
      </c>
      <c r="D2958">
        <v>540.2817</v>
      </c>
      <c r="E2958">
        <v>481.4212</v>
      </c>
      <c r="F2958">
        <v>27102.720451000001</v>
      </c>
      <c r="G2958">
        <v>24154.161797000001</v>
      </c>
      <c r="H2958">
        <f>(1/(1-91/360*VLOOKUP($A2958,Tbills!$B$4:$C$974,2,1)/100))^((1)/91)-1</f>
        <v>7.7805862523927516E-6</v>
      </c>
      <c r="I2958" s="2">
        <f t="shared" si="533"/>
        <v>326.44740813669188</v>
      </c>
      <c r="J2958">
        <f>VLOOKUP(A2958,'VXX-IV'!A$1:C$4500,3,0)</f>
        <v>326.47000000000003</v>
      </c>
      <c r="L2958">
        <f t="shared" si="527"/>
        <v>16440.941111810815</v>
      </c>
      <c r="M2958">
        <v>1645</v>
      </c>
      <c r="O2958">
        <f t="shared" si="528"/>
        <v>2803.3621814257335</v>
      </c>
      <c r="R2958">
        <f t="shared" si="529"/>
        <v>37.017631602996779</v>
      </c>
      <c r="U2958" s="2">
        <f t="shared" si="530"/>
        <v>45.175736108590122</v>
      </c>
      <c r="V2958">
        <f>VLOOKUP(A2958,'VXZ-IV'!A$1:C$4500,3,0)</f>
        <v>45.16</v>
      </c>
      <c r="W2958" s="10">
        <f t="shared" si="535"/>
        <v>3.4845236027747362E-4</v>
      </c>
      <c r="X2958">
        <f t="shared" si="531"/>
        <v>41.154997472323686</v>
      </c>
      <c r="Y2958">
        <v>41.15</v>
      </c>
      <c r="AA2958" s="10">
        <f t="shared" si="521"/>
        <v>1.2144525695467756E-4</v>
      </c>
      <c r="AB2958">
        <f t="shared" si="532"/>
        <v>270.37450638148744</v>
      </c>
      <c r="AC2958">
        <f>VLOOKUP(A2958,'VIXY-IV'!A$1:E$2000,4,0)</f>
        <v>271.108</v>
      </c>
      <c r="AD2958" s="10">
        <f t="shared" si="525"/>
        <v>-2.7055402957956165E-3</v>
      </c>
      <c r="AE2958">
        <f>ROW()</f>
        <v>2958</v>
      </c>
      <c r="AF2958">
        <f t="shared" si="526"/>
        <v>0.95837145471180241</v>
      </c>
      <c r="AG2958">
        <f>AG2957*(1-(AG$1+AG$5))^($A2958-$A2957)*(1+2*(E2958/E2957-1))</f>
        <v>3040.2370519434266</v>
      </c>
      <c r="AH2958">
        <f>VLOOKUP(A2958,'UVXY-IV'!A$2:E$2000,4,0)</f>
        <v>15018.75</v>
      </c>
      <c r="AJ2958" s="10">
        <f t="shared" si="524"/>
        <v>-0.79757056666211057</v>
      </c>
      <c r="AK2958">
        <f t="shared" si="534"/>
        <v>25.381620516281071</v>
      </c>
      <c r="AM2958">
        <v>25.381399999999999</v>
      </c>
      <c r="AN2958" s="10">
        <f t="shared" si="523"/>
        <v>8.688105505250121E-6</v>
      </c>
      <c r="AO2958">
        <f>AO2957*(1-AO$1+H2957)^($A2958-$A2957)*(2-E2958/E2957)</f>
        <v>25.961152063868706</v>
      </c>
      <c r="AP2958">
        <v>25.96</v>
      </c>
      <c r="AQ2958" s="10">
        <f t="shared" si="522"/>
        <v>4.4378423293744973E-5</v>
      </c>
    </row>
    <row r="2959" spans="1:43" x14ac:dyDescent="0.25">
      <c r="A2959" s="1">
        <v>42354</v>
      </c>
      <c r="B2959" s="12">
        <v>17.86</v>
      </c>
      <c r="C2959" s="12">
        <v>19.57</v>
      </c>
      <c r="D2959">
        <v>518.81780000000003</v>
      </c>
      <c r="E2959">
        <v>462.2919</v>
      </c>
      <c r="F2959">
        <v>26659.556284999999</v>
      </c>
      <c r="G2959">
        <v>23759.022405</v>
      </c>
      <c r="H2959">
        <f>(1/(1-91/360*VLOOKUP($A2959,Tbills!$B$4:$C$974,2,1)/100))^((1)/91)-1</f>
        <v>7.7805862523927516E-6</v>
      </c>
      <c r="I2959" s="2">
        <f t="shared" si="533"/>
        <v>313.47091034394504</v>
      </c>
      <c r="J2959">
        <f>VLOOKUP(A2959,'VXX-IV'!A$1:C$4500,3,0)</f>
        <v>313.49</v>
      </c>
      <c r="L2959">
        <f t="shared" si="527"/>
        <v>15133.811164533316</v>
      </c>
      <c r="M2959">
        <v>1515</v>
      </c>
      <c r="O2959">
        <f t="shared" si="528"/>
        <v>2636.1856981986725</v>
      </c>
      <c r="R2959">
        <f t="shared" si="529"/>
        <v>37.751373853017917</v>
      </c>
      <c r="U2959" s="2">
        <f t="shared" si="530"/>
        <v>44.435971472696622</v>
      </c>
      <c r="V2959">
        <f>VLOOKUP(A2959,'VXZ-IV'!A$1:C$4500,3,0)</f>
        <v>44.44</v>
      </c>
      <c r="W2959" s="10">
        <f t="shared" si="535"/>
        <v>-9.0650929418956139E-5</v>
      </c>
      <c r="X2959">
        <f t="shared" si="531"/>
        <v>41.827032938077203</v>
      </c>
      <c r="Y2959">
        <v>41.83</v>
      </c>
      <c r="AA2959" s="10">
        <f t="shared" si="521"/>
        <v>-7.0931434922205661E-5</v>
      </c>
      <c r="AB2959">
        <f t="shared" si="532"/>
        <v>259.62210724940121</v>
      </c>
      <c r="AC2959">
        <f>VLOOKUP(A2959,'VIXY-IV'!A$1:E$2000,4,0)</f>
        <v>260.32799999999997</v>
      </c>
      <c r="AD2959" s="10">
        <f t="shared" si="525"/>
        <v>-2.7115513913169575E-3</v>
      </c>
      <c r="AE2959">
        <f>ROW()</f>
        <v>2959</v>
      </c>
      <c r="AF2959">
        <f t="shared" si="526"/>
        <v>0.9126213592233009</v>
      </c>
      <c r="AG2959">
        <f>AG2958*(1-(AG$1+AG$5))^($A2959-$A2958)*(1+2*(E2959/E2958-1))</f>
        <v>2798.5347420074372</v>
      </c>
      <c r="AH2959">
        <f>VLOOKUP(A2959,'UVXY-IV'!A$2:E$2000,4,0)</f>
        <v>13823.45</v>
      </c>
      <c r="AJ2959" s="10">
        <f t="shared" si="524"/>
        <v>-0.79755164289613401</v>
      </c>
      <c r="AK2959">
        <f t="shared" si="534"/>
        <v>26.388931585528457</v>
      </c>
      <c r="AM2959">
        <v>26.389900000000001</v>
      </c>
      <c r="AN2959" s="10">
        <f t="shared" si="523"/>
        <v>-3.6696405501523977E-5</v>
      </c>
      <c r="AO2959">
        <f>AO2958*(1-AO$1+H2958)^($A2959-$A2958)*(2-E2959/E2958)</f>
        <v>26.991931642692617</v>
      </c>
      <c r="AP2959">
        <v>26.99</v>
      </c>
      <c r="AQ2959" s="10">
        <f t="shared" si="522"/>
        <v>7.1568828922563554E-5</v>
      </c>
    </row>
    <row r="2960" spans="1:43" x14ac:dyDescent="0.25">
      <c r="A2960" s="1">
        <v>42355</v>
      </c>
      <c r="B2960" s="12">
        <v>18.940000000000001</v>
      </c>
      <c r="C2960" s="12">
        <v>20.37</v>
      </c>
      <c r="D2960">
        <v>551.36980000000005</v>
      </c>
      <c r="E2960">
        <v>491.2937</v>
      </c>
      <c r="F2960">
        <v>27623.436797999999</v>
      </c>
      <c r="G2960">
        <v>24617.848793000001</v>
      </c>
      <c r="H2960">
        <f>(1/(1-91/360*VLOOKUP($A2960,Tbills!$B$4:$C$974,2,1)/100))^((1)/91)-1</f>
        <v>7.7805862523927516E-6</v>
      </c>
      <c r="I2960" s="2">
        <f t="shared" si="533"/>
        <v>333.13078064504595</v>
      </c>
      <c r="J2960">
        <f>VLOOKUP(A2960,'VXX-IV'!A$1:C$4500,3,0)</f>
        <v>333.15</v>
      </c>
      <c r="L2960">
        <f t="shared" si="527"/>
        <v>17032.007614955353</v>
      </c>
      <c r="M2960">
        <v>1705</v>
      </c>
      <c r="O2960">
        <f t="shared" si="528"/>
        <v>2884.1594630027312</v>
      </c>
      <c r="R2960">
        <f t="shared" si="529"/>
        <v>36.565557957640657</v>
      </c>
      <c r="U2960" s="2">
        <f t="shared" si="530"/>
        <v>46.041438432730324</v>
      </c>
      <c r="V2960">
        <f>VLOOKUP(A2960,'VXZ-IV'!A$1:C$4500,3,0)</f>
        <v>46.04</v>
      </c>
      <c r="W2960" s="10">
        <f t="shared" si="535"/>
        <v>3.1243108825407262E-5</v>
      </c>
      <c r="X2960">
        <f t="shared" si="531"/>
        <v>40.31391789402555</v>
      </c>
      <c r="Y2960">
        <v>40.31</v>
      </c>
      <c r="AA2960" s="10">
        <f t="shared" si="521"/>
        <v>9.7194096391639562E-5</v>
      </c>
      <c r="AB2960">
        <f t="shared" si="532"/>
        <v>275.89983431016765</v>
      </c>
      <c r="AC2960">
        <f>VLOOKUP(A2960,'VIXY-IV'!A$1:E$2000,4,0)</f>
        <v>276.65600000000001</v>
      </c>
      <c r="AD2960" s="10">
        <f t="shared" si="525"/>
        <v>-2.7332343771050427E-3</v>
      </c>
      <c r="AE2960">
        <f>ROW()</f>
        <v>2960</v>
      </c>
      <c r="AF2960">
        <f t="shared" si="526"/>
        <v>0.92979872361315663</v>
      </c>
      <c r="AG2960">
        <f>AG2959*(1-(AG$1+AG$5))^($A2960-$A2959)*(1+2*(E2960/E2959-1))</f>
        <v>3149.5597596737744</v>
      </c>
      <c r="AH2960">
        <f>VLOOKUP(A2960,'UVXY-IV'!A$2:E$2000,4,0)</f>
        <v>15557.9</v>
      </c>
      <c r="AJ2960" s="10">
        <f t="shared" si="524"/>
        <v>-0.79755881194288603</v>
      </c>
      <c r="AK2960">
        <f t="shared" si="534"/>
        <v>24.732274695264699</v>
      </c>
      <c r="AM2960">
        <v>24.7333</v>
      </c>
      <c r="AN2960" s="10">
        <f t="shared" si="523"/>
        <v>-4.145442522029974E-5</v>
      </c>
      <c r="AO2960">
        <f>AO2959*(1-AO$1+H2959)^($A2960-$A2959)*(2-E2960/E2959)</f>
        <v>25.297858755435289</v>
      </c>
      <c r="AP2960">
        <v>25.3</v>
      </c>
      <c r="AQ2960" s="10">
        <f t="shared" si="522"/>
        <v>-8.4634172518249784E-5</v>
      </c>
    </row>
    <row r="2961" spans="1:43" x14ac:dyDescent="0.25">
      <c r="A2961" s="1">
        <v>42356</v>
      </c>
      <c r="B2961" s="12">
        <v>20.7</v>
      </c>
      <c r="C2961" s="12">
        <v>21.26</v>
      </c>
      <c r="D2961">
        <v>583.83429999999998</v>
      </c>
      <c r="E2961">
        <v>520.21709999999996</v>
      </c>
      <c r="F2961">
        <v>28581.666126</v>
      </c>
      <c r="G2961">
        <v>25471.625745000001</v>
      </c>
      <c r="H2961">
        <f>(1/(1-91/360*VLOOKUP($A2961,Tbills!$B$4:$C$974,2,1)/100))^((1)/91)-1</f>
        <v>7.7805862523927516E-6</v>
      </c>
      <c r="I2961" s="2">
        <f t="shared" si="533"/>
        <v>352.73682688098722</v>
      </c>
      <c r="J2961">
        <f>VLOOKUP(A2961,'VXX-IV'!A$1:C$4500,3,0)</f>
        <v>352.76</v>
      </c>
      <c r="L2961">
        <f t="shared" si="527"/>
        <v>19036.708885046795</v>
      </c>
      <c r="M2961">
        <v>1905</v>
      </c>
      <c r="O2961">
        <f t="shared" si="528"/>
        <v>3138.7476657359571</v>
      </c>
      <c r="R2961">
        <f t="shared" si="529"/>
        <v>35.487611475841135</v>
      </c>
      <c r="U2961" s="2">
        <f t="shared" si="530"/>
        <v>47.637408174038164</v>
      </c>
      <c r="V2961">
        <f>VLOOKUP(A2961,'VXZ-IV'!A$1:C$4500,3,0)</f>
        <v>47.64</v>
      </c>
      <c r="W2961" s="10">
        <f t="shared" si="535"/>
        <v>-5.4404407259345255E-5</v>
      </c>
      <c r="X2961">
        <f t="shared" si="531"/>
        <v>38.91464560282904</v>
      </c>
      <c r="Y2961">
        <v>38.909999999999997</v>
      </c>
      <c r="AA2961" s="10">
        <f t="shared" si="521"/>
        <v>1.193935448224881E-4</v>
      </c>
      <c r="AB2961">
        <f t="shared" si="532"/>
        <v>292.13239981213297</v>
      </c>
      <c r="AC2961">
        <f>VLOOKUP(A2961,'VIXY-IV'!A$1:E$2000,4,0)</f>
        <v>292.92</v>
      </c>
      <c r="AD2961" s="10">
        <f t="shared" si="525"/>
        <v>-2.6887893891405223E-3</v>
      </c>
      <c r="AE2961">
        <f>ROW()</f>
        <v>2961</v>
      </c>
      <c r="AF2961">
        <f t="shared" si="526"/>
        <v>0.97365945437441193</v>
      </c>
      <c r="AG2961">
        <f>AG2960*(1-(AG$1+AG$5))^($A2961-$A2960)*(1+2*(E2961/E2960-1))</f>
        <v>3520.2823437664865</v>
      </c>
      <c r="AH2961">
        <f>VLOOKUP(A2961,'UVXY-IV'!A$2:E$2000,4,0)</f>
        <v>17389.5</v>
      </c>
      <c r="AJ2961" s="10">
        <f t="shared" si="524"/>
        <v>-0.79756276237002288</v>
      </c>
      <c r="AK2961">
        <f t="shared" si="534"/>
        <v>23.275154270519685</v>
      </c>
      <c r="AM2961">
        <v>23.279900000000001</v>
      </c>
      <c r="AN2961" s="10">
        <f t="shared" si="523"/>
        <v>-2.0385523478694267E-4</v>
      </c>
      <c r="AO2961">
        <f>AO2960*(1-AO$1+H2960)^($A2961-$A2960)*(2-E2961/E2960)</f>
        <v>23.807830068826867</v>
      </c>
      <c r="AP2961">
        <v>23.81</v>
      </c>
      <c r="AQ2961" s="10">
        <f t="shared" si="522"/>
        <v>-9.1135286565791063E-5</v>
      </c>
    </row>
    <row r="2962" spans="1:43" x14ac:dyDescent="0.25">
      <c r="A2962" s="1">
        <v>42359</v>
      </c>
      <c r="B2962" s="12">
        <v>18.7</v>
      </c>
      <c r="C2962" s="12">
        <v>21.11</v>
      </c>
      <c r="D2962">
        <v>539.327</v>
      </c>
      <c r="E2962">
        <v>480.54739999999998</v>
      </c>
      <c r="F2962">
        <v>27427.054624</v>
      </c>
      <c r="G2962">
        <v>24442.055762</v>
      </c>
      <c r="H2962">
        <f>(1/(1-91/360*VLOOKUP($A2962,Tbills!$B$4:$C$974,2,1)/100))^((1)/91)-1</f>
        <v>6.9466148775454428E-6</v>
      </c>
      <c r="I2962" s="2">
        <f t="shared" si="533"/>
        <v>325.8228897275863</v>
      </c>
      <c r="J2962">
        <f>VLOOKUP(A2962,'VXX-IV'!A$1:C$4500,3,0)</f>
        <v>325.83999999999997</v>
      </c>
      <c r="L2962">
        <f t="shared" si="527"/>
        <v>16131.528859262458</v>
      </c>
      <c r="M2962">
        <v>1615</v>
      </c>
      <c r="O2962">
        <f t="shared" si="528"/>
        <v>2779.4439187913549</v>
      </c>
      <c r="R2962">
        <f t="shared" si="529"/>
        <v>36.835687996351233</v>
      </c>
      <c r="U2962" s="2">
        <f t="shared" si="530"/>
        <v>45.709659380984732</v>
      </c>
      <c r="V2962">
        <f>VLOOKUP(A2962,'VXZ-IV'!A$1:C$4500,3,0)</f>
        <v>45.72</v>
      </c>
      <c r="W2962" s="10">
        <f t="shared" si="535"/>
        <v>-2.2617276936276465E-4</v>
      </c>
      <c r="X2962">
        <f t="shared" si="531"/>
        <v>40.483937480856198</v>
      </c>
      <c r="Y2962">
        <v>40.479999999999997</v>
      </c>
      <c r="AA2962" s="10">
        <f t="shared" si="521"/>
        <v>9.7269783997155912E-5</v>
      </c>
      <c r="AB2962">
        <f t="shared" si="532"/>
        <v>269.8273130111175</v>
      </c>
      <c r="AC2962">
        <f>VLOOKUP(A2962,'VIXY-IV'!A$1:E$2000,4,0)</f>
        <v>270.48</v>
      </c>
      <c r="AD2962" s="10">
        <f t="shared" si="525"/>
        <v>-2.4130693170753004E-3</v>
      </c>
      <c r="AE2962">
        <f>ROW()</f>
        <v>2962</v>
      </c>
      <c r="AF2962">
        <f t="shared" si="526"/>
        <v>0.88583609663666507</v>
      </c>
      <c r="AG2962">
        <f>AG2961*(1-(AG$1+AG$5))^($A2962-$A2961)*(1+2*(E2962/E2961-1))</f>
        <v>2983.0951080273221</v>
      </c>
      <c r="AH2962">
        <f>VLOOKUP(A2962,'UVXY-IV'!A$2:E$2000,4,0)</f>
        <v>14730.95</v>
      </c>
      <c r="AJ2962" s="10">
        <f t="shared" si="524"/>
        <v>-0.79749472314906222</v>
      </c>
      <c r="AK2962">
        <f t="shared" si="534"/>
        <v>25.046525567619298</v>
      </c>
      <c r="AM2962">
        <v>25.045200000000001</v>
      </c>
      <c r="AN2962" s="10">
        <f t="shared" si="523"/>
        <v>5.2927012732961742E-5</v>
      </c>
      <c r="AO2962">
        <f>AO2961*(1-AO$1+H2961)^($A2962-$A2961)*(2-E2962/E2961)</f>
        <v>25.621076117875646</v>
      </c>
      <c r="AP2962">
        <v>25.62</v>
      </c>
      <c r="AQ2962" s="10">
        <f t="shared" si="522"/>
        <v>4.2003039642635187E-5</v>
      </c>
    </row>
    <row r="2963" spans="1:43" x14ac:dyDescent="0.25">
      <c r="A2963" s="1">
        <v>42360</v>
      </c>
      <c r="B2963" s="12">
        <v>16.600000000000001</v>
      </c>
      <c r="C2963" s="12">
        <v>19.84</v>
      </c>
      <c r="D2963">
        <v>511.84249999999997</v>
      </c>
      <c r="E2963">
        <v>456.05500000000001</v>
      </c>
      <c r="F2963">
        <v>26641.316462999999</v>
      </c>
      <c r="G2963">
        <v>23741.662918999999</v>
      </c>
      <c r="H2963">
        <f>(1/(1-91/360*VLOOKUP($A2963,Tbills!$B$4:$C$974,2,1)/100))^((1)/91)-1</f>
        <v>6.9466148775454428E-6</v>
      </c>
      <c r="I2963" s="2">
        <f t="shared" si="533"/>
        <v>309.21117613017213</v>
      </c>
      <c r="J2963">
        <f>VLOOKUP(A2963,'VXX-IV'!A$1:C$4500,3,0)</f>
        <v>309.23</v>
      </c>
      <c r="L2963">
        <f t="shared" si="527"/>
        <v>14486.600462871591</v>
      </c>
      <c r="M2963">
        <v>1450</v>
      </c>
      <c r="O2963">
        <f t="shared" si="528"/>
        <v>2566.8645831848926</v>
      </c>
      <c r="R2963">
        <f t="shared" si="529"/>
        <v>37.772695697962291</v>
      </c>
      <c r="U2963" s="2">
        <f t="shared" si="530"/>
        <v>44.399073258818404</v>
      </c>
      <c r="V2963">
        <f>VLOOKUP(A2963,'VXZ-IV'!A$1:C$4500,3,0)</f>
        <v>44.4</v>
      </c>
      <c r="W2963" s="10">
        <f t="shared" si="535"/>
        <v>-2.0872549134964835E-5</v>
      </c>
      <c r="X2963">
        <f t="shared" si="531"/>
        <v>41.642763235482747</v>
      </c>
      <c r="Y2963">
        <v>41.64</v>
      </c>
      <c r="AA2963" s="10">
        <f t="shared" si="521"/>
        <v>6.6360122064068605E-5</v>
      </c>
      <c r="AB2963">
        <f t="shared" si="532"/>
        <v>256.06590500874398</v>
      </c>
      <c r="AC2963">
        <f>VLOOKUP(A2963,'VIXY-IV'!A$1:E$2000,4,0)</f>
        <v>256.68400000000003</v>
      </c>
      <c r="AD2963" s="10">
        <f t="shared" si="525"/>
        <v>-2.4079996854343699E-3</v>
      </c>
      <c r="AE2963">
        <f>ROW()</f>
        <v>2963</v>
      </c>
      <c r="AF2963">
        <f t="shared" si="526"/>
        <v>0.83669354838709686</v>
      </c>
      <c r="AG2963">
        <f>AG2962*(1-(AG$1+AG$5))^($A2963-$A2962)*(1+2*(E2963/E2962-1))</f>
        <v>2678.9217827653165</v>
      </c>
      <c r="AH2963">
        <f>VLOOKUP(A2963,'UVXY-IV'!A$2:E$2000,4,0)</f>
        <v>13227.8</v>
      </c>
      <c r="AJ2963" s="10">
        <f t="shared" si="524"/>
        <v>-0.79747790390198547</v>
      </c>
      <c r="AK2963">
        <f t="shared" si="534"/>
        <v>26.321863585009833</v>
      </c>
      <c r="AM2963">
        <v>26.3201</v>
      </c>
      <c r="AN2963" s="10">
        <f t="shared" si="523"/>
        <v>6.7005254912988477E-5</v>
      </c>
      <c r="AO2963">
        <f>AO2962*(1-AO$1+H2962)^($A2963-$A2962)*(2-E2963/E2962)</f>
        <v>26.926114791032269</v>
      </c>
      <c r="AP2963">
        <v>26.93</v>
      </c>
      <c r="AQ2963" s="10">
        <f t="shared" si="522"/>
        <v>-1.4427066348798867E-4</v>
      </c>
    </row>
    <row r="2964" spans="1:43" x14ac:dyDescent="0.25">
      <c r="A2964" s="1">
        <v>42361</v>
      </c>
      <c r="B2964" s="12">
        <v>15.57</v>
      </c>
      <c r="C2964" s="12">
        <v>19.329999999999998</v>
      </c>
      <c r="D2964">
        <v>513.59360000000004</v>
      </c>
      <c r="E2964">
        <v>457.6121</v>
      </c>
      <c r="F2964">
        <v>26704.37615</v>
      </c>
      <c r="G2964">
        <v>23797.694235999999</v>
      </c>
      <c r="H2964">
        <f>(1/(1-91/360*VLOOKUP($A2964,Tbills!$B$4:$C$974,2,1)/100))^((1)/91)-1</f>
        <v>6.9466148775454428E-6</v>
      </c>
      <c r="I2964" s="2">
        <f t="shared" si="533"/>
        <v>310.26147454106899</v>
      </c>
      <c r="J2964">
        <f>VLOOKUP(A2964,'VXX-IV'!A$1:C$4500,3,0)</f>
        <v>310.27999999999997</v>
      </c>
      <c r="L2964">
        <f t="shared" si="527"/>
        <v>14584.965091737815</v>
      </c>
      <c r="M2964">
        <v>1460</v>
      </c>
      <c r="O2964">
        <f t="shared" si="528"/>
        <v>2579.9236364896678</v>
      </c>
      <c r="R2964">
        <f t="shared" si="529"/>
        <v>37.706507778268737</v>
      </c>
      <c r="U2964" s="2">
        <f t="shared" si="530"/>
        <v>44.503080180085817</v>
      </c>
      <c r="V2964">
        <f>VLOOKUP(A2964,'VXZ-IV'!A$1:C$4500,3,0)</f>
        <v>44.52</v>
      </c>
      <c r="W2964" s="10">
        <f t="shared" si="535"/>
        <v>-3.8004986330153478E-4</v>
      </c>
      <c r="X2964">
        <f t="shared" si="531"/>
        <v>41.543236590095105</v>
      </c>
      <c r="Y2964">
        <v>41.54</v>
      </c>
      <c r="AA2964" s="10">
        <f t="shared" si="521"/>
        <v>7.7915023955377194E-5</v>
      </c>
      <c r="AB2964">
        <f t="shared" si="532"/>
        <v>256.93122777928221</v>
      </c>
      <c r="AC2964">
        <f>VLOOKUP(A2964,'VIXY-IV'!A$1:E$2000,4,0)</f>
        <v>257.53800000000001</v>
      </c>
      <c r="AD2964" s="10">
        <f t="shared" si="525"/>
        <v>-2.3560492848349046E-3</v>
      </c>
      <c r="AE2964">
        <f>ROW()</f>
        <v>2964</v>
      </c>
      <c r="AF2964">
        <f t="shared" si="526"/>
        <v>0.80548370408691161</v>
      </c>
      <c r="AG2964">
        <f>AG2963*(1-(AG$1+AG$5))^($A2964-$A2963)*(1+2*(E2964/E2963-1))</f>
        <v>2697.1240747252668</v>
      </c>
      <c r="AH2964">
        <f>VLOOKUP(A2964,'UVXY-IV'!A$2:E$2000,4,0)</f>
        <v>13315.75</v>
      </c>
      <c r="AJ2964" s="10">
        <f t="shared" si="524"/>
        <v>-0.79744857971009764</v>
      </c>
      <c r="AK2964">
        <f t="shared" si="534"/>
        <v>26.230771577680152</v>
      </c>
      <c r="AM2964">
        <v>26.227699999999999</v>
      </c>
      <c r="AN2964" s="10">
        <f t="shared" si="523"/>
        <v>1.1711197246233596E-4</v>
      </c>
      <c r="AO2964">
        <f>AO2963*(1-AO$1+H2963)^($A2964-$A2963)*(2-E2964/E2963)</f>
        <v>26.833375373861561</v>
      </c>
      <c r="AP2964">
        <v>26.83</v>
      </c>
      <c r="AQ2964" s="10">
        <f t="shared" si="522"/>
        <v>1.2580595831401808E-4</v>
      </c>
    </row>
    <row r="2965" spans="1:43" x14ac:dyDescent="0.25">
      <c r="A2965" s="1">
        <v>42362</v>
      </c>
      <c r="B2965" s="12">
        <v>15.74</v>
      </c>
      <c r="C2965" s="12">
        <v>19.690000000000001</v>
      </c>
      <c r="D2965">
        <v>522.77189999999996</v>
      </c>
      <c r="E2965">
        <v>465.78680000000003</v>
      </c>
      <c r="F2965">
        <v>26871.438253</v>
      </c>
      <c r="G2965">
        <v>23946.406875000001</v>
      </c>
      <c r="H2965">
        <f>(1/(1-91/360*VLOOKUP($A2965,Tbills!$B$4:$C$974,2,1)/100))^((1)/91)-1</f>
        <v>6.9466148775454428E-6</v>
      </c>
      <c r="I2965" s="2">
        <f t="shared" si="533"/>
        <v>315.79837760234221</v>
      </c>
      <c r="J2965">
        <f>VLOOKUP(A2965,'VXX-IV'!A$1:C$4500,3,0)</f>
        <v>315.82</v>
      </c>
      <c r="L2965">
        <f t="shared" si="527"/>
        <v>15105.473521827835</v>
      </c>
      <c r="M2965">
        <v>1512.5</v>
      </c>
      <c r="O2965">
        <f t="shared" si="528"/>
        <v>2648.9653026055162</v>
      </c>
      <c r="R2965">
        <f t="shared" si="529"/>
        <v>37.368027336010499</v>
      </c>
      <c r="U2965" s="2">
        <f t="shared" si="530"/>
        <v>44.780398727205259</v>
      </c>
      <c r="V2965">
        <f>VLOOKUP(A2965,'VXZ-IV'!A$1:C$4500,3,0)</f>
        <v>44.76</v>
      </c>
      <c r="W2965" s="10">
        <f t="shared" si="535"/>
        <v>4.5573563908085646E-4</v>
      </c>
      <c r="X2965">
        <f t="shared" si="531"/>
        <v>41.282391277449044</v>
      </c>
      <c r="Y2965">
        <v>41.28</v>
      </c>
      <c r="AA2965" s="10">
        <f t="shared" si="521"/>
        <v>5.7928232777282318E-5</v>
      </c>
      <c r="AB2965">
        <f t="shared" si="532"/>
        <v>261.51188294323777</v>
      </c>
      <c r="AC2965">
        <f>VLOOKUP(A2965,'VIXY-IV'!A$1:E$2000,4,0)</f>
        <v>262.12200000000001</v>
      </c>
      <c r="AD2965" s="10">
        <f t="shared" si="525"/>
        <v>-2.3276072087129451E-3</v>
      </c>
      <c r="AE2965">
        <f>ROW()</f>
        <v>2965</v>
      </c>
      <c r="AF2965">
        <f t="shared" si="526"/>
        <v>0.79939055358049771</v>
      </c>
      <c r="AG2965">
        <f>AG2964*(1-(AG$1+AG$5))^($A2965-$A2964)*(1+2*(E2965/E2964-1))</f>
        <v>2793.3918138809695</v>
      </c>
      <c r="AH2965">
        <f>VLOOKUP(A2965,'UVXY-IV'!A$2:E$2000,4,0)</f>
        <v>13790.75</v>
      </c>
      <c r="AJ2965" s="10">
        <f t="shared" si="524"/>
        <v>-0.79744453246698188</v>
      </c>
      <c r="AK2965">
        <f t="shared" si="534"/>
        <v>25.760989923502244</v>
      </c>
      <c r="AM2965">
        <v>25.758199999999999</v>
      </c>
      <c r="AN2965" s="10">
        <f t="shared" si="523"/>
        <v>1.0831205217165518E-4</v>
      </c>
      <c r="AO2965">
        <f>AO2964*(1-AO$1+H2964)^($A2965-$A2964)*(2-E2965/E2964)</f>
        <v>26.353237130229971</v>
      </c>
      <c r="AP2965">
        <v>26.35</v>
      </c>
      <c r="AQ2965" s="10">
        <f t="shared" si="522"/>
        <v>1.2285124212407794E-4</v>
      </c>
    </row>
    <row r="2966" spans="1:43" x14ac:dyDescent="0.25">
      <c r="A2966" s="1">
        <v>42366</v>
      </c>
      <c r="B2966" s="12">
        <v>16.91</v>
      </c>
      <c r="C2966" s="12">
        <v>19.68</v>
      </c>
      <c r="D2966">
        <v>510.52839999999998</v>
      </c>
      <c r="E2966">
        <v>454.86500000000001</v>
      </c>
      <c r="F2966">
        <v>26218.968534</v>
      </c>
      <c r="G2966">
        <v>23364.294921000001</v>
      </c>
      <c r="H2966">
        <f>(1/(1-91/360*VLOOKUP($A2966,Tbills!$B$4:$C$974,2,1)/100))^((1)/91)-1</f>
        <v>7.2245982263297037E-6</v>
      </c>
      <c r="I2966" s="2">
        <f t="shared" si="533"/>
        <v>308.37219091106169</v>
      </c>
      <c r="J2966">
        <f>VLOOKUP(A2966,'VXX-IV'!A$1:C$4500,3,0)</f>
        <v>308.39</v>
      </c>
      <c r="L2966">
        <f t="shared" si="527"/>
        <v>14394.898086192215</v>
      </c>
      <c r="M2966">
        <v>1440</v>
      </c>
      <c r="O2966">
        <f t="shared" si="528"/>
        <v>2555.4511397313627</v>
      </c>
      <c r="R2966">
        <f t="shared" si="529"/>
        <v>37.799295622913405</v>
      </c>
      <c r="U2966" s="2">
        <f t="shared" si="530"/>
        <v>43.688817239629024</v>
      </c>
      <c r="V2966">
        <f>VLOOKUP(A2966,'VXZ-IV'!A$1:C$4500,3,0)</f>
        <v>43.68</v>
      </c>
      <c r="W2966" s="10">
        <f t="shared" si="535"/>
        <v>2.0185988161691704E-4</v>
      </c>
      <c r="X2966">
        <f t="shared" si="531"/>
        <v>42.280888991230881</v>
      </c>
      <c r="Y2966">
        <v>42.28</v>
      </c>
      <c r="AA2966" s="10">
        <f t="shared" si="521"/>
        <v>2.102628266031914E-5</v>
      </c>
      <c r="AB2966">
        <f t="shared" si="532"/>
        <v>255.34432138777618</v>
      </c>
      <c r="AC2966">
        <f>VLOOKUP(A2966,'VIXY-IV'!A$1:E$2000,4,0)</f>
        <v>255.958</v>
      </c>
      <c r="AD2966" s="10">
        <f t="shared" si="525"/>
        <v>-2.397575431218435E-3</v>
      </c>
      <c r="AE2966">
        <f>ROW()</f>
        <v>2966</v>
      </c>
      <c r="AF2966">
        <f t="shared" si="526"/>
        <v>0.8592479674796748</v>
      </c>
      <c r="AG2966">
        <f>AG2965*(1-(AG$1+AG$5))^($A2966-$A2965)*(1+2*(E2966/E2965-1))</f>
        <v>2662.0336804058916</v>
      </c>
      <c r="AH2966">
        <f>VLOOKUP(A2966,'UVXY-IV'!A$2:E$2000,4,0)</f>
        <v>13142.7</v>
      </c>
      <c r="AJ2966" s="10">
        <f t="shared" si="524"/>
        <v>-0.79745153732445451</v>
      </c>
      <c r="AK2966">
        <f t="shared" si="534"/>
        <v>26.360123836955516</v>
      </c>
      <c r="AM2966">
        <v>26.361049999999999</v>
      </c>
      <c r="AN2966" s="10">
        <f t="shared" si="523"/>
        <v>-3.5133769120787584E-5</v>
      </c>
      <c r="AO2966">
        <f>AO2965*(1-AO$1+H2965)^($A2966-$A2965)*(2-E2966/E2965)</f>
        <v>26.967928918912786</v>
      </c>
      <c r="AP2966">
        <v>26.97</v>
      </c>
      <c r="AQ2966" s="10">
        <f t="shared" si="522"/>
        <v>-7.6792031413086548E-5</v>
      </c>
    </row>
    <row r="2967" spans="1:43" x14ac:dyDescent="0.25">
      <c r="A2967" s="1">
        <v>42367</v>
      </c>
      <c r="B2967" s="12">
        <v>16.079999999999998</v>
      </c>
      <c r="C2967" s="12">
        <v>19.100000000000001</v>
      </c>
      <c r="D2967">
        <v>501.63990000000001</v>
      </c>
      <c r="E2967">
        <v>446.94229999999999</v>
      </c>
      <c r="F2967">
        <v>25914.609249000001</v>
      </c>
      <c r="G2967">
        <v>23092.904923999999</v>
      </c>
      <c r="H2967">
        <f>(1/(1-91/360*VLOOKUP($A2967,Tbills!$B$4:$C$974,2,1)/100))^((1)/91)-1</f>
        <v>7.2245982263297037E-6</v>
      </c>
      <c r="I2967" s="2">
        <f t="shared" si="533"/>
        <v>302.99592162646866</v>
      </c>
      <c r="J2967">
        <f>VLOOKUP(A2967,'VXX-IV'!A$1:C$4500,3,0)</f>
        <v>303.02</v>
      </c>
      <c r="L2967">
        <f t="shared" si="527"/>
        <v>13892.918501651027</v>
      </c>
      <c r="M2967">
        <v>1390</v>
      </c>
      <c r="O2967">
        <f t="shared" si="528"/>
        <v>2488.6021702316953</v>
      </c>
      <c r="R2967">
        <f t="shared" si="529"/>
        <v>38.126760314510832</v>
      </c>
      <c r="U2967" s="2">
        <f t="shared" si="530"/>
        <v>43.18060869940286</v>
      </c>
      <c r="V2967">
        <f>VLOOKUP(A2967,'VXZ-IV'!A$1:C$4500,3,0)</f>
        <v>43.16</v>
      </c>
      <c r="W2967" s="10">
        <f t="shared" si="535"/>
        <v>4.7749535224439477E-4</v>
      </c>
      <c r="X2967">
        <f t="shared" si="531"/>
        <v>42.770733361931001</v>
      </c>
      <c r="Y2967">
        <v>42.77</v>
      </c>
      <c r="AA2967" s="10">
        <f t="shared" si="521"/>
        <v>1.7146643231269465E-5</v>
      </c>
      <c r="AB2967">
        <f t="shared" si="532"/>
        <v>250.88806426054924</v>
      </c>
      <c r="AC2967">
        <f>VLOOKUP(A2967,'VIXY-IV'!A$1:E$2000,4,0)</f>
        <v>251.488</v>
      </c>
      <c r="AD2967" s="10">
        <f t="shared" si="525"/>
        <v>-2.3855441987321591E-3</v>
      </c>
      <c r="AE2967">
        <f>ROW()</f>
        <v>2967</v>
      </c>
      <c r="AF2967">
        <f t="shared" si="526"/>
        <v>0.84188481675392657</v>
      </c>
      <c r="AG2967">
        <f>AG2966*(1-(AG$1+AG$5))^($A2967-$A2966)*(1+2*(E2967/E2966-1))</f>
        <v>2569.2141151243909</v>
      </c>
      <c r="AH2967">
        <f>VLOOKUP(A2967,'UVXY-IV'!A$2:E$2000,4,0)</f>
        <v>12684.35</v>
      </c>
      <c r="AJ2967" s="10">
        <f t="shared" si="524"/>
        <v>-0.79745007705366133</v>
      </c>
      <c r="AK2967">
        <f t="shared" si="534"/>
        <v>26.818007327550209</v>
      </c>
      <c r="AM2967">
        <v>26.8187</v>
      </c>
      <c r="AN2967" s="10">
        <f t="shared" si="523"/>
        <v>-2.5827965180691415E-5</v>
      </c>
      <c r="AO2967">
        <f>AO2966*(1-AO$1+H2966)^($A2967-$A2966)*(2-E2967/E2966)</f>
        <v>27.436831498179519</v>
      </c>
      <c r="AP2967">
        <v>27.44</v>
      </c>
      <c r="AQ2967" s="10">
        <f t="shared" si="522"/>
        <v>-1.1547018296220735E-4</v>
      </c>
    </row>
    <row r="2968" spans="1:43" x14ac:dyDescent="0.25">
      <c r="A2968" s="1">
        <v>42368</v>
      </c>
      <c r="B2968" s="12">
        <v>17.29</v>
      </c>
      <c r="C2968" s="12">
        <v>19.59</v>
      </c>
      <c r="D2968">
        <v>524.38679999999999</v>
      </c>
      <c r="E2968">
        <v>467.20569999999998</v>
      </c>
      <c r="F2968">
        <v>26602.130729</v>
      </c>
      <c r="G2968">
        <v>23705.399000000001</v>
      </c>
      <c r="H2968">
        <f>(1/(1-91/360*VLOOKUP($A2968,Tbills!$B$4:$C$974,2,1)/100))^((1)/91)-1</f>
        <v>7.2245982263297037E-6</v>
      </c>
      <c r="I2968" s="2">
        <f t="shared" si="533"/>
        <v>316.72757195408497</v>
      </c>
      <c r="J2968">
        <f>VLOOKUP(A2968,'VXX-IV'!A$1:C$4500,3,0)</f>
        <v>316.74</v>
      </c>
      <c r="L2968">
        <f t="shared" si="527"/>
        <v>15152.092916357169</v>
      </c>
      <c r="M2968">
        <v>1517.5</v>
      </c>
      <c r="O2968">
        <f t="shared" si="528"/>
        <v>2657.7543876975624</v>
      </c>
      <c r="R2968">
        <f t="shared" si="529"/>
        <v>37.260783302811362</v>
      </c>
      <c r="U2968" s="2">
        <f t="shared" si="530"/>
        <v>44.325120909129318</v>
      </c>
      <c r="V2968">
        <f>VLOOKUP(A2968,'VXZ-IV'!A$1:C$4500,3,0)</f>
        <v>44.32</v>
      </c>
      <c r="W2968" s="10">
        <f t="shared" si="535"/>
        <v>1.1554397854962595E-4</v>
      </c>
      <c r="X2968">
        <f t="shared" si="531"/>
        <v>41.635084257449947</v>
      </c>
      <c r="Y2968">
        <v>41.63</v>
      </c>
      <c r="AA2968" s="10">
        <f t="shared" si="521"/>
        <v>1.2212965289326583E-4</v>
      </c>
      <c r="AB2968">
        <f t="shared" si="532"/>
        <v>262.25364422495113</v>
      </c>
      <c r="AC2968">
        <f>VLOOKUP(A2968,'VIXY-IV'!A$1:E$2000,4,0)</f>
        <v>262.87599999999998</v>
      </c>
      <c r="AD2968" s="10">
        <f t="shared" si="525"/>
        <v>-2.3674879983294206E-3</v>
      </c>
      <c r="AE2968">
        <f>ROW()</f>
        <v>2968</v>
      </c>
      <c r="AF2968">
        <f t="shared" si="526"/>
        <v>0.88259315977539554</v>
      </c>
      <c r="AG2968">
        <f>AG2967*(1-(AG$1+AG$5))^($A2968-$A2967)*(1+2*(E2968/E2967-1))</f>
        <v>2802.0849398717073</v>
      </c>
      <c r="AH2968">
        <f>VLOOKUP(A2968,'UVXY-IV'!A$2:E$2000,4,0)</f>
        <v>13833.75</v>
      </c>
      <c r="AJ2968" s="10">
        <f t="shared" si="524"/>
        <v>-0.79744574393264966</v>
      </c>
      <c r="AK2968">
        <f t="shared" si="534"/>
        <v>25.600944283122665</v>
      </c>
      <c r="AM2968">
        <v>25.602350000000001</v>
      </c>
      <c r="AN2968" s="10">
        <f t="shared" si="523"/>
        <v>-5.490577534239538E-5</v>
      </c>
      <c r="AO2968">
        <f>AO2967*(1-AO$1+H2967)^($A2968-$A2967)*(2-E2968/E2967)</f>
        <v>26.192125183250671</v>
      </c>
      <c r="AP2968">
        <v>26.19</v>
      </c>
      <c r="AQ2968" s="10">
        <f t="shared" si="522"/>
        <v>8.1144835840651908E-5</v>
      </c>
    </row>
    <row r="2969" spans="1:43" x14ac:dyDescent="0.25">
      <c r="A2969" s="1">
        <v>42369</v>
      </c>
      <c r="B2969" s="12">
        <v>18.21</v>
      </c>
      <c r="C2969" s="12">
        <v>19.8</v>
      </c>
      <c r="D2969">
        <v>528.37540000000001</v>
      </c>
      <c r="E2969">
        <v>470.75599999999997</v>
      </c>
      <c r="F2969">
        <v>26638.287017999999</v>
      </c>
      <c r="G2969">
        <v>23737.446934</v>
      </c>
      <c r="H2969">
        <f>(1/(1-91/360*VLOOKUP($A2969,Tbills!$B$4:$C$974,2,1)/100))^((1)/91)-1</f>
        <v>7.2245982263297037E-6</v>
      </c>
      <c r="I2969" s="2">
        <f t="shared" si="533"/>
        <v>319.12888903275444</v>
      </c>
      <c r="J2969">
        <f>VLOOKUP(A2969,'VXX-IV'!A$1:C$4500,3,0)</f>
        <v>319.14999999999998</v>
      </c>
      <c r="L2969">
        <f t="shared" si="527"/>
        <v>15381.790440391085</v>
      </c>
      <c r="M2969">
        <v>1540</v>
      </c>
      <c r="O2969">
        <f t="shared" si="528"/>
        <v>2687.9582506786669</v>
      </c>
      <c r="R2969">
        <f t="shared" si="529"/>
        <v>37.117532809984176</v>
      </c>
      <c r="U2969" s="2">
        <f t="shared" si="530"/>
        <v>44.384283128951054</v>
      </c>
      <c r="V2969">
        <f>VLOOKUP(A2969,'VXZ-IV'!A$1:C$4500,3,0)</f>
        <v>44.4</v>
      </c>
      <c r="W2969" s="10">
        <f t="shared" si="535"/>
        <v>-3.5398358218341475E-4</v>
      </c>
      <c r="X2969">
        <f t="shared" si="531"/>
        <v>41.577559268481252</v>
      </c>
      <c r="Y2969">
        <v>41.58</v>
      </c>
      <c r="AA2969" s="10">
        <f t="shared" si="521"/>
        <v>-5.8699651725446778E-5</v>
      </c>
      <c r="AB2969">
        <f t="shared" si="532"/>
        <v>264.23729888548615</v>
      </c>
      <c r="AC2969">
        <f>VLOOKUP(A2969,'VIXY-IV'!A$1:E$2000,4,0)</f>
        <v>264.86799999999999</v>
      </c>
      <c r="AD2969" s="10">
        <f t="shared" si="525"/>
        <v>-2.3811903080547259E-3</v>
      </c>
      <c r="AE2969">
        <f>ROW()</f>
        <v>2969</v>
      </c>
      <c r="AF2969">
        <f t="shared" si="526"/>
        <v>0.91969696969696968</v>
      </c>
      <c r="AG2969">
        <f>AG2968*(1-(AG$1+AG$5))^($A2969-$A2968)*(1+2*(E2969/E2968-1))</f>
        <v>2844.5752118787968</v>
      </c>
      <c r="AH2969">
        <f>VLOOKUP(A2969,'UVXY-IV'!A$2:E$2000,4,0)</f>
        <v>14042.45</v>
      </c>
      <c r="AJ2969" s="10">
        <f t="shared" si="524"/>
        <v>-0.79743027663414878</v>
      </c>
      <c r="AK2969">
        <f t="shared" si="534"/>
        <v>25.405219182697884</v>
      </c>
      <c r="AM2969">
        <v>25.407299999999999</v>
      </c>
      <c r="AN2969" s="10">
        <f t="shared" si="523"/>
        <v>-8.1898403298086286E-5</v>
      </c>
      <c r="AO2969">
        <f>AO2968*(1-AO$1+H2968)^($A2969-$A2968)*(2-E2969/E2968)</f>
        <v>25.992317407487732</v>
      </c>
      <c r="AP2969">
        <v>25.99</v>
      </c>
      <c r="AQ2969" s="10">
        <f t="shared" si="522"/>
        <v>8.9165351586428798E-5</v>
      </c>
    </row>
    <row r="2970" spans="1:43" x14ac:dyDescent="0.25">
      <c r="A2970" s="1">
        <v>42373</v>
      </c>
      <c r="B2970" s="12">
        <v>20.7</v>
      </c>
      <c r="C2970" s="12">
        <v>22.01</v>
      </c>
      <c r="D2970">
        <v>555.93970000000002</v>
      </c>
      <c r="E2970">
        <v>495.30079999999998</v>
      </c>
      <c r="F2970">
        <v>27164.366560999999</v>
      </c>
      <c r="G2970">
        <v>24205.551803999999</v>
      </c>
      <c r="H2970">
        <f>(1/(1-91/360*VLOOKUP($A2970,Tbills!$B$4:$C$974,2,1)/100))^((1)/91)-1</f>
        <v>5.9738390889574333E-6</v>
      </c>
      <c r="I2970" s="2">
        <f t="shared" si="533"/>
        <v>335.74446366420165</v>
      </c>
      <c r="J2970">
        <f>VLOOKUP(A2970,'VXX-IV'!A$1:C$4500,3,0)</f>
        <v>335.76</v>
      </c>
      <c r="L2970">
        <f t="shared" si="527"/>
        <v>16983.110879354099</v>
      </c>
      <c r="M2970">
        <v>1700</v>
      </c>
      <c r="O2970">
        <f t="shared" si="528"/>
        <v>2897.7892477208034</v>
      </c>
      <c r="R2970">
        <f t="shared" si="529"/>
        <v>36.143358952118803</v>
      </c>
      <c r="U2970" s="2">
        <f t="shared" si="530"/>
        <v>45.256414038259742</v>
      </c>
      <c r="V2970">
        <f>VLOOKUP(A2970,'VXZ-IV'!A$1:C$4500,3,0)</f>
        <v>45.24</v>
      </c>
      <c r="W2970" s="10">
        <f t="shared" si="535"/>
        <v>3.6282135852649944E-4</v>
      </c>
      <c r="X2970">
        <f t="shared" si="531"/>
        <v>40.752589822539271</v>
      </c>
      <c r="Y2970">
        <v>40.75</v>
      </c>
      <c r="AA2970" s="10">
        <f t="shared" si="521"/>
        <v>6.3553927344139893E-5</v>
      </c>
      <c r="AB2970">
        <f t="shared" si="532"/>
        <v>277.97562721837659</v>
      </c>
      <c r="AC2970">
        <f>VLOOKUP(A2970,'VIXY-IV'!A$1:E$2000,4,0)</f>
        <v>278.66800000000001</v>
      </c>
      <c r="AD2970" s="10">
        <f t="shared" si="525"/>
        <v>-2.4845794336753046E-3</v>
      </c>
      <c r="AE2970">
        <f>ROW()</f>
        <v>2970</v>
      </c>
      <c r="AF2970">
        <f t="shared" si="526"/>
        <v>0.94048159927305763</v>
      </c>
      <c r="AG2970">
        <f>AG2969*(1-(AG$1+AG$5))^($A2970-$A2969)*(1+2*(E2970/E2969-1))</f>
        <v>3140.7790698422828</v>
      </c>
      <c r="AH2970">
        <f>VLOOKUP(A2970,'UVXY-IV'!A$2:E$2000,4,0)</f>
        <v>15506.05</v>
      </c>
      <c r="AJ2970" s="10">
        <f t="shared" si="524"/>
        <v>-0.79744815282794246</v>
      </c>
      <c r="AK2970">
        <f t="shared" si="534"/>
        <v>24.076127666133008</v>
      </c>
      <c r="AM2970">
        <v>24.082899999999999</v>
      </c>
      <c r="AN2970" s="10">
        <f t="shared" si="523"/>
        <v>-2.8120923422803035E-4</v>
      </c>
      <c r="AO2970">
        <f>AO2969*(1-AO$1+H2969)^($A2970-$A2969)*(2-E2970/E2969)</f>
        <v>24.634168211056917</v>
      </c>
      <c r="AP2970">
        <v>24.63</v>
      </c>
      <c r="AQ2970" s="10">
        <f t="shared" si="522"/>
        <v>1.6923309203886738E-4</v>
      </c>
    </row>
    <row r="2971" spans="1:43" x14ac:dyDescent="0.25">
      <c r="A2971" s="1">
        <v>42374</v>
      </c>
      <c r="B2971" s="12">
        <v>19.34</v>
      </c>
      <c r="C2971" s="12">
        <v>20.52</v>
      </c>
      <c r="D2971">
        <v>546.94619999999998</v>
      </c>
      <c r="E2971">
        <v>487.28530000000001</v>
      </c>
      <c r="F2971">
        <v>26787.787754000001</v>
      </c>
      <c r="G2971">
        <v>23869.846357999999</v>
      </c>
      <c r="H2971">
        <f>(1/(1-91/360*VLOOKUP($A2971,Tbills!$B$4:$C$974,2,1)/100))^((1)/91)-1</f>
        <v>5.9738390889574333E-6</v>
      </c>
      <c r="I2971" s="2">
        <f t="shared" si="533"/>
        <v>330.30503293315394</v>
      </c>
      <c r="J2971">
        <f>VLOOKUP(A2971,'VXX-IV'!A$1:C$4500,3,0)</f>
        <v>330.32</v>
      </c>
      <c r="L2971">
        <f t="shared" si="527"/>
        <v>16432.787568477415</v>
      </c>
      <c r="M2971">
        <v>1645</v>
      </c>
      <c r="O2971">
        <f t="shared" si="528"/>
        <v>2827.3511677421307</v>
      </c>
      <c r="R2971">
        <f t="shared" si="529"/>
        <v>36.434167563067916</v>
      </c>
      <c r="U2971" s="2">
        <f t="shared" si="530"/>
        <v>44.627937499719096</v>
      </c>
      <c r="V2971">
        <f>VLOOKUP(A2971,'VXZ-IV'!A$1:C$4500,3,0)</f>
        <v>44.64</v>
      </c>
      <c r="W2971" s="10">
        <f t="shared" si="535"/>
        <v>-2.7021730019949342E-4</v>
      </c>
      <c r="X2971">
        <f t="shared" si="531"/>
        <v>41.316503848349562</v>
      </c>
      <c r="Y2971">
        <v>41.32</v>
      </c>
      <c r="AA2971" s="10">
        <f t="shared" si="521"/>
        <v>-8.461160819062119E-5</v>
      </c>
      <c r="AB2971">
        <f t="shared" si="532"/>
        <v>273.46758639072618</v>
      </c>
      <c r="AC2971">
        <f>VLOOKUP(A2971,'VIXY-IV'!A$1:E$2000,4,0)</f>
        <v>274.13799999999998</v>
      </c>
      <c r="AD2971" s="10">
        <f t="shared" si="525"/>
        <v>-2.4455333053928774E-3</v>
      </c>
      <c r="AE2971">
        <f>ROW()</f>
        <v>2971</v>
      </c>
      <c r="AF2971">
        <f t="shared" si="526"/>
        <v>0.94249512670565305</v>
      </c>
      <c r="AG2971">
        <f>AG2970*(1-(AG$1+AG$5))^($A2971-$A2970)*(1+2*(E2971/E2970-1))</f>
        <v>3039.0216021350379</v>
      </c>
      <c r="AH2971">
        <f>VLOOKUP(A2971,'UVXY-IV'!A$2:E$2000,4,0)</f>
        <v>15002.75</v>
      </c>
      <c r="AJ2971" s="10">
        <f t="shared" si="524"/>
        <v>-0.79743569664661229</v>
      </c>
      <c r="AK2971">
        <f t="shared" si="534"/>
        <v>24.464614431380166</v>
      </c>
      <c r="AM2971">
        <v>24.472000000000001</v>
      </c>
      <c r="AN2971" s="10">
        <f t="shared" si="523"/>
        <v>-3.0179669090535377E-4</v>
      </c>
      <c r="AO2971">
        <f>AO2970*(1-AO$1+H2970)^($A2971-$A2970)*(2-E2971/E2970)</f>
        <v>25.032048970886787</v>
      </c>
      <c r="AP2971">
        <v>25.03</v>
      </c>
      <c r="AQ2971" s="10">
        <f t="shared" si="522"/>
        <v>8.1860602748173861E-5</v>
      </c>
    </row>
    <row r="2972" spans="1:43" x14ac:dyDescent="0.25">
      <c r="A2972" s="1">
        <v>42375</v>
      </c>
      <c r="B2972" s="12">
        <v>20.59</v>
      </c>
      <c r="C2972" s="12">
        <v>21.27</v>
      </c>
      <c r="D2972">
        <v>566.55669999999998</v>
      </c>
      <c r="E2972">
        <v>504.75380000000001</v>
      </c>
      <c r="F2972">
        <v>27221.945030999999</v>
      </c>
      <c r="G2972">
        <v>24256.569135999998</v>
      </c>
      <c r="H2972">
        <f>(1/(1-91/360*VLOOKUP($A2972,Tbills!$B$4:$C$974,2,1)/100))^((1)/91)-1</f>
        <v>5.9738390889574333E-6</v>
      </c>
      <c r="I2972" s="2">
        <f t="shared" si="533"/>
        <v>342.13962250198887</v>
      </c>
      <c r="J2972">
        <f>VLOOKUP(A2972,'VXX-IV'!A$1:C$4500,3,0)</f>
        <v>342.16</v>
      </c>
      <c r="L2972">
        <f t="shared" si="527"/>
        <v>17610.281800882298</v>
      </c>
      <c r="M2972">
        <v>1762.5</v>
      </c>
      <c r="O2972">
        <f t="shared" si="528"/>
        <v>2979.2856746262169</v>
      </c>
      <c r="R2972">
        <f t="shared" si="529"/>
        <v>35.779492954355973</v>
      </c>
      <c r="U2972" s="2">
        <f t="shared" si="530"/>
        <v>45.350129321043532</v>
      </c>
      <c r="V2972">
        <f>VLOOKUP(A2972,'VXZ-IV'!A$1:C$4500,3,0)</f>
        <v>45.36</v>
      </c>
      <c r="W2972" s="10">
        <f t="shared" si="535"/>
        <v>-2.1760756076871779E-4</v>
      </c>
      <c r="X2972">
        <f t="shared" si="531"/>
        <v>40.645861798361445</v>
      </c>
      <c r="Y2972">
        <v>40.65</v>
      </c>
      <c r="AA2972" s="10">
        <f t="shared" si="521"/>
        <v>-1.0180077831623002E-4</v>
      </c>
      <c r="AB2972">
        <f t="shared" si="532"/>
        <v>283.26114260903779</v>
      </c>
      <c r="AC2972">
        <f>VLOOKUP(A2972,'VIXY-IV'!A$1:E$2000,4,0)</f>
        <v>283.952</v>
      </c>
      <c r="AD2972" s="10">
        <f t="shared" si="525"/>
        <v>-2.4330076596121852E-3</v>
      </c>
      <c r="AE2972">
        <f>ROW()</f>
        <v>2972</v>
      </c>
      <c r="AF2972">
        <f t="shared" si="526"/>
        <v>0.96803008932769163</v>
      </c>
      <c r="AG2972">
        <f>AG2971*(1-(AG$1+AG$5))^($A2972-$A2971)*(1+2*(E2972/E2971-1))</f>
        <v>3256.8012406268072</v>
      </c>
      <c r="AH2972">
        <f>VLOOKUP(A2972,'UVXY-IV'!A$2:E$2000,4,0)</f>
        <v>16076.85</v>
      </c>
      <c r="AJ2972" s="10">
        <f t="shared" si="524"/>
        <v>-0.79742292547191729</v>
      </c>
      <c r="AK2972">
        <f t="shared" si="534"/>
        <v>23.586493443713223</v>
      </c>
      <c r="AM2972">
        <v>23.593699999999998</v>
      </c>
      <c r="AN2972" s="10">
        <f t="shared" si="523"/>
        <v>-3.0544409256605398E-4</v>
      </c>
      <c r="AO2972">
        <f>AO2971*(1-AO$1+H2971)^($A2972-$A2971)*(2-E2972/E2971)</f>
        <v>24.133936368676544</v>
      </c>
      <c r="AP2972">
        <v>24.13</v>
      </c>
      <c r="AQ2972" s="10">
        <f t="shared" si="522"/>
        <v>1.6313173131132785E-4</v>
      </c>
    </row>
    <row r="2973" spans="1:43" x14ac:dyDescent="0.25">
      <c r="A2973" s="1">
        <v>42376</v>
      </c>
      <c r="B2973" s="12">
        <v>24.99</v>
      </c>
      <c r="C2973" s="12">
        <v>24.62</v>
      </c>
      <c r="D2973">
        <v>634.65239999999994</v>
      </c>
      <c r="E2973">
        <v>565.41830000000004</v>
      </c>
      <c r="F2973">
        <v>28633.304439</v>
      </c>
      <c r="G2973">
        <v>25514.039623000001</v>
      </c>
      <c r="H2973">
        <f>(1/(1-91/360*VLOOKUP($A2973,Tbills!$B$4:$C$974,2,1)/100))^((1)/91)-1</f>
        <v>5.9738390889574333E-6</v>
      </c>
      <c r="I2973" s="2">
        <f t="shared" si="533"/>
        <v>383.25279343784501</v>
      </c>
      <c r="J2973">
        <f>VLOOKUP(A2973,'VXX-IV'!A$1:C$4500,3,0)</f>
        <v>383.28</v>
      </c>
      <c r="L2973">
        <f t="shared" si="527"/>
        <v>21842.454658981991</v>
      </c>
      <c r="M2973">
        <v>2185</v>
      </c>
      <c r="O2973">
        <f t="shared" si="528"/>
        <v>3516.2712340029998</v>
      </c>
      <c r="R2973">
        <f t="shared" si="529"/>
        <v>33.627869988067616</v>
      </c>
      <c r="U2973" s="2">
        <f t="shared" si="530"/>
        <v>47.700206398819404</v>
      </c>
      <c r="V2973">
        <f>VLOOKUP(A2973,'VXZ-IV'!A$1:C$4500,3,0)</f>
        <v>47.68</v>
      </c>
      <c r="W2973" s="10">
        <f t="shared" si="535"/>
        <v>4.2379192154795575E-4</v>
      </c>
      <c r="X2973">
        <f t="shared" si="531"/>
        <v>38.537568479669105</v>
      </c>
      <c r="Y2973">
        <v>38.54</v>
      </c>
      <c r="AA2973" s="10">
        <f t="shared" si="521"/>
        <v>-6.3090823323674883E-5</v>
      </c>
      <c r="AB2973">
        <f t="shared" si="532"/>
        <v>317.29419311060116</v>
      </c>
      <c r="AC2973">
        <f>VLOOKUP(A2973,'VIXY-IV'!A$1:E$2000,4,0)</f>
        <v>318.06799999999998</v>
      </c>
      <c r="AD2973" s="10">
        <f t="shared" si="525"/>
        <v>-2.4328347692909036E-3</v>
      </c>
      <c r="AE2973">
        <f>ROW()</f>
        <v>2973</v>
      </c>
      <c r="AF2973">
        <f t="shared" si="526"/>
        <v>1.0150284321689682</v>
      </c>
      <c r="AG2973">
        <f>AG2972*(1-(AG$1+AG$5))^($A2973-$A2972)*(1+2*(E2973/E2972-1))</f>
        <v>4039.5109999178071</v>
      </c>
      <c r="AH2973">
        <f>VLOOKUP(A2973,'UVXY-IV'!A$2:E$2000,4,0)</f>
        <v>19939.900000000001</v>
      </c>
      <c r="AJ2973" s="10">
        <f t="shared" si="524"/>
        <v>-0.79741568413493513</v>
      </c>
      <c r="AK2973">
        <f t="shared" si="534"/>
        <v>20.750753157306509</v>
      </c>
      <c r="AM2973">
        <v>20.756599999999999</v>
      </c>
      <c r="AN2973" s="10">
        <f t="shared" si="523"/>
        <v>-2.8168595499700189E-4</v>
      </c>
      <c r="AO2973">
        <f>AO2972*(1-AO$1+H2972)^($A2973-$A2972)*(2-E2973/E2972)</f>
        <v>21.232708953026062</v>
      </c>
      <c r="AP2973">
        <v>21.23</v>
      </c>
      <c r="AQ2973" s="10">
        <f t="shared" si="522"/>
        <v>1.2760023674340815E-4</v>
      </c>
    </row>
    <row r="2974" spans="1:43" x14ac:dyDescent="0.25">
      <c r="A2974" s="1">
        <v>42377</v>
      </c>
      <c r="B2974" s="12">
        <v>27.01</v>
      </c>
      <c r="C2974" s="12">
        <v>26.23</v>
      </c>
      <c r="D2974">
        <v>675.6703</v>
      </c>
      <c r="E2974">
        <v>601.95820000000003</v>
      </c>
      <c r="F2974">
        <v>29809.652840999999</v>
      </c>
      <c r="G2974">
        <v>26562.086159999999</v>
      </c>
      <c r="H2974">
        <f>(1/(1-91/360*VLOOKUP($A2974,Tbills!$B$4:$C$974,2,1)/100))^((1)/91)-1</f>
        <v>5.9738390889574333E-6</v>
      </c>
      <c r="I2974" s="2">
        <f t="shared" si="533"/>
        <v>408.01266288918265</v>
      </c>
      <c r="J2974">
        <f>VLOOKUP(A2974,'VXX-IV'!A$1:C$4500,3,0)</f>
        <v>408.03</v>
      </c>
      <c r="L2974">
        <f t="shared" si="527"/>
        <v>24664.604347416327</v>
      </c>
      <c r="M2974">
        <v>2467.5</v>
      </c>
      <c r="O2974">
        <f t="shared" si="528"/>
        <v>3856.997393513544</v>
      </c>
      <c r="R2974">
        <f t="shared" si="529"/>
        <v>32.539806056452676</v>
      </c>
      <c r="U2974" s="2">
        <f t="shared" si="530"/>
        <v>49.658673681457003</v>
      </c>
      <c r="V2974">
        <f>VLOOKUP(A2974,'VXZ-IV'!A$1:C$4500,3,0)</f>
        <v>49.64</v>
      </c>
      <c r="W2974" s="10">
        <f t="shared" si="535"/>
        <v>3.7618214055212817E-4</v>
      </c>
      <c r="X2974">
        <f t="shared" si="531"/>
        <v>36.953405164359765</v>
      </c>
      <c r="Y2974">
        <v>36.950000000000003</v>
      </c>
      <c r="AA2974" s="10">
        <f t="shared" si="521"/>
        <v>9.2156004323662444E-5</v>
      </c>
      <c r="AB2974">
        <f t="shared" si="532"/>
        <v>337.78740838327576</v>
      </c>
      <c r="AC2974">
        <f>VLOOKUP(A2974,'VIXY-IV'!A$1:E$2000,4,0)</f>
        <v>338.63200000000001</v>
      </c>
      <c r="AD2974" s="10">
        <f t="shared" si="525"/>
        <v>-2.4941281884884869E-3</v>
      </c>
      <c r="AE2974">
        <f>ROW()</f>
        <v>2974</v>
      </c>
      <c r="AF2974">
        <f t="shared" si="526"/>
        <v>1.0297369424323295</v>
      </c>
      <c r="AG2974">
        <f>AG2973*(1-(AG$1+AG$5))^($A2974-$A2973)*(1+2*(E2974/E2973-1))</f>
        <v>4561.4603952374428</v>
      </c>
      <c r="AH2974">
        <f>VLOOKUP(A2974,'UVXY-IV'!A$2:E$2000,4,0)</f>
        <v>22517.8</v>
      </c>
      <c r="AJ2974" s="10">
        <f t="shared" si="524"/>
        <v>-0.79742868329777139</v>
      </c>
      <c r="AK2974">
        <f t="shared" si="534"/>
        <v>19.40884117423758</v>
      </c>
      <c r="AM2974">
        <v>19.415649999999999</v>
      </c>
      <c r="AN2974" s="10">
        <f t="shared" si="523"/>
        <v>-3.5068750015676553E-4</v>
      </c>
      <c r="AO2974">
        <f>AO2973*(1-AO$1+H2973)^($A2974-$A2973)*(2-E2974/E2973)</f>
        <v>19.859938887088283</v>
      </c>
      <c r="AP2974">
        <v>19.86</v>
      </c>
      <c r="AQ2974" s="10">
        <f t="shared" si="522"/>
        <v>-3.0771858869904634E-6</v>
      </c>
    </row>
    <row r="2975" spans="1:43" x14ac:dyDescent="0.25">
      <c r="A2975" s="1">
        <v>42380</v>
      </c>
      <c r="B2975" s="12">
        <v>24.3</v>
      </c>
      <c r="C2975" s="12">
        <v>24.73</v>
      </c>
      <c r="D2975">
        <v>638.84059999999999</v>
      </c>
      <c r="E2975">
        <v>569.13570000000004</v>
      </c>
      <c r="F2975">
        <v>29468.737765999998</v>
      </c>
      <c r="G2975">
        <v>26257.835517</v>
      </c>
      <c r="H2975">
        <f>(1/(1-91/360*VLOOKUP($A2975,Tbills!$B$4:$C$974,2,1)/100))^((1)/91)-1</f>
        <v>5.9738390889574333E-6</v>
      </c>
      <c r="I2975" s="2">
        <f t="shared" si="533"/>
        <v>385.74433083248636</v>
      </c>
      <c r="J2975">
        <f>VLOOKUP(A2975,'VXX-IV'!A$1:C$4500,3,0)</f>
        <v>385.76</v>
      </c>
      <c r="L2975">
        <f t="shared" si="527"/>
        <v>21972.283262364992</v>
      </c>
      <c r="M2975">
        <v>2197.5</v>
      </c>
      <c r="O2975">
        <f t="shared" si="528"/>
        <v>3541.1781885955506</v>
      </c>
      <c r="R2975">
        <f t="shared" si="529"/>
        <v>33.422409188686345</v>
      </c>
      <c r="U2975" s="2">
        <f t="shared" si="530"/>
        <v>49.08716635536139</v>
      </c>
      <c r="V2975">
        <f>VLOOKUP(A2975,'VXZ-IV'!A$1:C$4500,3,0)</f>
        <v>49.08</v>
      </c>
      <c r="W2975" s="10">
        <f t="shared" si="535"/>
        <v>1.4601376041945002E-4</v>
      </c>
      <c r="X2975">
        <f t="shared" si="531"/>
        <v>37.373203982772679</v>
      </c>
      <c r="Y2975">
        <v>37.369999999999997</v>
      </c>
      <c r="AA2975" s="10">
        <f t="shared" si="521"/>
        <v>8.5736761377575021E-5</v>
      </c>
      <c r="AB2975">
        <f t="shared" si="532"/>
        <v>319.33573750198622</v>
      </c>
      <c r="AC2975">
        <f>VLOOKUP(A2975,'VIXY-IV'!A$1:E$2000,4,0)</f>
        <v>320.14</v>
      </c>
      <c r="AD2975" s="10">
        <f t="shared" si="525"/>
        <v>-2.5122212095138874E-3</v>
      </c>
      <c r="AE2975">
        <f>ROW()</f>
        <v>2975</v>
      </c>
      <c r="AF2975">
        <f t="shared" si="526"/>
        <v>0.98261221188839465</v>
      </c>
      <c r="AG2975">
        <f>AG2974*(1-(AG$1+AG$5))^($A2975-$A2974)*(1+2*(E2975/E2974-1))</f>
        <v>4063.6112465618685</v>
      </c>
      <c r="AH2975">
        <f>VLOOKUP(A2975,'UVXY-IV'!A$2:E$2000,4,0)</f>
        <v>20061.900000000001</v>
      </c>
      <c r="AJ2975" s="10">
        <f t="shared" si="524"/>
        <v>-0.79744634124575098</v>
      </c>
      <c r="AK2975">
        <f t="shared" si="534"/>
        <v>20.46427209114972</v>
      </c>
      <c r="AM2975">
        <v>20.472449999999998</v>
      </c>
      <c r="AN2975" s="10">
        <f t="shared" si="523"/>
        <v>-3.9945921715667243E-4</v>
      </c>
      <c r="AO2975">
        <f>AO2974*(1-AO$1+H2974)^($A2975-$A2974)*(2-E2975/E2974)</f>
        <v>20.940877705632499</v>
      </c>
      <c r="AP2975">
        <v>20.94</v>
      </c>
      <c r="AQ2975" s="10">
        <f t="shared" si="522"/>
        <v>4.1915264207048608E-5</v>
      </c>
    </row>
    <row r="2976" spans="1:43" x14ac:dyDescent="0.25">
      <c r="A2976" s="1">
        <v>42381</v>
      </c>
      <c r="B2976" s="12">
        <v>22.47</v>
      </c>
      <c r="C2976" s="12">
        <v>22.53</v>
      </c>
      <c r="D2976">
        <v>609.82690000000002</v>
      </c>
      <c r="E2976">
        <v>543.28430000000003</v>
      </c>
      <c r="F2976">
        <v>28386.401299000001</v>
      </c>
      <c r="G2976">
        <v>25293.273152000002</v>
      </c>
      <c r="H2976">
        <f>(1/(1-91/360*VLOOKUP($A2976,Tbills!$B$4:$C$974,2,1)/100))^((1)/91)-1</f>
        <v>5.9738390889574333E-6</v>
      </c>
      <c r="I2976" s="2">
        <f t="shared" si="533"/>
        <v>368.21631803252433</v>
      </c>
      <c r="J2976">
        <f>VLOOKUP(A2976,'VXX-IV'!A$1:C$4500,3,0)</f>
        <v>368.24</v>
      </c>
      <c r="L2976">
        <f t="shared" si="527"/>
        <v>19975.440332415976</v>
      </c>
      <c r="M2976">
        <v>2000</v>
      </c>
      <c r="O2976">
        <f t="shared" si="528"/>
        <v>3299.7947892720076</v>
      </c>
      <c r="R2976">
        <f t="shared" si="529"/>
        <v>34.179923805730922</v>
      </c>
      <c r="U2976" s="2">
        <f t="shared" si="530"/>
        <v>47.283125514515753</v>
      </c>
      <c r="V2976">
        <f>VLOOKUP(A2976,'VXZ-IV'!A$1:C$4500,3,0)</f>
        <v>47.28</v>
      </c>
      <c r="W2976" s="10">
        <f t="shared" si="535"/>
        <v>6.6106482989658488E-5</v>
      </c>
      <c r="X2976">
        <f t="shared" si="531"/>
        <v>38.744879659690419</v>
      </c>
      <c r="Y2976">
        <v>38.74</v>
      </c>
      <c r="AA2976" s="10">
        <f t="shared" si="521"/>
        <v>1.2595920728997179E-4</v>
      </c>
      <c r="AB2976">
        <f t="shared" si="532"/>
        <v>304.82017535736458</v>
      </c>
      <c r="AC2976">
        <f>VLOOKUP(A2976,'VIXY-IV'!A$1:E$2000,4,0)</f>
        <v>305.57799999999997</v>
      </c>
      <c r="AD2976" s="10">
        <f t="shared" si="525"/>
        <v>-2.4799712107396177E-3</v>
      </c>
      <c r="AE2976">
        <f>ROW()</f>
        <v>2976</v>
      </c>
      <c r="AF2976">
        <f t="shared" si="526"/>
        <v>0.99733688415446065</v>
      </c>
      <c r="AG2976">
        <f>AG2975*(1-(AG$1+AG$5))^($A2976-$A2975)*(1+2*(E2976/E2975-1))</f>
        <v>3694.3303600286272</v>
      </c>
      <c r="AH2976">
        <f>VLOOKUP(A2976,'UVXY-IV'!A$2:E$2000,4,0)</f>
        <v>18241.3</v>
      </c>
      <c r="AJ2976" s="10">
        <f t="shared" si="524"/>
        <v>-0.79747439272263343</v>
      </c>
      <c r="AK2976">
        <f t="shared" si="534"/>
        <v>21.39280808563462</v>
      </c>
      <c r="AM2976">
        <v>21.401900000000001</v>
      </c>
      <c r="AN2976" s="10">
        <f t="shared" si="523"/>
        <v>-4.2481809397210135E-4</v>
      </c>
      <c r="AO2976">
        <f>AO2975*(1-AO$1+H2975)^($A2976-$A2975)*(2-E2976/E2975)</f>
        <v>21.891379676480444</v>
      </c>
      <c r="AP2976">
        <v>21.89</v>
      </c>
      <c r="AQ2976" s="10">
        <f t="shared" si="522"/>
        <v>6.3027705822005231E-5</v>
      </c>
    </row>
    <row r="2977" spans="1:43" x14ac:dyDescent="0.25">
      <c r="A2977" s="1">
        <v>42382</v>
      </c>
      <c r="B2977" s="12">
        <v>25.22</v>
      </c>
      <c r="C2977" s="12">
        <v>24.89</v>
      </c>
      <c r="D2977">
        <v>671.77170000000001</v>
      </c>
      <c r="E2977">
        <v>598.46659999999997</v>
      </c>
      <c r="F2977">
        <v>30205.620742999999</v>
      </c>
      <c r="G2977">
        <v>26914.11</v>
      </c>
      <c r="H2977">
        <f>(1/(1-91/360*VLOOKUP($A2977,Tbills!$B$4:$C$974,2,1)/100))^((1)/91)-1</f>
        <v>5.9738390889574333E-6</v>
      </c>
      <c r="I2977" s="2">
        <f t="shared" si="533"/>
        <v>405.60898589489869</v>
      </c>
      <c r="J2977">
        <f>VLOOKUP(A2977,'VXX-IV'!A$1:C$4500,3,0)</f>
        <v>405.64</v>
      </c>
      <c r="L2977">
        <f t="shared" si="527"/>
        <v>24032.375601005155</v>
      </c>
      <c r="M2977">
        <v>2405</v>
      </c>
      <c r="O2977">
        <f t="shared" si="528"/>
        <v>3802.4152078580096</v>
      </c>
      <c r="R2977">
        <f t="shared" si="529"/>
        <v>32.442600985190012</v>
      </c>
      <c r="U2977" s="2">
        <f t="shared" si="530"/>
        <v>50.312165913357276</v>
      </c>
      <c r="V2977">
        <f>VLOOKUP(A2977,'VXZ-IV'!A$1:C$4500,3,0)</f>
        <v>50.32</v>
      </c>
      <c r="W2977" s="10">
        <f t="shared" si="535"/>
        <v>-1.5568534663601419E-4</v>
      </c>
      <c r="X2977">
        <f t="shared" si="531"/>
        <v>36.260915942025782</v>
      </c>
      <c r="Y2977">
        <v>36.26</v>
      </c>
      <c r="AA2977" s="10">
        <f t="shared" si="521"/>
        <v>2.5260397843007709E-5</v>
      </c>
      <c r="AB2977">
        <f t="shared" si="532"/>
        <v>335.76956616407085</v>
      </c>
      <c r="AC2977">
        <f>VLOOKUP(A2977,'VIXY-IV'!A$1:E$2000,4,0)</f>
        <v>336.61</v>
      </c>
      <c r="AD2977" s="10">
        <f t="shared" si="525"/>
        <v>-2.4967583729811338E-3</v>
      </c>
      <c r="AE2977">
        <f>ROW()</f>
        <v>2977</v>
      </c>
      <c r="AF2977">
        <f t="shared" si="526"/>
        <v>1.0132583366813981</v>
      </c>
      <c r="AG2977">
        <f>AG2976*(1-(AG$1+AG$5))^($A2977-$A2976)*(1+2*(E2977/E2976-1))</f>
        <v>4444.6592710051809</v>
      </c>
      <c r="AH2977">
        <f>VLOOKUP(A2977,'UVXY-IV'!A$2:E$2000,4,0)</f>
        <v>21946.05</v>
      </c>
      <c r="AJ2977" s="10">
        <f t="shared" si="524"/>
        <v>-0.79747338263581913</v>
      </c>
      <c r="AK2977">
        <f t="shared" si="534"/>
        <v>19.219009418145987</v>
      </c>
      <c r="AM2977">
        <v>19.227150000000002</v>
      </c>
      <c r="AN2977" s="10">
        <f t="shared" si="523"/>
        <v>-4.2338993839519112E-4</v>
      </c>
      <c r="AO2977">
        <f>AO2976*(1-AO$1+H2976)^($A2977-$A2976)*(2-E2977/E2976)</f>
        <v>19.667225479688778</v>
      </c>
      <c r="AP2977">
        <v>19.670000000000002</v>
      </c>
      <c r="AQ2977" s="10">
        <f t="shared" si="522"/>
        <v>-1.4105339660519522E-4</v>
      </c>
    </row>
    <row r="2978" spans="1:43" x14ac:dyDescent="0.25">
      <c r="A2978" s="1">
        <v>42383</v>
      </c>
      <c r="B2978" s="12">
        <v>23.95</v>
      </c>
      <c r="C2978" s="12">
        <v>23.53</v>
      </c>
      <c r="D2978">
        <v>646.13710000000003</v>
      </c>
      <c r="E2978">
        <v>575.62570000000005</v>
      </c>
      <c r="F2978">
        <v>29554.047193999999</v>
      </c>
      <c r="G2978">
        <v>26333.377732000001</v>
      </c>
      <c r="H2978">
        <f>(1/(1-91/360*VLOOKUP($A2978,Tbills!$B$4:$C$974,2,1)/100))^((1)/91)-1</f>
        <v>5.9738390889574333E-6</v>
      </c>
      <c r="I2978" s="2">
        <f t="shared" si="533"/>
        <v>390.12155983986861</v>
      </c>
      <c r="J2978">
        <f>VLOOKUP(A2978,'VXX-IV'!A$1:C$4500,3,0)</f>
        <v>390.14</v>
      </c>
      <c r="L2978">
        <f t="shared" si="527"/>
        <v>22197.079600266283</v>
      </c>
      <c r="M2978">
        <v>2220</v>
      </c>
      <c r="O2978">
        <f t="shared" si="528"/>
        <v>3584.6116188368119</v>
      </c>
      <c r="R2978">
        <f t="shared" si="529"/>
        <v>33.060203792496637</v>
      </c>
      <c r="U2978" s="2">
        <f t="shared" si="530"/>
        <v>49.225668357657653</v>
      </c>
      <c r="V2978">
        <f>VLOOKUP(A2978,'VXZ-IV'!A$1:C$4500,3,0)</f>
        <v>49.24</v>
      </c>
      <c r="W2978" s="10">
        <f t="shared" si="535"/>
        <v>-2.9105691190800531E-4</v>
      </c>
      <c r="X2978">
        <f t="shared" si="531"/>
        <v>37.042177700149288</v>
      </c>
      <c r="Y2978">
        <v>37.04</v>
      </c>
      <c r="AA2978" s="10">
        <f t="shared" si="521"/>
        <v>5.8793200574669413E-5</v>
      </c>
      <c r="AB2978">
        <f t="shared" si="532"/>
        <v>322.9434239646684</v>
      </c>
      <c r="AC2978">
        <f>VLOOKUP(A2978,'VIXY-IV'!A$1:E$2000,4,0)</f>
        <v>323.72199999999998</v>
      </c>
      <c r="AD2978" s="10">
        <f t="shared" si="525"/>
        <v>-2.4050760693792306E-3</v>
      </c>
      <c r="AE2978">
        <f>ROW()</f>
        <v>2978</v>
      </c>
      <c r="AF2978">
        <f t="shared" si="526"/>
        <v>1.0178495537611558</v>
      </c>
      <c r="AG2978">
        <f>AG2977*(1-(AG$1+AG$5))^($A2978-$A2977)*(1+2*(E2978/E2977-1))</f>
        <v>4105.2538114499821</v>
      </c>
      <c r="AH2978">
        <f>VLOOKUP(A2978,'UVXY-IV'!A$2:E$2000,4,0)</f>
        <v>20263.55</v>
      </c>
      <c r="AJ2978" s="10">
        <f t="shared" si="524"/>
        <v>-0.79740697896222612</v>
      </c>
      <c r="AK2978">
        <f t="shared" si="534"/>
        <v>19.951587176082185</v>
      </c>
      <c r="AM2978">
        <v>19.95495</v>
      </c>
      <c r="AN2978" s="10">
        <f t="shared" si="523"/>
        <v>-1.6852078896789635E-4</v>
      </c>
      <c r="AO2978">
        <f>AO2977*(1-AO$1+H2977)^($A2978-$A2977)*(2-E2978/E2977)</f>
        <v>20.417205807650198</v>
      </c>
      <c r="AP2978">
        <v>20.420000000000002</v>
      </c>
      <c r="AQ2978" s="10">
        <f t="shared" si="522"/>
        <v>-1.3683606022540928E-4</v>
      </c>
    </row>
    <row r="2979" spans="1:43" x14ac:dyDescent="0.25">
      <c r="A2979" s="1">
        <v>42384</v>
      </c>
      <c r="B2979" s="12">
        <v>27.02</v>
      </c>
      <c r="C2979" s="12">
        <v>26.88</v>
      </c>
      <c r="D2979">
        <v>708.17750000000001</v>
      </c>
      <c r="E2979">
        <v>630.89229999999998</v>
      </c>
      <c r="F2979">
        <v>31218.201440000001</v>
      </c>
      <c r="G2979">
        <v>27816.022491</v>
      </c>
      <c r="H2979">
        <f>(1/(1-91/360*VLOOKUP($A2979,Tbills!$B$4:$C$974,2,1)/100))^((1)/91)-1</f>
        <v>5.9738390889574333E-6</v>
      </c>
      <c r="I2979" s="2">
        <f t="shared" si="533"/>
        <v>427.56958912810222</v>
      </c>
      <c r="J2979">
        <f>VLOOKUP(A2979,'VXX-IV'!A$1:C$4500,3,0)</f>
        <v>427.59</v>
      </c>
      <c r="L2979">
        <f t="shared" si="527"/>
        <v>26458.38466811963</v>
      </c>
      <c r="M2979">
        <v>2647.5</v>
      </c>
      <c r="O2979">
        <f t="shared" si="528"/>
        <v>4100.7185215550644</v>
      </c>
      <c r="R2979">
        <f t="shared" si="529"/>
        <v>31.471703651873966</v>
      </c>
      <c r="U2979" s="2">
        <f t="shared" si="530"/>
        <v>51.996240975169179</v>
      </c>
      <c r="V2979">
        <f>VLOOKUP(A2979,'VXZ-IV'!A$1:C$4500,3,0)</f>
        <v>52</v>
      </c>
      <c r="W2979" s="10">
        <f t="shared" si="535"/>
        <v>-7.2288939054199197E-5</v>
      </c>
      <c r="X2979">
        <f t="shared" si="531"/>
        <v>34.955512672084403</v>
      </c>
      <c r="Y2979">
        <v>34.96</v>
      </c>
      <c r="AA2979" s="10">
        <f t="shared" si="521"/>
        <v>-1.2835606165895186E-4</v>
      </c>
      <c r="AB2979">
        <f t="shared" si="532"/>
        <v>353.93731729751084</v>
      </c>
      <c r="AC2979">
        <f>VLOOKUP(A2979,'VIXY-IV'!A$1:E$2000,4,0)</f>
        <v>354.76600000000002</v>
      </c>
      <c r="AD2979" s="10">
        <f t="shared" si="525"/>
        <v>-2.3358571635646586E-3</v>
      </c>
      <c r="AE2979">
        <f>ROW()</f>
        <v>2979</v>
      </c>
      <c r="AF2979">
        <f t="shared" si="526"/>
        <v>1.0052083333333333</v>
      </c>
      <c r="AG2979">
        <f>AG2978*(1-(AG$1+AG$5))^($A2979-$A2978)*(1+2*(E2979/E2978-1))</f>
        <v>4893.3908185163091</v>
      </c>
      <c r="AH2979">
        <f>VLOOKUP(A2979,'UVXY-IV'!A$2:E$2000,4,0)</f>
        <v>24151.35</v>
      </c>
      <c r="AJ2979" s="10">
        <f t="shared" si="524"/>
        <v>-0.79738644760991373</v>
      </c>
      <c r="AK2979">
        <f t="shared" si="534"/>
        <v>18.035168342519164</v>
      </c>
      <c r="AM2979">
        <v>18.036349999999999</v>
      </c>
      <c r="AN2979" s="10">
        <f t="shared" si="523"/>
        <v>-6.5515333248389318E-5</v>
      </c>
      <c r="AO2979">
        <f>AO2978*(1-AO$1+H2978)^($A2979-$A2978)*(2-E2979/E2978)</f>
        <v>18.456349939790542</v>
      </c>
      <c r="AP2979">
        <v>18.46</v>
      </c>
      <c r="AQ2979" s="10">
        <f t="shared" si="522"/>
        <v>-1.9772807201834386E-4</v>
      </c>
    </row>
    <row r="2980" spans="1:43" x14ac:dyDescent="0.25">
      <c r="A2980" s="1">
        <v>42388</v>
      </c>
      <c r="B2980" s="12">
        <v>26.05</v>
      </c>
      <c r="C2980" s="12">
        <v>26.44</v>
      </c>
      <c r="D2980">
        <v>698.38469999999995</v>
      </c>
      <c r="E2980">
        <v>622.15309999999999</v>
      </c>
      <c r="F2980">
        <v>30992.472372</v>
      </c>
      <c r="G2980">
        <v>27614.228836999999</v>
      </c>
      <c r="H2980">
        <f>(1/(1-91/360*VLOOKUP($A2980,Tbills!$B$4:$C$974,2,1)/100))^((1)/91)-1</f>
        <v>7.0856056633150644E-6</v>
      </c>
      <c r="I2980" s="2">
        <f t="shared" si="533"/>
        <v>421.61595897285082</v>
      </c>
      <c r="J2980">
        <f>VLOOKUP(A2980,'VXX-IV'!A$1:C$4500,3,0)</f>
        <v>421.64</v>
      </c>
      <c r="L2980">
        <f t="shared" si="527"/>
        <v>25721.452513010077</v>
      </c>
      <c r="M2980">
        <v>2575</v>
      </c>
      <c r="O2980">
        <f t="shared" si="528"/>
        <v>4014.9717716987761</v>
      </c>
      <c r="R2980">
        <f t="shared" si="529"/>
        <v>31.683948863333711</v>
      </c>
      <c r="U2980" s="2">
        <f t="shared" si="530"/>
        <v>51.615237830156339</v>
      </c>
      <c r="V2980">
        <f>VLOOKUP(A2980,'VXZ-IV'!A$1:C$4500,3,0)</f>
        <v>51.6</v>
      </c>
      <c r="W2980" s="10">
        <f t="shared" si="535"/>
        <v>2.9530678597544657E-4</v>
      </c>
      <c r="X2980">
        <f t="shared" si="531"/>
        <v>35.204889435261222</v>
      </c>
      <c r="Y2980">
        <v>35.200000000000003</v>
      </c>
      <c r="AA2980" s="10">
        <f t="shared" si="521"/>
        <v>1.3890441083019844E-4</v>
      </c>
      <c r="AB2980">
        <f t="shared" si="532"/>
        <v>348.98585892088323</v>
      </c>
      <c r="AC2980">
        <f>VLOOKUP(A2980,'VIXY-IV'!A$1:E$2000,4,0)</f>
        <v>349.786</v>
      </c>
      <c r="AD2980" s="10">
        <f t="shared" si="525"/>
        <v>-2.2875160215581891E-3</v>
      </c>
      <c r="AE2980">
        <f>ROW()</f>
        <v>2980</v>
      </c>
      <c r="AF2980">
        <f t="shared" si="526"/>
        <v>0.98524962178517395</v>
      </c>
      <c r="AG2980">
        <f>AG2979*(1-(AG$1+AG$5))^($A2980-$A2979)*(1+2*(E2980/E2979-1))</f>
        <v>4757.1817843736007</v>
      </c>
      <c r="AH2980">
        <f>VLOOKUP(A2980,'UVXY-IV'!A$2:E$2000,4,0)</f>
        <v>23480.2</v>
      </c>
      <c r="AJ2980" s="10">
        <f t="shared" si="524"/>
        <v>-0.79739602795659326</v>
      </c>
      <c r="AK2980">
        <f t="shared" si="534"/>
        <v>18.28158749594369</v>
      </c>
      <c r="AM2980">
        <v>18.282699999999998</v>
      </c>
      <c r="AN2980" s="10">
        <f t="shared" si="523"/>
        <v>-6.0850096337494719E-5</v>
      </c>
      <c r="AO2980">
        <f>AO2979*(1-AO$1+H2979)^($A2980-$A2979)*(2-E2980/E2979)</f>
        <v>18.709688521427257</v>
      </c>
      <c r="AP2980">
        <v>18.71</v>
      </c>
      <c r="AQ2980" s="10">
        <f t="shared" si="522"/>
        <v>-1.6647705651684497E-5</v>
      </c>
    </row>
    <row r="2981" spans="1:43" x14ac:dyDescent="0.25">
      <c r="A2981" s="1">
        <v>42389</v>
      </c>
      <c r="B2981" s="12">
        <v>27.59</v>
      </c>
      <c r="C2981" s="12">
        <v>27.81</v>
      </c>
      <c r="D2981">
        <v>718.73800000000006</v>
      </c>
      <c r="E2981">
        <v>640.28030000000001</v>
      </c>
      <c r="F2981">
        <v>31387.285109</v>
      </c>
      <c r="G2981">
        <v>27965.810506000002</v>
      </c>
      <c r="H2981">
        <f>(1/(1-91/360*VLOOKUP($A2981,Tbills!$B$4:$C$974,2,1)/100))^((1)/91)-1</f>
        <v>7.0856056633150644E-6</v>
      </c>
      <c r="I2981" s="2">
        <f t="shared" si="533"/>
        <v>433.8926985873772</v>
      </c>
      <c r="J2981">
        <f>VLOOKUP(A2981,'VXX-IV'!A$1:C$4500,3,0)</f>
        <v>433.92</v>
      </c>
      <c r="L2981">
        <f t="shared" si="527"/>
        <v>27219.267537006723</v>
      </c>
      <c r="M2981">
        <v>2725</v>
      </c>
      <c r="O2981">
        <f t="shared" si="528"/>
        <v>4190.3023114613015</v>
      </c>
      <c r="R2981">
        <f t="shared" si="529"/>
        <v>31.220961923764708</v>
      </c>
      <c r="U2981" s="2">
        <f t="shared" si="530"/>
        <v>52.271489134935507</v>
      </c>
      <c r="V2981">
        <f>VLOOKUP(A2981,'VXZ-IV'!A$1:C$4500,3,0)</f>
        <v>52.28</v>
      </c>
      <c r="W2981" s="10">
        <f t="shared" si="535"/>
        <v>-1.6279389947382317E-4</v>
      </c>
      <c r="X2981">
        <f t="shared" si="531"/>
        <v>34.755624967218544</v>
      </c>
      <c r="Y2981">
        <v>34.76</v>
      </c>
      <c r="AA2981" s="10">
        <f t="shared" si="521"/>
        <v>-1.2586400406944254E-4</v>
      </c>
      <c r="AB2981">
        <f t="shared" si="532"/>
        <v>359.14147160419265</v>
      </c>
      <c r="AC2981">
        <f>VLOOKUP(A2981,'VIXY-IV'!A$1:E$2000,4,0)</f>
        <v>359.96600000000001</v>
      </c>
      <c r="AD2981" s="10">
        <f t="shared" si="525"/>
        <v>-2.2905729869137081E-3</v>
      </c>
      <c r="AE2981">
        <f>ROW()</f>
        <v>2981</v>
      </c>
      <c r="AF2981">
        <f t="shared" si="526"/>
        <v>0.99208917655519602</v>
      </c>
      <c r="AG2981">
        <f>AG2980*(1-(AG$1+AG$5))^($A2981-$A2980)*(1+2*(E2981/E2980-1))</f>
        <v>5034.2248813888627</v>
      </c>
      <c r="AH2981">
        <f>VLOOKUP(A2981,'UVXY-IV'!A$2:E$2000,4,0)</f>
        <v>24850.05</v>
      </c>
      <c r="AJ2981" s="10">
        <f t="shared" si="524"/>
        <v>-0.79741590534470297</v>
      </c>
      <c r="AK2981">
        <f t="shared" si="534"/>
        <v>17.748104172444325</v>
      </c>
      <c r="AM2981">
        <v>17.751249999999999</v>
      </c>
      <c r="AN2981" s="10">
        <f t="shared" si="523"/>
        <v>-1.7721724135899564E-4</v>
      </c>
      <c r="AO2981">
        <f>AO2980*(1-AO$1+H2980)^($A2981-$A2980)*(2-E2981/E2980)</f>
        <v>18.164015474700204</v>
      </c>
      <c r="AP2981">
        <v>18.16</v>
      </c>
      <c r="AQ2981" s="10">
        <f t="shared" si="522"/>
        <v>2.2111644824907017E-4</v>
      </c>
    </row>
    <row r="2982" spans="1:43" x14ac:dyDescent="0.25">
      <c r="A2982" s="1">
        <v>42390</v>
      </c>
      <c r="B2982" s="12">
        <v>26.69</v>
      </c>
      <c r="C2982" s="12">
        <v>26.71</v>
      </c>
      <c r="D2982">
        <v>728.62819999999999</v>
      </c>
      <c r="E2982">
        <v>649.08630000000005</v>
      </c>
      <c r="F2982">
        <v>31499.664295999999</v>
      </c>
      <c r="G2982">
        <v>28065.741274</v>
      </c>
      <c r="H2982">
        <f>(1/(1-91/360*VLOOKUP($A2982,Tbills!$B$4:$C$974,2,1)/100))^((1)/91)-1</f>
        <v>7.0856056633150644E-6</v>
      </c>
      <c r="I2982" s="2">
        <f t="shared" si="533"/>
        <v>439.85255710462741</v>
      </c>
      <c r="J2982">
        <f>VLOOKUP(A2982,'VXX-IV'!A$1:C$4500,3,0)</f>
        <v>439.88</v>
      </c>
      <c r="L2982">
        <f t="shared" si="527"/>
        <v>27966.913707086245</v>
      </c>
      <c r="M2982">
        <v>2797.5</v>
      </c>
      <c r="O2982">
        <f t="shared" si="528"/>
        <v>4276.604241531465</v>
      </c>
      <c r="R2982">
        <f t="shared" si="529"/>
        <v>31.004863839509778</v>
      </c>
      <c r="U2982" s="2">
        <f t="shared" si="530"/>
        <v>52.45736309822788</v>
      </c>
      <c r="V2982">
        <f>VLOOKUP(A2982,'VXZ-IV'!A$1:C$4500,3,0)</f>
        <v>52.44</v>
      </c>
      <c r="W2982" s="10">
        <f t="shared" si="535"/>
        <v>3.3110408519987367E-4</v>
      </c>
      <c r="X2982">
        <f t="shared" si="531"/>
        <v>34.630396520837856</v>
      </c>
      <c r="Y2982">
        <v>34.630000000000003</v>
      </c>
      <c r="AA2982" s="10">
        <f t="shared" si="521"/>
        <v>1.1450211892860551E-5</v>
      </c>
      <c r="AB2982">
        <f t="shared" si="532"/>
        <v>364.06817679652687</v>
      </c>
      <c r="AC2982">
        <f>VLOOKUP(A2982,'VIXY-IV'!A$1:E$2000,4,0)</f>
        <v>364.91399999999999</v>
      </c>
      <c r="AD2982" s="10">
        <f t="shared" si="525"/>
        <v>-2.3178699733995556E-3</v>
      </c>
      <c r="AE2982">
        <f>ROW()</f>
        <v>2982</v>
      </c>
      <c r="AF2982">
        <f t="shared" si="526"/>
        <v>0.99925121677274431</v>
      </c>
      <c r="AG2982">
        <f>AG2981*(1-(AG$1+AG$5))^($A2982-$A2981)*(1+2*(E2982/E2981-1))</f>
        <v>5172.5254967546498</v>
      </c>
      <c r="AH2982">
        <f>VLOOKUP(A2982,'UVXY-IV'!A$2:E$2000,4,0)</f>
        <v>25532.1</v>
      </c>
      <c r="AJ2982" s="10">
        <f t="shared" si="524"/>
        <v>-0.79741088681484684</v>
      </c>
      <c r="AK2982">
        <f t="shared" si="534"/>
        <v>17.503193002799996</v>
      </c>
      <c r="AM2982">
        <v>17.506450000000001</v>
      </c>
      <c r="AN2982" s="10">
        <f t="shared" si="523"/>
        <v>-1.8604555463874739E-4</v>
      </c>
      <c r="AO2982">
        <f>AO2981*(1-AO$1+H2981)^($A2982-$A2981)*(2-E2982/E2981)</f>
        <v>17.913663738893469</v>
      </c>
      <c r="AP2982">
        <v>17.91</v>
      </c>
      <c r="AQ2982" s="10">
        <f t="shared" si="522"/>
        <v>2.0456386898204393E-4</v>
      </c>
    </row>
    <row r="2983" spans="1:43" x14ac:dyDescent="0.25">
      <c r="A2983" s="1">
        <v>42391</v>
      </c>
      <c r="B2983" s="12">
        <v>22.34</v>
      </c>
      <c r="C2983" s="12">
        <v>24.28</v>
      </c>
      <c r="D2983">
        <v>661.44150000000002</v>
      </c>
      <c r="E2983">
        <v>589.2296</v>
      </c>
      <c r="F2983">
        <v>29724.782058000001</v>
      </c>
      <c r="G2983">
        <v>26484.148235000001</v>
      </c>
      <c r="H2983">
        <f>(1/(1-91/360*VLOOKUP($A2983,Tbills!$B$4:$C$974,2,1)/100))^((1)/91)-1</f>
        <v>7.0856056633150644E-6</v>
      </c>
      <c r="I2983" s="2">
        <f t="shared" si="533"/>
        <v>399.28408079223999</v>
      </c>
      <c r="J2983">
        <f>VLOOKUP(A2983,'VXX-IV'!A$1:C$4500,3,0)</f>
        <v>399.31</v>
      </c>
      <c r="L2983">
        <f t="shared" si="527"/>
        <v>22808.002343064854</v>
      </c>
      <c r="M2983">
        <v>2282.5</v>
      </c>
      <c r="O2983">
        <f t="shared" si="528"/>
        <v>3684.9175432452284</v>
      </c>
      <c r="R2983">
        <f t="shared" si="529"/>
        <v>32.432983207809023</v>
      </c>
      <c r="U2983" s="2">
        <f t="shared" si="530"/>
        <v>49.500389905435696</v>
      </c>
      <c r="V2983">
        <f>VLOOKUP(A2983,'VXZ-IV'!A$1:C$4500,3,0)</f>
        <v>49.48</v>
      </c>
      <c r="W2983" s="10">
        <f t="shared" si="535"/>
        <v>4.1208378002632884E-4</v>
      </c>
      <c r="X2983">
        <f t="shared" si="531"/>
        <v>36.580834762538608</v>
      </c>
      <c r="Y2983">
        <v>36.58</v>
      </c>
      <c r="AA2983" s="10">
        <f t="shared" si="521"/>
        <v>2.282018968324806E-5</v>
      </c>
      <c r="AB2983">
        <f t="shared" si="532"/>
        <v>330.48343024456386</v>
      </c>
      <c r="AC2983">
        <f>VLOOKUP(A2983,'VIXY-IV'!A$1:E$2000,4,0)</f>
        <v>331.25400000000002</v>
      </c>
      <c r="AD2983" s="10">
        <f t="shared" si="525"/>
        <v>-2.3262202280912581E-3</v>
      </c>
      <c r="AE2983">
        <f>ROW()</f>
        <v>2983</v>
      </c>
      <c r="AF2983">
        <f t="shared" si="526"/>
        <v>0.92009884678747933</v>
      </c>
      <c r="AG2983">
        <f>AG2982*(1-(AG$1+AG$5))^($A2983-$A2982)*(1+2*(E2983/E2982-1))</f>
        <v>4218.3952259143061</v>
      </c>
      <c r="AH2983">
        <f>VLOOKUP(A2983,'UVXY-IV'!A$2:E$2000,4,0)</f>
        <v>20821.650000000001</v>
      </c>
      <c r="AJ2983" s="10">
        <f t="shared" si="524"/>
        <v>-0.79740341299011819</v>
      </c>
      <c r="AK2983">
        <f t="shared" si="534"/>
        <v>19.116392095243267</v>
      </c>
      <c r="AM2983">
        <v>19.119949999999999</v>
      </c>
      <c r="AN2983" s="10">
        <f t="shared" si="523"/>
        <v>-1.8608337138603659E-4</v>
      </c>
      <c r="AO2983">
        <f>AO2982*(1-AO$1+H2982)^($A2983-$A2982)*(2-E2983/E2982)</f>
        <v>19.565020522214585</v>
      </c>
      <c r="AP2983">
        <v>19.559999999999999</v>
      </c>
      <c r="AQ2983" s="10">
        <f t="shared" si="522"/>
        <v>2.5667291485609312E-4</v>
      </c>
    </row>
    <row r="2984" spans="1:43" x14ac:dyDescent="0.25">
      <c r="A2984" s="1">
        <v>42394</v>
      </c>
      <c r="B2984" s="12">
        <v>24.15</v>
      </c>
      <c r="C2984" s="12">
        <v>25.25</v>
      </c>
      <c r="D2984">
        <v>698.05489999999998</v>
      </c>
      <c r="E2984">
        <v>621.83330000000001</v>
      </c>
      <c r="F2984">
        <v>30609.532597000001</v>
      </c>
      <c r="G2984">
        <v>27271.879164000002</v>
      </c>
      <c r="H2984">
        <f>(1/(1-91/360*VLOOKUP($A2984,Tbills!$B$4:$C$974,2,1)/100))^((1)/91)-1</f>
        <v>8.4755013038950722E-6</v>
      </c>
      <c r="I2984" s="2">
        <f t="shared" si="533"/>
        <v>421.35520808063012</v>
      </c>
      <c r="J2984">
        <f>VLOOKUP(A2984,'VXX-IV'!A$1:C$4500,3,0)</f>
        <v>421.38</v>
      </c>
      <c r="L2984">
        <f t="shared" si="527"/>
        <v>25329.270543591123</v>
      </c>
      <c r="M2984">
        <v>2535</v>
      </c>
      <c r="O2984">
        <f t="shared" si="528"/>
        <v>3990.3590938185262</v>
      </c>
      <c r="R2984">
        <f t="shared" si="529"/>
        <v>31.531403407726806</v>
      </c>
      <c r="U2984" s="2">
        <f t="shared" si="530"/>
        <v>50.97002768223183</v>
      </c>
      <c r="V2984">
        <f>VLOOKUP(A2984,'VXZ-IV'!A$1:C$4500,3,0)</f>
        <v>50.96</v>
      </c>
      <c r="W2984" s="10">
        <f t="shared" si="535"/>
        <v>1.9677555399977287E-4</v>
      </c>
      <c r="X2984">
        <f t="shared" si="531"/>
        <v>35.489757467912511</v>
      </c>
      <c r="Y2984">
        <v>35.49</v>
      </c>
      <c r="AA2984" s="10">
        <f t="shared" si="521"/>
        <v>-6.8338148067059734E-6</v>
      </c>
      <c r="AB2984">
        <f t="shared" si="532"/>
        <v>348.73351219218307</v>
      </c>
      <c r="AC2984">
        <f>VLOOKUP(A2984,'VIXY-IV'!A$1:E$2000,4,0)</f>
        <v>349.392</v>
      </c>
      <c r="AD2984" s="10">
        <f t="shared" si="525"/>
        <v>-1.8846676736070656E-3</v>
      </c>
      <c r="AE2984">
        <f>ROW()</f>
        <v>2984</v>
      </c>
      <c r="AF2984">
        <f t="shared" si="526"/>
        <v>0.9564356435643564</v>
      </c>
      <c r="AG2984">
        <f>AG2983*(1-(AG$1+AG$5))^($A2984-$A2983)*(1+2*(E2984/E2983-1))</f>
        <v>4684.752485412987</v>
      </c>
      <c r="AH2984">
        <f>VLOOKUP(A2984,'UVXY-IV'!A$2:E$2000,4,0)</f>
        <v>23116.75</v>
      </c>
      <c r="AJ2984" s="10">
        <f t="shared" si="524"/>
        <v>-0.79734380977373609</v>
      </c>
      <c r="AK2984">
        <f t="shared" si="534"/>
        <v>18.056106217703103</v>
      </c>
      <c r="AM2984">
        <v>18.050450000000001</v>
      </c>
      <c r="AN2984" s="10">
        <f t="shared" si="523"/>
        <v>3.1335604946702844E-4</v>
      </c>
      <c r="AO2984">
        <f>AO2983*(1-AO$1+H2983)^($A2984-$A2983)*(2-E2984/E2983)</f>
        <v>18.480776075321213</v>
      </c>
      <c r="AP2984">
        <v>18.48</v>
      </c>
      <c r="AQ2984" s="10">
        <f t="shared" si="522"/>
        <v>4.1995417814577607E-5</v>
      </c>
    </row>
    <row r="2985" spans="1:43" x14ac:dyDescent="0.25">
      <c r="A2985" s="1">
        <v>42395</v>
      </c>
      <c r="B2985" s="12">
        <v>22.5</v>
      </c>
      <c r="C2985" s="12">
        <v>23.29</v>
      </c>
      <c r="D2985">
        <v>666.78449999999998</v>
      </c>
      <c r="E2985">
        <v>593.97209999999995</v>
      </c>
      <c r="F2985">
        <v>29767.191731999999</v>
      </c>
      <c r="G2985">
        <v>26521.155728999998</v>
      </c>
      <c r="H2985">
        <f>(1/(1-91/360*VLOOKUP($A2985,Tbills!$B$4:$C$974,2,1)/100))^((1)/91)-1</f>
        <v>8.4755013038950722E-6</v>
      </c>
      <c r="I2985" s="2">
        <f t="shared" si="533"/>
        <v>402.47016546216622</v>
      </c>
      <c r="J2985">
        <f>VLOOKUP(A2985,'VXX-IV'!A$1:C$4500,3,0)</f>
        <v>402.49</v>
      </c>
      <c r="L2985">
        <f t="shared" si="527"/>
        <v>23058.670975242771</v>
      </c>
      <c r="M2985">
        <v>2307.5</v>
      </c>
      <c r="O2985">
        <f t="shared" si="528"/>
        <v>3722.0519974536946</v>
      </c>
      <c r="R2985">
        <f t="shared" si="529"/>
        <v>32.236327308395929</v>
      </c>
      <c r="U2985" s="2">
        <f t="shared" si="530"/>
        <v>49.566179627583409</v>
      </c>
      <c r="V2985">
        <f>VLOOKUP(A2985,'VXZ-IV'!A$1:C$4500,3,0)</f>
        <v>49.56</v>
      </c>
      <c r="W2985" s="10">
        <f t="shared" si="535"/>
        <v>1.2468982210256385E-4</v>
      </c>
      <c r="X2985">
        <f t="shared" si="531"/>
        <v>36.465657883307728</v>
      </c>
      <c r="Y2985">
        <v>36.47</v>
      </c>
      <c r="AA2985" s="10">
        <f t="shared" si="521"/>
        <v>-1.1905995865835184E-4</v>
      </c>
      <c r="AB2985">
        <f t="shared" si="532"/>
        <v>333.09691633594531</v>
      </c>
      <c r="AC2985">
        <f>VLOOKUP(A2985,'VIXY-IV'!A$1:E$2000,4,0)</f>
        <v>333.71600000000001</v>
      </c>
      <c r="AD2985" s="10">
        <f t="shared" si="525"/>
        <v>-1.8551213128968902E-3</v>
      </c>
      <c r="AE2985">
        <f>ROW()</f>
        <v>2985</v>
      </c>
      <c r="AF2985">
        <f t="shared" si="526"/>
        <v>0.96607986260197509</v>
      </c>
      <c r="AG2985">
        <f>AG2984*(1-(AG$1+AG$5))^($A2985-$A2984)*(1+2*(E2985/E2984-1))</f>
        <v>4264.8087100080647</v>
      </c>
      <c r="AH2985">
        <f>VLOOKUP(A2985,'UVXY-IV'!A$2:E$2000,4,0)</f>
        <v>21041.85</v>
      </c>
      <c r="AJ2985" s="10">
        <f t="shared" si="524"/>
        <v>-0.79731778764661543</v>
      </c>
      <c r="AK2985">
        <f t="shared" si="534"/>
        <v>18.864230217179898</v>
      </c>
      <c r="AM2985">
        <v>18.856850000000001</v>
      </c>
      <c r="AN2985" s="10">
        <f t="shared" si="523"/>
        <v>3.9138123174842221E-4</v>
      </c>
      <c r="AO2985">
        <f>AO2984*(1-AO$1+H2984)^($A2985-$A2984)*(2-E2985/E2984)</f>
        <v>19.308255519161833</v>
      </c>
      <c r="AP2985">
        <v>19.309999999999999</v>
      </c>
      <c r="AQ2985" s="10">
        <f t="shared" si="522"/>
        <v>-9.0340799490773449E-5</v>
      </c>
    </row>
    <row r="2986" spans="1:43" x14ac:dyDescent="0.25">
      <c r="A2986" s="1">
        <v>42396</v>
      </c>
      <c r="B2986" s="12">
        <v>23.11</v>
      </c>
      <c r="C2986" s="12">
        <v>24.47</v>
      </c>
      <c r="D2986">
        <v>690.5557</v>
      </c>
      <c r="E2986">
        <v>615.14239999999995</v>
      </c>
      <c r="F2986">
        <v>30414.750359999998</v>
      </c>
      <c r="G2986">
        <v>27097.874967</v>
      </c>
      <c r="H2986">
        <f>(1/(1-91/360*VLOOKUP($A2986,Tbills!$B$4:$C$974,2,1)/100))^((1)/91)-1</f>
        <v>8.4755013038950722E-6</v>
      </c>
      <c r="I2986" s="2">
        <f t="shared" si="533"/>
        <v>416.80826408486053</v>
      </c>
      <c r="J2986">
        <f>VLOOKUP(A2986,'VXX-IV'!A$1:C$4500,3,0)</f>
        <v>416.83</v>
      </c>
      <c r="L2986">
        <f t="shared" si="527"/>
        <v>24701.473798413888</v>
      </c>
      <c r="M2986">
        <v>2472.5</v>
      </c>
      <c r="O2986">
        <f t="shared" si="528"/>
        <v>3920.9114258912455</v>
      </c>
      <c r="R2986">
        <f t="shared" si="529"/>
        <v>31.660413884723326</v>
      </c>
      <c r="U2986" s="2">
        <f t="shared" si="530"/>
        <v>50.643212634133327</v>
      </c>
      <c r="V2986">
        <f>VLOOKUP(A2986,'VXZ-IV'!A$1:C$4500,3,0)</f>
        <v>50.64</v>
      </c>
      <c r="W2986" s="10">
        <f t="shared" si="535"/>
        <v>6.3440642443346462E-5</v>
      </c>
      <c r="X2986">
        <f t="shared" si="531"/>
        <v>35.671672124637524</v>
      </c>
      <c r="Y2986">
        <v>35.67</v>
      </c>
      <c r="AA2986" s="10">
        <f t="shared" si="521"/>
        <v>4.6877618097074247E-5</v>
      </c>
      <c r="AB2986">
        <f t="shared" si="532"/>
        <v>344.95709921636262</v>
      </c>
      <c r="AC2986">
        <f>VLOOKUP(A2986,'VIXY-IV'!A$1:E$2000,4,0)</f>
        <v>345.59</v>
      </c>
      <c r="AD2986" s="10">
        <f t="shared" si="525"/>
        <v>-1.8313631286708265E-3</v>
      </c>
      <c r="AE2986">
        <f>ROW()</f>
        <v>2986</v>
      </c>
      <c r="AF2986">
        <f t="shared" si="526"/>
        <v>0.94442174090723341</v>
      </c>
      <c r="AG2986">
        <f>AG2985*(1-(AG$1+AG$5))^($A2986-$A2985)*(1+2*(E2986/E2985-1))</f>
        <v>4568.6666015552946</v>
      </c>
      <c r="AH2986">
        <f>VLOOKUP(A2986,'UVXY-IV'!A$2:E$2000,4,0)</f>
        <v>22541.45</v>
      </c>
      <c r="AJ2986" s="10">
        <f t="shared" si="524"/>
        <v>-0.79732152982371174</v>
      </c>
      <c r="AK2986">
        <f t="shared" si="534"/>
        <v>18.191025732994937</v>
      </c>
      <c r="AM2986">
        <v>18.184149999999999</v>
      </c>
      <c r="AN2986" s="10">
        <f t="shared" si="523"/>
        <v>3.7811682123933821E-4</v>
      </c>
      <c r="AO2986">
        <f>AO2985*(1-AO$1+H2985)^($A2986-$A2985)*(2-E2986/E2985)</f>
        <v>18.619541544777967</v>
      </c>
      <c r="AP2986">
        <v>18.62</v>
      </c>
      <c r="AQ2986" s="10">
        <f t="shared" si="522"/>
        <v>-2.4621655318690649E-5</v>
      </c>
    </row>
    <row r="2987" spans="1:43" x14ac:dyDescent="0.25">
      <c r="A2987" s="1">
        <v>42397</v>
      </c>
      <c r="B2987" s="12">
        <v>22.42</v>
      </c>
      <c r="C2987" s="12">
        <v>24.02</v>
      </c>
      <c r="D2987">
        <v>676.33680000000004</v>
      </c>
      <c r="E2987">
        <v>602.47109999999998</v>
      </c>
      <c r="F2987">
        <v>30005.024282999999</v>
      </c>
      <c r="G2987">
        <v>26732.601828999999</v>
      </c>
      <c r="H2987">
        <f>(1/(1-91/360*VLOOKUP($A2987,Tbills!$B$4:$C$974,2,1)/100))^((1)/91)-1</f>
        <v>8.4755013038950722E-6</v>
      </c>
      <c r="I2987" s="2">
        <f t="shared" si="533"/>
        <v>408.21601175864527</v>
      </c>
      <c r="J2987">
        <f>VLOOKUP(A2987,'VXX-IV'!A$1:C$4500,3,0)</f>
        <v>408.24</v>
      </c>
      <c r="L2987">
        <f t="shared" si="527"/>
        <v>23682.954044036556</v>
      </c>
      <c r="M2987">
        <v>2370</v>
      </c>
      <c r="O2987">
        <f t="shared" si="528"/>
        <v>3799.6332723901187</v>
      </c>
      <c r="R2987">
        <f t="shared" si="529"/>
        <v>31.985053881593092</v>
      </c>
      <c r="U2987" s="2">
        <f t="shared" si="530"/>
        <v>49.959764746038644</v>
      </c>
      <c r="V2987">
        <f>VLOOKUP(A2987,'VXZ-IV'!A$1:C$4500,3,0)</f>
        <v>49.96</v>
      </c>
      <c r="W2987" s="10">
        <f t="shared" si="535"/>
        <v>-4.70884630421331E-6</v>
      </c>
      <c r="X2987">
        <f t="shared" si="531"/>
        <v>36.151487344182762</v>
      </c>
      <c r="Y2987">
        <v>36.15</v>
      </c>
      <c r="AA2987" s="10">
        <f t="shared" si="521"/>
        <v>4.1143684170519279E-5</v>
      </c>
      <c r="AB2987">
        <f t="shared" si="532"/>
        <v>337.83955899277527</v>
      </c>
      <c r="AC2987">
        <f>VLOOKUP(A2987,'VIXY-IV'!A$1:E$2000,4,0)</f>
        <v>338.452</v>
      </c>
      <c r="AD2987" s="10">
        <f t="shared" si="525"/>
        <v>-1.8095357900816955E-3</v>
      </c>
      <c r="AE2987">
        <f>ROW()</f>
        <v>2987</v>
      </c>
      <c r="AF2987">
        <f t="shared" si="526"/>
        <v>0.93338884263114086</v>
      </c>
      <c r="AG2987">
        <f>AG2986*(1-(AG$1+AG$5))^($A2987-$A2986)*(1+2*(E2987/E2986-1))</f>
        <v>4380.299331635717</v>
      </c>
      <c r="AH2987">
        <f>VLOOKUP(A2987,'UVXY-IV'!A$2:E$2000,4,0)</f>
        <v>21610.55</v>
      </c>
      <c r="AJ2987" s="10">
        <f t="shared" si="524"/>
        <v>-0.7973073646142409</v>
      </c>
      <c r="AK2987">
        <f t="shared" si="534"/>
        <v>18.564877425173361</v>
      </c>
      <c r="AM2987">
        <v>18.5578</v>
      </c>
      <c r="AN2987" s="10">
        <f t="shared" si="523"/>
        <v>3.8137199308962977E-4</v>
      </c>
      <c r="AO2987">
        <f>AO2986*(1-AO$1+H2986)^($A2987-$A2986)*(2-E2987/E2986)</f>
        <v>19.002543134059859</v>
      </c>
      <c r="AP2987">
        <v>19</v>
      </c>
      <c r="AQ2987" s="10">
        <f t="shared" si="522"/>
        <v>1.338491610451964E-4</v>
      </c>
    </row>
    <row r="2988" spans="1:43" x14ac:dyDescent="0.25">
      <c r="A2988" s="1">
        <v>42398</v>
      </c>
      <c r="B2988" s="12">
        <v>20.2</v>
      </c>
      <c r="C2988" s="12">
        <v>22.66</v>
      </c>
      <c r="D2988">
        <v>633.20259999999996</v>
      </c>
      <c r="E2988">
        <v>564.04269999999997</v>
      </c>
      <c r="F2988">
        <v>28953.948769999999</v>
      </c>
      <c r="G2988">
        <v>25795.932648999998</v>
      </c>
      <c r="H2988">
        <f>(1/(1-91/360*VLOOKUP($A2988,Tbills!$B$4:$C$974,2,1)/100))^((1)/91)-1</f>
        <v>8.4755013038950722E-6</v>
      </c>
      <c r="I2988" s="2">
        <f t="shared" si="533"/>
        <v>382.17222138483584</v>
      </c>
      <c r="J2988">
        <f>VLOOKUP(A2988,'VXX-IV'!A$1:C$4500,3,0)</f>
        <v>382.2</v>
      </c>
      <c r="L2988">
        <f t="shared" si="527"/>
        <v>20660.97791806567</v>
      </c>
      <c r="M2988">
        <v>2067.5</v>
      </c>
      <c r="O2988">
        <f t="shared" si="528"/>
        <v>3435.980141085427</v>
      </c>
      <c r="R2988">
        <f t="shared" si="529"/>
        <v>33.003639383379678</v>
      </c>
      <c r="U2988" s="2">
        <f t="shared" si="530"/>
        <v>48.208499475335252</v>
      </c>
      <c r="V2988">
        <f>VLOOKUP(A2988,'VXZ-IV'!A$1:C$4500,3,0)</f>
        <v>48.2</v>
      </c>
      <c r="W2988" s="10">
        <f t="shared" si="535"/>
        <v>1.7633766255698013E-4</v>
      </c>
      <c r="X2988">
        <f t="shared" si="531"/>
        <v>37.417112938304157</v>
      </c>
      <c r="Y2988">
        <v>37.42</v>
      </c>
      <c r="AA2988" s="10">
        <f t="shared" ref="AA2988:AA3051" si="536">X2988/Y2988-1</f>
        <v>-7.7152904752630924E-5</v>
      </c>
      <c r="AB2988">
        <f t="shared" si="532"/>
        <v>316.27955811037344</v>
      </c>
      <c r="AC2988">
        <f>VLOOKUP(A2988,'VIXY-IV'!A$1:E$2000,4,0)</f>
        <v>316.83999999999997</v>
      </c>
      <c r="AD2988" s="10">
        <f t="shared" si="525"/>
        <v>-1.7688482818662976E-3</v>
      </c>
      <c r="AE2988">
        <f>ROW()</f>
        <v>2988</v>
      </c>
      <c r="AF2988">
        <f t="shared" si="526"/>
        <v>0.89143865842894965</v>
      </c>
      <c r="AG2988">
        <f>AG2987*(1-(AG$1+AG$5))^($A2988-$A2987)*(1+2*(E2988/E2987-1))</f>
        <v>3821.3789524768722</v>
      </c>
      <c r="AH2988">
        <f>VLOOKUP(A2988,'UVXY-IV'!A$2:E$2000,4,0)</f>
        <v>18852.05</v>
      </c>
      <c r="AJ2988" s="10">
        <f t="shared" si="524"/>
        <v>-0.79729637082031546</v>
      </c>
      <c r="AK2988">
        <f t="shared" si="534"/>
        <v>19.748111561953678</v>
      </c>
      <c r="AM2988">
        <v>19.740649999999999</v>
      </c>
      <c r="AN2988" s="10">
        <f t="shared" si="523"/>
        <v>3.7797954746565665E-4</v>
      </c>
      <c r="AO2988">
        <f>AO2987*(1-AO$1+H2987)^($A2988-$A2987)*(2-E2988/E2987)</f>
        <v>20.214037102004067</v>
      </c>
      <c r="AP2988">
        <v>20.21</v>
      </c>
      <c r="AQ2988" s="10">
        <f t="shared" ref="AQ2988:AQ3051" si="537">AO2988/AP2988-1</f>
        <v>1.9975764493151971E-4</v>
      </c>
    </row>
    <row r="2989" spans="1:43" x14ac:dyDescent="0.25">
      <c r="A2989" s="1">
        <v>42401</v>
      </c>
      <c r="B2989" s="12">
        <v>19.98</v>
      </c>
      <c r="C2989" s="12">
        <v>22.01</v>
      </c>
      <c r="D2989">
        <v>630.27340000000004</v>
      </c>
      <c r="E2989">
        <v>561.41909999999996</v>
      </c>
      <c r="F2989">
        <v>28725.687449000001</v>
      </c>
      <c r="G2989">
        <v>25591.911953999999</v>
      </c>
      <c r="H2989">
        <f>(1/(1-91/360*VLOOKUP($A2989,Tbills!$B$4:$C$974,2,1)/100))^((1)/91)-1</f>
        <v>9.7265483545161402E-6</v>
      </c>
      <c r="I2989" s="2">
        <f t="shared" si="533"/>
        <v>380.37646365246803</v>
      </c>
      <c r="J2989">
        <f>VLOOKUP(A2989,'VXX-IV'!A$1:C$4500,3,0)</f>
        <v>380.4</v>
      </c>
      <c r="L2989">
        <f t="shared" si="527"/>
        <v>20466.593556128963</v>
      </c>
      <c r="M2989">
        <v>2047.4999999999998</v>
      </c>
      <c r="O2989">
        <f t="shared" si="528"/>
        <v>3411.6619281076232</v>
      </c>
      <c r="R2989">
        <f t="shared" si="529"/>
        <v>33.07591024956114</v>
      </c>
      <c r="U2989" s="2">
        <f t="shared" si="530"/>
        <v>47.824944399972921</v>
      </c>
      <c r="V2989">
        <f>VLOOKUP(A2989,'VXZ-IV'!A$1:C$4500,3,0)</f>
        <v>47.84</v>
      </c>
      <c r="W2989" s="10">
        <f t="shared" si="535"/>
        <v>-3.1470735842564768E-4</v>
      </c>
      <c r="X2989">
        <f t="shared" si="531"/>
        <v>37.709961786329089</v>
      </c>
      <c r="Y2989">
        <v>37.71</v>
      </c>
      <c r="AA2989" s="10">
        <f t="shared" si="536"/>
        <v>-1.0133564283254515E-6</v>
      </c>
      <c r="AB2989">
        <f t="shared" si="532"/>
        <v>314.77548249772792</v>
      </c>
      <c r="AC2989">
        <f>VLOOKUP(A2989,'VIXY-IV'!A$1:E$2000,4,0)</f>
        <v>315.33600000000001</v>
      </c>
      <c r="AD2989" s="10">
        <f t="shared" si="525"/>
        <v>-1.7775246158766578E-3</v>
      </c>
      <c r="AE2989">
        <f>ROW()</f>
        <v>2989</v>
      </c>
      <c r="AF2989">
        <f t="shared" si="526"/>
        <v>0.90776919582008175</v>
      </c>
      <c r="AG2989">
        <f>AG2988*(1-(AG$1+AG$5))^($A2989-$A2988)*(1+2*(E2989/E2988-1))</f>
        <v>3785.4465497850033</v>
      </c>
      <c r="AH2989">
        <f>VLOOKUP(A2989,'UVXY-IV'!A$2:E$2000,4,0)</f>
        <v>18675.2</v>
      </c>
      <c r="AJ2989" s="10">
        <f t="shared" si="524"/>
        <v>-0.79730088300071733</v>
      </c>
      <c r="AK2989">
        <f t="shared" si="534"/>
        <v>19.837196309846266</v>
      </c>
      <c r="AM2989">
        <v>19.830850000000002</v>
      </c>
      <c r="AN2989" s="10">
        <f t="shared" si="523"/>
        <v>3.20022079046689E-4</v>
      </c>
      <c r="AO2989">
        <f>AO2988*(1-AO$1+H2988)^($A2989-$A2988)*(2-E2989/E2988)</f>
        <v>20.306324148850184</v>
      </c>
      <c r="AP2989">
        <v>20.309999999999999</v>
      </c>
      <c r="AQ2989" s="10">
        <f t="shared" si="537"/>
        <v>-1.8098725503767898E-4</v>
      </c>
    </row>
    <row r="2990" spans="1:43" x14ac:dyDescent="0.25">
      <c r="A2990" s="1">
        <v>42402</v>
      </c>
      <c r="B2990" s="12">
        <v>21.98</v>
      </c>
      <c r="C2990" s="12">
        <v>23.41</v>
      </c>
      <c r="D2990">
        <v>672.63130000000001</v>
      </c>
      <c r="E2990">
        <v>599.14409999999998</v>
      </c>
      <c r="F2990">
        <v>29771.141264000002</v>
      </c>
      <c r="G2990">
        <v>26523.065006000001</v>
      </c>
      <c r="H2990">
        <f>(1/(1-91/360*VLOOKUP($A2990,Tbills!$B$4:$C$974,2,1)/100))^((1)/91)-1</f>
        <v>9.7265483545161402E-6</v>
      </c>
      <c r="I2990" s="2">
        <f t="shared" si="533"/>
        <v>405.92999264407348</v>
      </c>
      <c r="J2990">
        <f>VLOOKUP(A2990,'VXX-IV'!A$1:C$4500,3,0)</f>
        <v>405.96</v>
      </c>
      <c r="L2990">
        <f t="shared" si="527"/>
        <v>23216.307686316657</v>
      </c>
      <c r="M2990">
        <v>2322.5</v>
      </c>
      <c r="O2990">
        <f t="shared" si="528"/>
        <v>3755.4093498962943</v>
      </c>
      <c r="R2990">
        <f t="shared" si="529"/>
        <v>31.963184311971666</v>
      </c>
      <c r="U2990" s="2">
        <f t="shared" si="530"/>
        <v>49.564295399712044</v>
      </c>
      <c r="V2990">
        <f>VLOOKUP(A2990,'VXZ-IV'!A$1:C$4500,3,0)</f>
        <v>49.56</v>
      </c>
      <c r="W2990" s="10">
        <f t="shared" si="535"/>
        <v>8.6670696368917888E-5</v>
      </c>
      <c r="X2990">
        <f t="shared" si="531"/>
        <v>36.336907031776242</v>
      </c>
      <c r="Y2990">
        <v>36.340000000000003</v>
      </c>
      <c r="AA2990" s="10">
        <f t="shared" si="536"/>
        <v>-8.5111948920246761E-5</v>
      </c>
      <c r="AB2990">
        <f t="shared" si="532"/>
        <v>335.91535763929704</v>
      </c>
      <c r="AC2990">
        <f>VLOOKUP(A2990,'VIXY-IV'!A$1:E$2000,4,0)</f>
        <v>336.36599999999999</v>
      </c>
      <c r="AD2990" s="10">
        <f t="shared" si="525"/>
        <v>-1.3397381444704148E-3</v>
      </c>
      <c r="AE2990">
        <f>ROW()</f>
        <v>2990</v>
      </c>
      <c r="AF2990">
        <f t="shared" si="526"/>
        <v>0.93891499359248187</v>
      </c>
      <c r="AG2990">
        <f>AG2989*(1-(AG$1+AG$5))^($A2990-$A2989)*(1+2*(E2990/E2989-1))</f>
        <v>4294.0339854103768</v>
      </c>
      <c r="AH2990">
        <f>VLOOKUP(A2990,'UVXY-IV'!A$2:E$2000,4,0)</f>
        <v>21178.95</v>
      </c>
      <c r="AJ2990" s="10">
        <f t="shared" si="524"/>
        <v>-0.79724991156736391</v>
      </c>
      <c r="AK2990">
        <f t="shared" si="534"/>
        <v>18.503358390104207</v>
      </c>
      <c r="AM2990">
        <v>18.484999999999999</v>
      </c>
      <c r="AN2990" s="10">
        <f t="shared" ref="AN2990:AN3015" si="538">AK2990/AM2990-1</f>
        <v>9.9315066833693955E-4</v>
      </c>
      <c r="AO2990">
        <f>AO2989*(1-AO$1+H2989)^($A2990-$A2989)*(2-E2990/E2989)</f>
        <v>18.941308304242373</v>
      </c>
      <c r="AP2990">
        <v>18.940000000000001</v>
      </c>
      <c r="AQ2990" s="10">
        <f t="shared" si="537"/>
        <v>6.9076253557120992E-5</v>
      </c>
    </row>
    <row r="2991" spans="1:43" x14ac:dyDescent="0.25">
      <c r="A2991" s="1">
        <v>42403</v>
      </c>
      <c r="B2991" s="12">
        <v>21.65</v>
      </c>
      <c r="C2991" s="12">
        <v>23.2</v>
      </c>
      <c r="D2991">
        <v>663.15809999999999</v>
      </c>
      <c r="E2991">
        <v>590.70010000000002</v>
      </c>
      <c r="F2991">
        <v>29636.182961999999</v>
      </c>
      <c r="G2991">
        <v>26402.57288</v>
      </c>
      <c r="H2991">
        <f>(1/(1-91/360*VLOOKUP($A2991,Tbills!$B$4:$C$974,2,1)/100))^((1)/91)-1</f>
        <v>9.7265483545161402E-6</v>
      </c>
      <c r="I2991" s="2">
        <f t="shared" si="533"/>
        <v>400.20320003452832</v>
      </c>
      <c r="J2991">
        <f>VLOOKUP(A2991,'VXX-IV'!A$1:C$4500,3,0)</f>
        <v>400.23</v>
      </c>
      <c r="L2991">
        <f t="shared" si="527"/>
        <v>22561.112045391776</v>
      </c>
      <c r="M2991">
        <v>2257.5</v>
      </c>
      <c r="O2991">
        <f t="shared" si="528"/>
        <v>3675.8955319505326</v>
      </c>
      <c r="R2991">
        <f t="shared" si="529"/>
        <v>32.186964791170247</v>
      </c>
      <c r="U2991" s="2">
        <f t="shared" si="530"/>
        <v>49.338407852562</v>
      </c>
      <c r="V2991">
        <f>VLOOKUP(A2991,'VXZ-IV'!A$1:C$4500,3,0)</f>
        <v>49.32</v>
      </c>
      <c r="W2991" s="10">
        <f t="shared" si="535"/>
        <v>3.7323302031633254E-4</v>
      </c>
      <c r="X2991">
        <f t="shared" si="531"/>
        <v>36.500987608463618</v>
      </c>
      <c r="Y2991">
        <v>36.5</v>
      </c>
      <c r="AA2991" s="10">
        <f t="shared" si="536"/>
        <v>2.7057766126548088E-5</v>
      </c>
      <c r="AB2991">
        <f t="shared" si="532"/>
        <v>331.16960885854945</v>
      </c>
      <c r="AC2991">
        <f>VLOOKUP(A2991,'VIXY-IV'!A$1:E$2000,4,0)</f>
        <v>331.61399999999998</v>
      </c>
      <c r="AD2991" s="10">
        <f t="shared" si="525"/>
        <v>-1.3400855858031191E-3</v>
      </c>
      <c r="AE2991">
        <f>ROW()</f>
        <v>2991</v>
      </c>
      <c r="AF2991">
        <f t="shared" si="526"/>
        <v>0.93318965517241381</v>
      </c>
      <c r="AG2991">
        <f>AG2990*(1-(AG$1+AG$5))^($A2991-$A2990)*(1+2*(E2991/E2990-1))</f>
        <v>4172.8579608333657</v>
      </c>
      <c r="AH2991">
        <f>VLOOKUP(A2991,'UVXY-IV'!A$2:E$2000,4,0)</f>
        <v>20580.45</v>
      </c>
      <c r="AJ2991" s="10">
        <f t="shared" ref="AJ2991:AJ3054" si="539">AG2991/AH2991-1</f>
        <v>-0.79724165599715424</v>
      </c>
      <c r="AK2991">
        <f t="shared" si="534"/>
        <v>18.763260371392615</v>
      </c>
      <c r="AM2991">
        <v>18.744700000000002</v>
      </c>
      <c r="AN2991" s="10">
        <f t="shared" si="538"/>
        <v>9.9016636129745095E-4</v>
      </c>
      <c r="AO2991">
        <f>AO2990*(1-AO$1+H2990)^($A2991-$A2990)*(2-E2991/E2990)</f>
        <v>19.207732838982484</v>
      </c>
      <c r="AP2991">
        <v>19.21</v>
      </c>
      <c r="AQ2991" s="10">
        <f t="shared" si="537"/>
        <v>-1.1801983433201713E-4</v>
      </c>
    </row>
    <row r="2992" spans="1:43" x14ac:dyDescent="0.25">
      <c r="A2992" s="1">
        <v>42404</v>
      </c>
      <c r="B2992" s="12">
        <v>21.84</v>
      </c>
      <c r="C2992" s="12">
        <v>23.66</v>
      </c>
      <c r="D2992">
        <v>672.03520000000003</v>
      </c>
      <c r="E2992">
        <v>598.60149999999999</v>
      </c>
      <c r="F2992">
        <v>30037.481242000002</v>
      </c>
      <c r="G2992">
        <v>26759.828614999999</v>
      </c>
      <c r="H2992">
        <f>(1/(1-91/360*VLOOKUP($A2992,Tbills!$B$4:$C$974,2,1)/100))^((1)/91)-1</f>
        <v>9.7265483545161402E-6</v>
      </c>
      <c r="I2992" s="2">
        <f t="shared" si="533"/>
        <v>405.55047069679733</v>
      </c>
      <c r="J2992">
        <f>VLOOKUP(A2992,'VXX-IV'!A$1:C$4500,3,0)</f>
        <v>405.57</v>
      </c>
      <c r="L2992">
        <f t="shared" si="527"/>
        <v>23163.859987602842</v>
      </c>
      <c r="M2992">
        <v>2317.5</v>
      </c>
      <c r="O2992">
        <f t="shared" si="528"/>
        <v>3749.5241663457127</v>
      </c>
      <c r="R2992">
        <f t="shared" si="529"/>
        <v>31.970247749607733</v>
      </c>
      <c r="U2992" s="2">
        <f t="shared" si="530"/>
        <v>50.005271117631324</v>
      </c>
      <c r="V2992">
        <f>VLOOKUP(A2992,'VXZ-IV'!A$1:C$4500,3,0)</f>
        <v>50</v>
      </c>
      <c r="W2992" s="10">
        <f t="shared" si="535"/>
        <v>1.0542235262644972E-4</v>
      </c>
      <c r="X2992">
        <f t="shared" si="531"/>
        <v>36.006107715046667</v>
      </c>
      <c r="Y2992">
        <v>36.01</v>
      </c>
      <c r="AA2992" s="10">
        <f t="shared" si="536"/>
        <v>-1.080890017587377E-4</v>
      </c>
      <c r="AB2992">
        <f t="shared" si="532"/>
        <v>335.58774244522596</v>
      </c>
      <c r="AC2992">
        <f>VLOOKUP(A2992,'VIXY-IV'!A$1:E$2000,4,0)</f>
        <v>336.04199999999997</v>
      </c>
      <c r="AD2992" s="10">
        <f t="shared" ref="AD2992:AD3055" si="540">AB2992/AC2992-1</f>
        <v>-1.3517880347516664E-3</v>
      </c>
      <c r="AE2992">
        <f>ROW()</f>
        <v>2992</v>
      </c>
      <c r="AF2992">
        <f t="shared" si="526"/>
        <v>0.92307692307692302</v>
      </c>
      <c r="AG2992">
        <f>AG2991*(1-(AG$1+AG$5))^($A2992-$A2991)*(1+2*(E2992/E2991-1))</f>
        <v>4284.3486370497021</v>
      </c>
      <c r="AH2992">
        <f>VLOOKUP(A2992,'UVXY-IV'!A$2:E$2000,4,0)</f>
        <v>21130.35</v>
      </c>
      <c r="AJ2992" s="10">
        <f t="shared" si="539"/>
        <v>-0.79724194643961399</v>
      </c>
      <c r="AK2992">
        <f t="shared" si="534"/>
        <v>18.511414576278966</v>
      </c>
      <c r="AM2992">
        <v>18.493449999999999</v>
      </c>
      <c r="AN2992" s="10">
        <f t="shared" si="538"/>
        <v>9.7140210609514277E-4</v>
      </c>
      <c r="AO2992">
        <f>AO2991*(1-AO$1+H2991)^($A2992-$A2991)*(2-E2992/E2991)</f>
        <v>18.950287254465657</v>
      </c>
      <c r="AP2992">
        <v>18.95</v>
      </c>
      <c r="AQ2992" s="10">
        <f t="shared" si="537"/>
        <v>1.515854700029351E-5</v>
      </c>
    </row>
    <row r="2993" spans="1:43" x14ac:dyDescent="0.25">
      <c r="A2993" s="1">
        <v>42405</v>
      </c>
      <c r="B2993" s="12">
        <v>23.38</v>
      </c>
      <c r="C2993" s="12">
        <v>24.48</v>
      </c>
      <c r="D2993">
        <v>694.24940000000004</v>
      </c>
      <c r="E2993">
        <v>618.38250000000005</v>
      </c>
      <c r="F2993">
        <v>30616.752009</v>
      </c>
      <c r="G2993">
        <v>27275.629795000001</v>
      </c>
      <c r="H2993">
        <f>(1/(1-91/360*VLOOKUP($A2993,Tbills!$B$4:$C$974,2,1)/100))^((1)/91)-1</f>
        <v>9.7265483545161402E-6</v>
      </c>
      <c r="I2993" s="2">
        <f t="shared" si="533"/>
        <v>418.94577200996207</v>
      </c>
      <c r="J2993">
        <f>VLOOKUP(A2993,'VXX-IV'!A$1:C$4500,3,0)</f>
        <v>418.97</v>
      </c>
      <c r="L2993">
        <f t="shared" si="527"/>
        <v>24693.899868163313</v>
      </c>
      <c r="M2993">
        <v>2470</v>
      </c>
      <c r="O2993">
        <f t="shared" si="528"/>
        <v>3935.2480938719605</v>
      </c>
      <c r="R2993">
        <f t="shared" si="529"/>
        <v>31.440592280337448</v>
      </c>
      <c r="U2993" s="2">
        <f t="shared" si="530"/>
        <v>50.96837652294662</v>
      </c>
      <c r="V2993">
        <f>VLOOKUP(A2993,'VXZ-IV'!A$1:C$4500,3,0)</f>
        <v>50.96</v>
      </c>
      <c r="W2993" s="10">
        <f t="shared" si="535"/>
        <v>1.6437446912509479E-4</v>
      </c>
      <c r="X2993">
        <f t="shared" si="531"/>
        <v>35.311120012056897</v>
      </c>
      <c r="Y2993">
        <v>35.31</v>
      </c>
      <c r="AA2993" s="10">
        <f t="shared" si="536"/>
        <v>3.1719401214713727E-5</v>
      </c>
      <c r="AB2993">
        <f t="shared" si="532"/>
        <v>346.66527213159105</v>
      </c>
      <c r="AC2993">
        <f>VLOOKUP(A2993,'VIXY-IV'!A$1:E$2000,4,0)</f>
        <v>347.11599999999999</v>
      </c>
      <c r="AD2993" s="10">
        <f t="shared" si="540"/>
        <v>-1.2984934961480787E-3</v>
      </c>
      <c r="AE2993">
        <f>ROW()</f>
        <v>2993</v>
      </c>
      <c r="AF2993">
        <f t="shared" si="526"/>
        <v>0.95506535947712412</v>
      </c>
      <c r="AG2993">
        <f>AG2992*(1-(AG$1+AG$5))^($A2993-$A2992)*(1+2*(E2993/E2992-1))</f>
        <v>4567.3503750197397</v>
      </c>
      <c r="AH2993">
        <f>VLOOKUP(A2993,'UVXY-IV'!A$2:E$2000,4,0)</f>
        <v>22523.15</v>
      </c>
      <c r="AJ2993" s="10">
        <f t="shared" si="539"/>
        <v>-0.79721529293106252</v>
      </c>
      <c r="AK2993">
        <f t="shared" si="534"/>
        <v>17.898864596748368</v>
      </c>
      <c r="AM2993">
        <v>17.880800000000001</v>
      </c>
      <c r="AN2993" s="10">
        <f t="shared" si="538"/>
        <v>1.0102790002890494E-3</v>
      </c>
      <c r="AO2993">
        <f>AO2992*(1-AO$1+H2992)^($A2993-$A2992)*(2-E2993/E2992)</f>
        <v>18.323568745806103</v>
      </c>
      <c r="AP2993">
        <v>18.32</v>
      </c>
      <c r="AQ2993" s="10">
        <f t="shared" si="537"/>
        <v>1.948005352676585E-4</v>
      </c>
    </row>
    <row r="2994" spans="1:43" x14ac:dyDescent="0.25">
      <c r="A2994" s="1">
        <v>42408</v>
      </c>
      <c r="B2994" s="12">
        <v>26</v>
      </c>
      <c r="C2994" s="12">
        <v>25.98</v>
      </c>
      <c r="D2994">
        <v>725.24059999999997</v>
      </c>
      <c r="E2994">
        <v>645.96900000000005</v>
      </c>
      <c r="F2994">
        <v>31190.708423</v>
      </c>
      <c r="G2994">
        <v>27786.156018000001</v>
      </c>
      <c r="H2994">
        <f>(1/(1-91/360*VLOOKUP($A2994,Tbills!$B$4:$C$974,2,1)/100))^((1)/91)-1</f>
        <v>8.7535237558444834E-6</v>
      </c>
      <c r="I2994" s="2">
        <f t="shared" si="533"/>
        <v>437.61544159068194</v>
      </c>
      <c r="J2994">
        <f>VLOOKUP(A2994,'VXX-IV'!A$1:C$4500,3,0)</f>
        <v>437.64</v>
      </c>
      <c r="L2994">
        <f t="shared" si="527"/>
        <v>26894.184835924418</v>
      </c>
      <c r="M2994">
        <v>2692.5</v>
      </c>
      <c r="O2994">
        <f t="shared" si="528"/>
        <v>4198.1551345024282</v>
      </c>
      <c r="R2994">
        <f t="shared" si="529"/>
        <v>30.735129694398012</v>
      </c>
      <c r="U2994" s="2">
        <f t="shared" si="530"/>
        <v>51.920056142339185</v>
      </c>
      <c r="V2994">
        <f>VLOOKUP(A2994,'VXZ-IV'!A$1:C$4500,3,0)</f>
        <v>51.92</v>
      </c>
      <c r="W2994" s="10">
        <f t="shared" si="535"/>
        <v>1.0813239441631595E-6</v>
      </c>
      <c r="X2994">
        <f t="shared" si="531"/>
        <v>34.647256354643247</v>
      </c>
      <c r="Y2994">
        <v>34.65</v>
      </c>
      <c r="AA2994" s="10">
        <f t="shared" si="536"/>
        <v>-7.9181684177531686E-5</v>
      </c>
      <c r="AB2994">
        <f t="shared" si="532"/>
        <v>362.09239020416209</v>
      </c>
      <c r="AC2994">
        <f>VLOOKUP(A2994,'VIXY-IV'!A$1:E$2000,4,0)</f>
        <v>362.58199999999999</v>
      </c>
      <c r="AD2994" s="10">
        <f t="shared" si="540"/>
        <v>-1.3503422559253409E-3</v>
      </c>
      <c r="AE2994">
        <f>ROW()</f>
        <v>2994</v>
      </c>
      <c r="AF2994">
        <f t="shared" si="526"/>
        <v>1.0007698229407236</v>
      </c>
      <c r="AG2994">
        <f>AG2993*(1-(AG$1+AG$5))^($A2994-$A2993)*(1+2*(E2994/E2993-1))</f>
        <v>4974.353200887319</v>
      </c>
      <c r="AH2994">
        <f>VLOOKUP(A2994,'UVXY-IV'!A$2:E$2000,4,0)</f>
        <v>24531.7</v>
      </c>
      <c r="AJ2994" s="10">
        <f t="shared" si="539"/>
        <v>-0.79722753821026182</v>
      </c>
      <c r="AK2994">
        <f t="shared" si="534"/>
        <v>17.097993771486049</v>
      </c>
      <c r="AM2994">
        <v>17.082799999999999</v>
      </c>
      <c r="AN2994" s="10">
        <f t="shared" si="538"/>
        <v>8.8941926885821587E-4</v>
      </c>
      <c r="AO2994">
        <f>AO2993*(1-AO$1+H2993)^($A2994-$A2993)*(2-E2994/E2993)</f>
        <v>17.504709211915696</v>
      </c>
      <c r="AP2994">
        <v>17.5</v>
      </c>
      <c r="AQ2994" s="10">
        <f t="shared" si="537"/>
        <v>2.6909782375406088E-4</v>
      </c>
    </row>
    <row r="2995" spans="1:43" x14ac:dyDescent="0.25">
      <c r="A2995" s="1">
        <v>42409</v>
      </c>
      <c r="B2995" s="12">
        <v>26.54</v>
      </c>
      <c r="C2995" s="12">
        <v>26.8</v>
      </c>
      <c r="D2995">
        <v>741.70209999999997</v>
      </c>
      <c r="E2995">
        <v>660.62549999999999</v>
      </c>
      <c r="F2995">
        <v>31704.240265</v>
      </c>
      <c r="G2995">
        <v>28243.391207000001</v>
      </c>
      <c r="H2995">
        <f>(1/(1-91/360*VLOOKUP($A2995,Tbills!$B$4:$C$974,2,1)/100))^((1)/91)-1</f>
        <v>8.7535237558444834E-6</v>
      </c>
      <c r="I2995" s="2">
        <f t="shared" si="533"/>
        <v>447.53751733793905</v>
      </c>
      <c r="J2995">
        <f>VLOOKUP(A2995,'VXX-IV'!A$1:C$4500,3,0)</f>
        <v>447.57</v>
      </c>
      <c r="L2995">
        <f t="shared" si="527"/>
        <v>28113.573429393993</v>
      </c>
      <c r="M2995">
        <v>2812.5</v>
      </c>
      <c r="O2995">
        <f t="shared" si="528"/>
        <v>4340.8878264563909</v>
      </c>
      <c r="R2995">
        <f t="shared" si="529"/>
        <v>30.385078779785459</v>
      </c>
      <c r="U2995" s="2">
        <f t="shared" si="530"/>
        <v>52.773594454730713</v>
      </c>
      <c r="V2995">
        <f>VLOOKUP(A2995,'VXZ-IV'!A$1:C$4500,3,0)</f>
        <v>52.76</v>
      </c>
      <c r="W2995" s="10">
        <f t="shared" si="535"/>
        <v>2.576659350022048E-4</v>
      </c>
      <c r="X2995">
        <f t="shared" si="531"/>
        <v>34.076156212992657</v>
      </c>
      <c r="Y2995">
        <v>34.08</v>
      </c>
      <c r="AA2995" s="10">
        <f t="shared" si="536"/>
        <v>-1.127871774454503E-4</v>
      </c>
      <c r="AB2995">
        <f t="shared" si="532"/>
        <v>370.29505494671525</v>
      </c>
      <c r="AC2995">
        <f>VLOOKUP(A2995,'VIXY-IV'!A$1:E$2000,4,0)</f>
        <v>370.77</v>
      </c>
      <c r="AD2995" s="10">
        <f t="shared" si="540"/>
        <v>-1.2809694778022074E-3</v>
      </c>
      <c r="AE2995">
        <f>ROW()</f>
        <v>2995</v>
      </c>
      <c r="AF2995">
        <f t="shared" si="526"/>
        <v>0.99029850746268655</v>
      </c>
      <c r="AG2995">
        <f>AG2994*(1-(AG$1+AG$5))^($A2995-$A2994)*(1+2*(E2995/E2994-1))</f>
        <v>5199.9058490893212</v>
      </c>
      <c r="AH2995">
        <f>VLOOKUP(A2995,'UVXY-IV'!A$2:E$2000,4,0)</f>
        <v>25641.55</v>
      </c>
      <c r="AJ2995" s="10">
        <f t="shared" si="539"/>
        <v>-0.79720781898561821</v>
      </c>
      <c r="AK2995">
        <f t="shared" si="534"/>
        <v>16.709276219697681</v>
      </c>
      <c r="AM2995">
        <v>16.694050000000001</v>
      </c>
      <c r="AN2995" s="10">
        <f t="shared" si="538"/>
        <v>9.1207464322207166E-4</v>
      </c>
      <c r="AO2995">
        <f>AO2994*(1-AO$1+H2994)^($A2995-$A2994)*(2-E2995/E2994)</f>
        <v>17.107058907729503</v>
      </c>
      <c r="AP2995">
        <v>17.11</v>
      </c>
      <c r="AQ2995" s="10">
        <f t="shared" si="537"/>
        <v>-1.7189317770294199E-4</v>
      </c>
    </row>
    <row r="2996" spans="1:43" x14ac:dyDescent="0.25">
      <c r="A2996" s="1">
        <v>42410</v>
      </c>
      <c r="B2996" s="12">
        <v>26.29</v>
      </c>
      <c r="C2996" s="12">
        <v>26.72</v>
      </c>
      <c r="D2996">
        <v>746.19069999999999</v>
      </c>
      <c r="E2996">
        <v>664.61760000000004</v>
      </c>
      <c r="F2996">
        <v>31754.371888999998</v>
      </c>
      <c r="G2996">
        <v>28287.803210999999</v>
      </c>
      <c r="H2996">
        <f>(1/(1-91/360*VLOOKUP($A2996,Tbills!$B$4:$C$974,2,1)/100))^((1)/91)-1</f>
        <v>8.7535237558444834E-6</v>
      </c>
      <c r="I2996" s="2">
        <f t="shared" si="533"/>
        <v>450.23492651414506</v>
      </c>
      <c r="J2996">
        <f>VLOOKUP(A2996,'VXX-IV'!A$1:C$4500,3,0)</f>
        <v>450.26</v>
      </c>
      <c r="L2996">
        <f t="shared" si="527"/>
        <v>28452.311799735286</v>
      </c>
      <c r="M2996">
        <v>2847.5</v>
      </c>
      <c r="O2996">
        <f t="shared" si="528"/>
        <v>4380.087605874267</v>
      </c>
      <c r="R2996">
        <f t="shared" si="529"/>
        <v>30.291902219835631</v>
      </c>
      <c r="U2996" s="2">
        <f t="shared" si="530"/>
        <v>52.855752682987664</v>
      </c>
      <c r="V2996">
        <f>VLOOKUP(A2996,'VXZ-IV'!A$1:C$4500,3,0)</f>
        <v>52.84</v>
      </c>
      <c r="W2996" s="10">
        <f t="shared" si="535"/>
        <v>2.981204199026255E-4</v>
      </c>
      <c r="X2996">
        <f t="shared" si="531"/>
        <v>34.021611784786096</v>
      </c>
      <c r="Y2996">
        <v>34.020000000000003</v>
      </c>
      <c r="AA2996" s="10">
        <f t="shared" si="536"/>
        <v>4.7377565728812243E-5</v>
      </c>
      <c r="AB2996">
        <f t="shared" si="532"/>
        <v>372.51972602548653</v>
      </c>
      <c r="AC2996">
        <f>VLOOKUP(A2996,'VIXY-IV'!A$1:E$2000,4,0)</f>
        <v>372.988</v>
      </c>
      <c r="AD2996" s="10">
        <f t="shared" si="540"/>
        <v>-1.2554665954761512E-3</v>
      </c>
      <c r="AE2996">
        <f>ROW()</f>
        <v>2996</v>
      </c>
      <c r="AF2996">
        <f t="shared" si="526"/>
        <v>0.98390718562874258</v>
      </c>
      <c r="AG2996">
        <f>AG2995*(1-(AG$1+AG$5))^($A2996-$A2995)*(1+2*(E2996/E2995-1))</f>
        <v>5262.5736207701093</v>
      </c>
      <c r="AH2996">
        <f>VLOOKUP(A2996,'UVXY-IV'!A$2:E$2000,4,0)</f>
        <v>25950.15</v>
      </c>
      <c r="AJ2996" s="10">
        <f t="shared" si="539"/>
        <v>-0.79720450090769768</v>
      </c>
      <c r="AK2996">
        <f t="shared" si="534"/>
        <v>16.607530041044118</v>
      </c>
      <c r="AM2996">
        <v>16.5929</v>
      </c>
      <c r="AN2996" s="10">
        <f t="shared" si="538"/>
        <v>8.8170488848349216E-4</v>
      </c>
      <c r="AO2996">
        <f>AO2995*(1-AO$1+H2995)^($A2996-$A2995)*(2-E2996/E2995)</f>
        <v>17.003202440597917</v>
      </c>
      <c r="AP2996">
        <v>17</v>
      </c>
      <c r="AQ2996" s="10">
        <f t="shared" si="537"/>
        <v>1.8837885870093274E-4</v>
      </c>
    </row>
    <row r="2997" spans="1:43" x14ac:dyDescent="0.25">
      <c r="A2997" s="1">
        <v>42411</v>
      </c>
      <c r="B2997" s="12">
        <v>28.14</v>
      </c>
      <c r="C2997" s="12">
        <v>27.72</v>
      </c>
      <c r="D2997">
        <v>783.99400000000003</v>
      </c>
      <c r="E2997">
        <v>698.28250000000003</v>
      </c>
      <c r="F2997">
        <v>33039.927480999999</v>
      </c>
      <c r="G2997">
        <v>29432.769353</v>
      </c>
      <c r="H2997">
        <f>(1/(1-91/360*VLOOKUP($A2997,Tbills!$B$4:$C$974,2,1)/100))^((1)/91)-1</f>
        <v>8.7535237558444834E-6</v>
      </c>
      <c r="I2997" s="2">
        <f t="shared" si="533"/>
        <v>473.0330651827075</v>
      </c>
      <c r="J2997">
        <f>VLOOKUP(A2997,'VXX-IV'!A$1:C$4500,3,0)</f>
        <v>473.06</v>
      </c>
      <c r="L2997">
        <f t="shared" si="527"/>
        <v>31333.561603116945</v>
      </c>
      <c r="M2997">
        <v>3135</v>
      </c>
      <c r="O2997">
        <f t="shared" si="528"/>
        <v>4712.7258986108936</v>
      </c>
      <c r="R2997">
        <f t="shared" si="529"/>
        <v>29.523379116370506</v>
      </c>
      <c r="U2997" s="2">
        <f t="shared" si="530"/>
        <v>54.994243295547562</v>
      </c>
      <c r="V2997">
        <f>VLOOKUP(A2997,'VXZ-IV'!A$1:C$4500,3,0)</f>
        <v>55</v>
      </c>
      <c r="W2997" s="10">
        <f t="shared" si="535"/>
        <v>-1.0466735368064306E-4</v>
      </c>
      <c r="X2997">
        <f t="shared" si="531"/>
        <v>32.64364458592641</v>
      </c>
      <c r="Y2997">
        <v>32.64</v>
      </c>
      <c r="AA2997" s="10">
        <f t="shared" si="536"/>
        <v>1.1166010803953519E-4</v>
      </c>
      <c r="AB2997">
        <f t="shared" si="532"/>
        <v>391.37533576697052</v>
      </c>
      <c r="AC2997">
        <f>VLOOKUP(A2997,'VIXY-IV'!A$1:E$2000,4,0)</f>
        <v>391.86200000000002</v>
      </c>
      <c r="AD2997" s="10">
        <f t="shared" si="540"/>
        <v>-1.2419275995874113E-3</v>
      </c>
      <c r="AE2997">
        <f>ROW()</f>
        <v>2997</v>
      </c>
      <c r="AF2997">
        <f t="shared" si="526"/>
        <v>1.0151515151515151</v>
      </c>
      <c r="AG2997">
        <f>AG2996*(1-(AG$1+AG$5))^($A2997-$A2996)*(1+2*(E2997/E2996-1))</f>
        <v>5795.5089879734105</v>
      </c>
      <c r="AH2997">
        <f>VLOOKUP(A2997,'UVXY-IV'!A$2:E$2000,4,0)</f>
        <v>28577.05</v>
      </c>
      <c r="AJ2997" s="10">
        <f t="shared" si="539"/>
        <v>-0.79719708689408419</v>
      </c>
      <c r="AK2997">
        <f t="shared" si="534"/>
        <v>15.765573883285116</v>
      </c>
      <c r="AM2997">
        <v>15.7514</v>
      </c>
      <c r="AN2997" s="10">
        <f t="shared" si="538"/>
        <v>8.998491108800355E-4</v>
      </c>
      <c r="AO2997">
        <f>AO2996*(1-AO$1+H2996)^($A2997-$A2996)*(2-E2997/E2996)</f>
        <v>16.141482863516597</v>
      </c>
      <c r="AP2997">
        <v>16.14</v>
      </c>
      <c r="AQ2997" s="10">
        <f t="shared" si="537"/>
        <v>9.1875062986135347E-5</v>
      </c>
    </row>
    <row r="2998" spans="1:43" x14ac:dyDescent="0.25">
      <c r="A2998" s="1">
        <v>42412</v>
      </c>
      <c r="B2998" s="12">
        <v>25.4</v>
      </c>
      <c r="C2998" s="12">
        <v>26.23</v>
      </c>
      <c r="D2998">
        <v>762.51509999999996</v>
      </c>
      <c r="E2998">
        <v>679.14570000000003</v>
      </c>
      <c r="F2998">
        <v>32888.777262000003</v>
      </c>
      <c r="G2998">
        <v>29297.863429000001</v>
      </c>
      <c r="H2998">
        <f>(1/(1-91/360*VLOOKUP($A2998,Tbills!$B$4:$C$974,2,1)/100))^((1)/91)-1</f>
        <v>8.7535237558444834E-6</v>
      </c>
      <c r="I2998" s="2">
        <f t="shared" si="533"/>
        <v>460.06227085394426</v>
      </c>
      <c r="J2998">
        <f>VLOOKUP(A2998,'VXX-IV'!A$1:C$4500,3,0)</f>
        <v>460.09</v>
      </c>
      <c r="L2998">
        <f t="shared" si="527"/>
        <v>29615.056491684329</v>
      </c>
      <c r="M2998">
        <v>2962.5</v>
      </c>
      <c r="O2998">
        <f t="shared" si="528"/>
        <v>4518.8415084858543</v>
      </c>
      <c r="R2998">
        <f t="shared" si="529"/>
        <v>29.926578093611141</v>
      </c>
      <c r="U2998" s="2">
        <f t="shared" si="530"/>
        <v>54.741322210592706</v>
      </c>
      <c r="V2998">
        <f>VLOOKUP(A2998,'VXZ-IV'!A$1:C$4500,3,0)</f>
        <v>54.72</v>
      </c>
      <c r="W2998" s="10">
        <f t="shared" si="535"/>
        <v>3.8966028129938657E-4</v>
      </c>
      <c r="X2998">
        <f t="shared" si="531"/>
        <v>32.79234180159775</v>
      </c>
      <c r="Y2998">
        <v>32.79</v>
      </c>
      <c r="AA2998" s="10">
        <f t="shared" si="536"/>
        <v>7.1418164005798701E-5</v>
      </c>
      <c r="AB2998">
        <f t="shared" si="532"/>
        <v>380.63621702700493</v>
      </c>
      <c r="AC2998">
        <f>VLOOKUP(A2998,'VIXY-IV'!A$1:E$2000,4,0)</f>
        <v>381.12</v>
      </c>
      <c r="AD2998" s="10">
        <f t="shared" si="540"/>
        <v>-1.2693717805286608E-3</v>
      </c>
      <c r="AE2998">
        <f>ROW()</f>
        <v>2998</v>
      </c>
      <c r="AF2998">
        <f t="shared" si="526"/>
        <v>0.96835684330918792</v>
      </c>
      <c r="AG2998">
        <f>AG2997*(1-(AG$1+AG$5))^($A2998-$A2997)*(1+2*(E2998/E2997-1))</f>
        <v>5477.6664342628264</v>
      </c>
      <c r="AH2998">
        <f>VLOOKUP(A2998,'UVXY-IV'!A$2:E$2000,4,0)</f>
        <v>27008.95</v>
      </c>
      <c r="AJ2998" s="10">
        <f t="shared" si="539"/>
        <v>-0.79719069292723987</v>
      </c>
      <c r="AK2998">
        <f t="shared" si="534"/>
        <v>16.196883335580015</v>
      </c>
      <c r="AM2998">
        <v>16.1831</v>
      </c>
      <c r="AN2998" s="10">
        <f t="shared" si="538"/>
        <v>8.5171169800690727E-4</v>
      </c>
      <c r="AO2998">
        <f>AO2997*(1-AO$1+H2997)^($A2998-$A2997)*(2-E2998/E2997)</f>
        <v>16.583380501981182</v>
      </c>
      <c r="AP2998">
        <v>16.579999999999998</v>
      </c>
      <c r="AQ2998" s="10">
        <f t="shared" si="537"/>
        <v>2.0389034868428801E-4</v>
      </c>
    </row>
    <row r="2999" spans="1:43" x14ac:dyDescent="0.25">
      <c r="A2999" s="1">
        <v>42416</v>
      </c>
      <c r="B2999" s="12">
        <v>24.11</v>
      </c>
      <c r="C2999" s="12">
        <v>25.01</v>
      </c>
      <c r="D2999">
        <v>721.87959999999998</v>
      </c>
      <c r="E2999">
        <v>642.92930000000001</v>
      </c>
      <c r="F2999">
        <v>32048.744147000001</v>
      </c>
      <c r="G2999">
        <v>28548.522269000001</v>
      </c>
      <c r="H2999">
        <f>(1/(1-91/360*VLOOKUP($A2999,Tbills!$B$4:$C$974,2,1)/100))^((1)/91)-1</f>
        <v>8.3364927443430048E-6</v>
      </c>
      <c r="I2999" s="2">
        <f t="shared" si="533"/>
        <v>435.50242767306139</v>
      </c>
      <c r="J2999">
        <f>VLOOKUP(A2999,'VXX-IV'!A$1:C$4500,3,0)</f>
        <v>435.53</v>
      </c>
      <c r="L2999">
        <f t="shared" si="527"/>
        <v>26452.625895339941</v>
      </c>
      <c r="M2999">
        <v>2647.5</v>
      </c>
      <c r="O2999">
        <f t="shared" si="528"/>
        <v>4156.8207725446528</v>
      </c>
      <c r="R2999">
        <f t="shared" si="529"/>
        <v>30.718961245853244</v>
      </c>
      <c r="U2999" s="2">
        <f t="shared" si="530"/>
        <v>53.337936795624223</v>
      </c>
      <c r="V2999">
        <f>VLOOKUP(A2999,'VXZ-IV'!A$1:C$4500,3,0)</f>
        <v>53.32</v>
      </c>
      <c r="W2999" s="10">
        <f t="shared" si="535"/>
        <v>3.3639901770854408E-4</v>
      </c>
      <c r="X2999">
        <f t="shared" si="531"/>
        <v>33.627206079146852</v>
      </c>
      <c r="Y2999">
        <v>33.630000000000003</v>
      </c>
      <c r="AA2999" s="10">
        <f t="shared" si="536"/>
        <v>-8.3078229353272803E-5</v>
      </c>
      <c r="AB2999">
        <f t="shared" si="532"/>
        <v>360.28800501375048</v>
      </c>
      <c r="AC2999">
        <f>VLOOKUP(A2999,'VIXY-IV'!A$1:E$2000,4,0)</f>
        <v>360.76400000000001</v>
      </c>
      <c r="AD2999" s="10">
        <f t="shared" si="540"/>
        <v>-1.3194082176978261E-3</v>
      </c>
      <c r="AE2999">
        <f>ROW()</f>
        <v>2999</v>
      </c>
      <c r="AF2999">
        <f t="shared" si="526"/>
        <v>0.96401439424230295</v>
      </c>
      <c r="AG2999">
        <f>AG2998*(1-(AG$1+AG$5))^($A2999-$A2998)*(1+2*(E2999/E2998-1))</f>
        <v>4892.7983170951838</v>
      </c>
      <c r="AH2999">
        <f>VLOOKUP(A2999,'UVXY-IV'!A$2:E$2000,4,0)</f>
        <v>24126.799999999999</v>
      </c>
      <c r="AJ2999" s="10">
        <f t="shared" si="539"/>
        <v>-0.79720483789415986</v>
      </c>
      <c r="AK2999">
        <f t="shared" si="534"/>
        <v>17.057426736192134</v>
      </c>
      <c r="AM2999">
        <v>17.045249999999999</v>
      </c>
      <c r="AN2999" s="10">
        <f t="shared" si="538"/>
        <v>7.1437709579713626E-4</v>
      </c>
      <c r="AO2999">
        <f>AO2998*(1-AO$1+H2998)^($A2999-$A2998)*(2-E2999/E2998)</f>
        <v>17.465740035166721</v>
      </c>
      <c r="AP2999">
        <v>17.47</v>
      </c>
      <c r="AQ2999" s="10">
        <f t="shared" si="537"/>
        <v>-2.4384458118364982E-4</v>
      </c>
    </row>
    <row r="3000" spans="1:43" x14ac:dyDescent="0.25">
      <c r="A3000" s="1">
        <v>42417</v>
      </c>
      <c r="B3000" s="12">
        <v>22.31</v>
      </c>
      <c r="C3000" s="12">
        <v>23.55</v>
      </c>
      <c r="D3000">
        <v>694.61630000000002</v>
      </c>
      <c r="E3000">
        <v>618.64239999999995</v>
      </c>
      <c r="F3000">
        <v>31292.665475000002</v>
      </c>
      <c r="G3000">
        <v>27874.781166000001</v>
      </c>
      <c r="H3000">
        <f>(1/(1-91/360*VLOOKUP($A3000,Tbills!$B$4:$C$974,2,1)/100))^((1)/91)-1</f>
        <v>8.3364927443430048E-6</v>
      </c>
      <c r="I3000" s="2">
        <f t="shared" si="533"/>
        <v>419.04454531077749</v>
      </c>
      <c r="J3000">
        <f>VLOOKUP(A3000,'VXX-IV'!A$1:C$4500,3,0)</f>
        <v>419.07</v>
      </c>
      <c r="L3000">
        <f t="shared" si="527"/>
        <v>24453.208193197446</v>
      </c>
      <c r="M3000">
        <v>2450</v>
      </c>
      <c r="O3000">
        <f t="shared" si="528"/>
        <v>3921.1503909054541</v>
      </c>
      <c r="R3000">
        <f t="shared" si="529"/>
        <v>31.297756601885844</v>
      </c>
      <c r="U3000" s="2">
        <f t="shared" si="530"/>
        <v>52.078343767545945</v>
      </c>
      <c r="V3000">
        <f>VLOOKUP(A3000,'VXZ-IV'!A$1:C$4500,3,0)</f>
        <v>52.08</v>
      </c>
      <c r="W3000" s="10">
        <f t="shared" si="535"/>
        <v>-3.1801698426536795E-5</v>
      </c>
      <c r="X3000">
        <f t="shared" si="531"/>
        <v>34.419817255038531</v>
      </c>
      <c r="Y3000">
        <v>34.409999999999997</v>
      </c>
      <c r="AA3000" s="10">
        <f t="shared" si="536"/>
        <v>2.8530238414803399E-4</v>
      </c>
      <c r="AB3000">
        <f t="shared" si="532"/>
        <v>346.66590100282815</v>
      </c>
      <c r="AC3000">
        <f>VLOOKUP(A3000,'VIXY-IV'!A$1:E$2000,4,0)</f>
        <v>347.13200000000001</v>
      </c>
      <c r="AD3000" s="10">
        <f t="shared" si="540"/>
        <v>-1.3427140026613937E-3</v>
      </c>
      <c r="AE3000">
        <f>ROW()</f>
        <v>3000</v>
      </c>
      <c r="AF3000">
        <f t="shared" si="526"/>
        <v>0.94734607218683642</v>
      </c>
      <c r="AG3000">
        <f>AG2999*(1-(AG$1+AG$5))^($A3000-$A2999)*(1+2*(E3000/E2999-1))</f>
        <v>4522.9912409721001</v>
      </c>
      <c r="AH3000">
        <f>VLOOKUP(A3000,'UVXY-IV'!A$2:E$2000,4,0)</f>
        <v>22303.4</v>
      </c>
      <c r="AJ3000" s="10">
        <f t="shared" si="539"/>
        <v>-0.79720619990799158</v>
      </c>
      <c r="AK3000">
        <f t="shared" si="534"/>
        <v>17.700953083218007</v>
      </c>
      <c r="AM3000">
        <v>17.68835</v>
      </c>
      <c r="AN3000" s="10">
        <f t="shared" si="538"/>
        <v>7.1250756673224558E-4</v>
      </c>
      <c r="AO3000">
        <f>AO2999*(1-AO$1+H2999)^($A3000-$A2999)*(2-E3000/E2999)</f>
        <v>18.12499574691093</v>
      </c>
      <c r="AP3000">
        <v>18.12</v>
      </c>
      <c r="AQ3000" s="10">
        <f t="shared" si="537"/>
        <v>2.7570347190564171E-4</v>
      </c>
    </row>
    <row r="3001" spans="1:43" x14ac:dyDescent="0.25">
      <c r="A3001" s="1">
        <v>42418</v>
      </c>
      <c r="B3001" s="12">
        <v>21.64</v>
      </c>
      <c r="C3001" s="12">
        <v>23.2</v>
      </c>
      <c r="D3001">
        <v>690.45730000000003</v>
      </c>
      <c r="E3001">
        <v>614.93309999999997</v>
      </c>
      <c r="F3001">
        <v>31461.099732999999</v>
      </c>
      <c r="G3001">
        <v>28024.586122000001</v>
      </c>
      <c r="H3001">
        <f>(1/(1-91/360*VLOOKUP($A3001,Tbills!$B$4:$C$974,2,1)/100))^((1)/91)-1</f>
        <v>8.3364927443430048E-6</v>
      </c>
      <c r="I3001" s="2">
        <f t="shared" si="533"/>
        <v>416.52536858326152</v>
      </c>
      <c r="J3001">
        <f>VLOOKUP(A3001,'VXX-IV'!A$1:C$4500,3,0)</f>
        <v>416.55</v>
      </c>
      <c r="L3001">
        <f t="shared" si="527"/>
        <v>24159.080877817687</v>
      </c>
      <c r="M3001">
        <v>2417.5</v>
      </c>
      <c r="O3001">
        <f t="shared" si="528"/>
        <v>3885.7533742964156</v>
      </c>
      <c r="R3001">
        <f t="shared" si="529"/>
        <v>31.390166185164894</v>
      </c>
      <c r="U3001" s="2">
        <f t="shared" si="530"/>
        <v>52.357381235499084</v>
      </c>
      <c r="V3001">
        <f>VLOOKUP(A3001,'VXZ-IV'!A$1:C$4500,3,0)</f>
        <v>52.36</v>
      </c>
      <c r="W3001" s="10">
        <f t="shared" si="535"/>
        <v>-5.0014600857850589E-5</v>
      </c>
      <c r="X3001">
        <f t="shared" si="531"/>
        <v>34.233857072437274</v>
      </c>
      <c r="Y3001">
        <v>34.229999999999997</v>
      </c>
      <c r="AA3001" s="10">
        <f t="shared" si="536"/>
        <v>1.1268105279804708E-4</v>
      </c>
      <c r="AB3001">
        <f t="shared" si="532"/>
        <v>344.57532294612503</v>
      </c>
      <c r="AC3001">
        <f>VLOOKUP(A3001,'VIXY-IV'!A$1:E$2000,4,0)</f>
        <v>345.02</v>
      </c>
      <c r="AD3001" s="10">
        <f t="shared" si="540"/>
        <v>-1.2888442811285206E-3</v>
      </c>
      <c r="AE3001">
        <f>ROW()</f>
        <v>3001</v>
      </c>
      <c r="AF3001">
        <f t="shared" si="526"/>
        <v>0.9327586206896552</v>
      </c>
      <c r="AG3001">
        <f>AG3000*(1-(AG$1+AG$5))^($A3001-$A3000)*(1+2*(E3001/E3000-1))</f>
        <v>4468.6021064710958</v>
      </c>
      <c r="AH3001">
        <f>VLOOKUP(A3001,'UVXY-IV'!A$2:E$2000,4,0)</f>
        <v>22034.95</v>
      </c>
      <c r="AJ3001" s="10">
        <f t="shared" si="539"/>
        <v>-0.79720389170517314</v>
      </c>
      <c r="AK3001">
        <f t="shared" si="534"/>
        <v>17.806256342636107</v>
      </c>
      <c r="AM3001">
        <v>17.794</v>
      </c>
      <c r="AN3001" s="10">
        <f t="shared" si="538"/>
        <v>6.8879075172012527E-4</v>
      </c>
      <c r="AO3001">
        <f>AO3000*(1-AO$1+H3000)^($A3001-$A3000)*(2-E3001/E3000)</f>
        <v>18.233148491355642</v>
      </c>
      <c r="AP3001">
        <v>18.23</v>
      </c>
      <c r="AQ3001" s="10">
        <f t="shared" si="537"/>
        <v>1.7270934479651778E-4</v>
      </c>
    </row>
    <row r="3002" spans="1:43" x14ac:dyDescent="0.25">
      <c r="A3002" s="1">
        <v>42419</v>
      </c>
      <c r="B3002" s="12">
        <v>20.53</v>
      </c>
      <c r="C3002" s="12">
        <v>22.8</v>
      </c>
      <c r="D3002">
        <v>678.28210000000001</v>
      </c>
      <c r="E3002">
        <v>604.08450000000005</v>
      </c>
      <c r="F3002">
        <v>31104.747203999999</v>
      </c>
      <c r="G3002">
        <v>27706.924553000001</v>
      </c>
      <c r="H3002">
        <f>(1/(1-91/360*VLOOKUP($A3002,Tbills!$B$4:$C$974,2,1)/100))^((1)/91)-1</f>
        <v>8.3364927443430048E-6</v>
      </c>
      <c r="I3002" s="2">
        <f t="shared" si="533"/>
        <v>409.17057842765854</v>
      </c>
      <c r="J3002">
        <f>VLOOKUP(A3002,'VXX-IV'!A$1:C$4500,3,0)</f>
        <v>409.2</v>
      </c>
      <c r="L3002">
        <f t="shared" si="527"/>
        <v>23305.796484447976</v>
      </c>
      <c r="M3002">
        <v>2332.5</v>
      </c>
      <c r="O3002">
        <f t="shared" si="528"/>
        <v>3782.7976749129916</v>
      </c>
      <c r="R3002">
        <f t="shared" si="529"/>
        <v>31.665626046777749</v>
      </c>
      <c r="U3002" s="2">
        <f t="shared" si="530"/>
        <v>51.763079207194579</v>
      </c>
      <c r="V3002">
        <f>VLOOKUP(A3002,'VXZ-IV'!A$1:C$4500,3,0)</f>
        <v>51.76</v>
      </c>
      <c r="W3002" s="10">
        <f t="shared" si="535"/>
        <v>5.9490092630953839E-5</v>
      </c>
      <c r="X3002">
        <f t="shared" si="531"/>
        <v>34.620909456095511</v>
      </c>
      <c r="Y3002">
        <v>34.619999999999997</v>
      </c>
      <c r="AA3002" s="10">
        <f t="shared" si="536"/>
        <v>2.6269673469414556E-5</v>
      </c>
      <c r="AB3002">
        <f t="shared" si="532"/>
        <v>338.48455128989099</v>
      </c>
      <c r="AC3002">
        <f>VLOOKUP(A3002,'VIXY-IV'!A$1:E$2000,4,0)</f>
        <v>338.89</v>
      </c>
      <c r="AD3002" s="10">
        <f t="shared" si="540"/>
        <v>-1.1964021071999564E-3</v>
      </c>
      <c r="AE3002">
        <f>ROW()</f>
        <v>3002</v>
      </c>
      <c r="AF3002">
        <f t="shared" si="526"/>
        <v>0.90043859649122804</v>
      </c>
      <c r="AG3002">
        <f>AG3001*(1-(AG$1+AG$5))^($A3002-$A3001)*(1+2*(E3002/E3001-1))</f>
        <v>4310.7874002712033</v>
      </c>
      <c r="AH3002">
        <f>VLOOKUP(A3002,'UVXY-IV'!A$2:E$2000,4,0)</f>
        <v>21254.55</v>
      </c>
      <c r="AJ3002" s="10">
        <f t="shared" si="539"/>
        <v>-0.79718284319022503</v>
      </c>
      <c r="AK3002">
        <f t="shared" si="534"/>
        <v>18.119548912941752</v>
      </c>
      <c r="AM3002">
        <v>18.106400000000001</v>
      </c>
      <c r="AN3002" s="10">
        <f t="shared" si="538"/>
        <v>7.2620249976540485E-4</v>
      </c>
      <c r="AO3002">
        <f>AO3001*(1-AO$1+H3001)^($A3002-$A3001)*(2-E3002/E3001)</f>
        <v>18.554284629981954</v>
      </c>
      <c r="AP3002">
        <v>18.55</v>
      </c>
      <c r="AQ3002" s="10">
        <f t="shared" si="537"/>
        <v>2.3097735751775872E-4</v>
      </c>
    </row>
    <row r="3003" spans="1:43" x14ac:dyDescent="0.25">
      <c r="A3003" s="1">
        <v>42422</v>
      </c>
      <c r="B3003" s="12">
        <v>19.38</v>
      </c>
      <c r="C3003" s="12">
        <v>21.62</v>
      </c>
      <c r="D3003">
        <v>638.49789999999996</v>
      </c>
      <c r="E3003">
        <v>568.63720000000001</v>
      </c>
      <c r="F3003">
        <v>30082.728644999999</v>
      </c>
      <c r="G3003">
        <v>26795.856390000001</v>
      </c>
      <c r="H3003">
        <f>(1/(1-91/360*VLOOKUP($A3003,Tbills!$B$4:$C$974,2,1)/100))^((1)/91)-1</f>
        <v>8.8925376486859165E-6</v>
      </c>
      <c r="I3003" s="2">
        <f t="shared" si="533"/>
        <v>385.14276668098694</v>
      </c>
      <c r="J3003">
        <f>VLOOKUP(A3003,'VXX-IV'!A$1:C$4500,3,0)</f>
        <v>385.16</v>
      </c>
      <c r="L3003">
        <f t="shared" si="527"/>
        <v>20568.416549395955</v>
      </c>
      <c r="M3003">
        <v>2057.5</v>
      </c>
      <c r="O3003">
        <f t="shared" si="528"/>
        <v>3449.4906256302443</v>
      </c>
      <c r="R3003">
        <f t="shared" si="529"/>
        <v>32.590265420357383</v>
      </c>
      <c r="U3003" s="2">
        <f t="shared" si="530"/>
        <v>50.058621270632401</v>
      </c>
      <c r="V3003">
        <f>VLOOKUP(A3003,'VXZ-IV'!A$1:C$4500,3,0)</f>
        <v>50.04</v>
      </c>
      <c r="W3003" s="10">
        <f t="shared" si="535"/>
        <v>3.7212771047956394E-4</v>
      </c>
      <c r="X3003">
        <f t="shared" si="531"/>
        <v>35.75631177651092</v>
      </c>
      <c r="Y3003">
        <v>35.76</v>
      </c>
      <c r="AA3003" s="10">
        <f t="shared" si="536"/>
        <v>-1.0313824074603684E-4</v>
      </c>
      <c r="AB3003">
        <f t="shared" si="532"/>
        <v>318.58916469345206</v>
      </c>
      <c r="AC3003">
        <f>VLOOKUP(A3003,'VIXY-IV'!A$1:E$2000,4,0)</f>
        <v>319.012</v>
      </c>
      <c r="AD3003" s="10">
        <f t="shared" si="540"/>
        <v>-1.3254526680749334E-3</v>
      </c>
      <c r="AE3003">
        <f>ROW()</f>
        <v>3003</v>
      </c>
      <c r="AF3003">
        <f t="shared" si="526"/>
        <v>0.8963922294172062</v>
      </c>
      <c r="AG3003">
        <f>AG3002*(1-(AG$1+AG$5))^($A3003-$A3002)*(1+2*(E3003/E3002-1))</f>
        <v>3804.4941477599896</v>
      </c>
      <c r="AH3003">
        <f>VLOOKUP(A3003,'UVXY-IV'!A$2:E$2000,4,0)</f>
        <v>18761.25</v>
      </c>
      <c r="AJ3003" s="10">
        <f t="shared" si="539"/>
        <v>-0.79721531626304276</v>
      </c>
      <c r="AK3003">
        <f t="shared" si="534"/>
        <v>19.180112480642435</v>
      </c>
      <c r="AM3003">
        <v>19.169450000000001</v>
      </c>
      <c r="AN3003" s="10">
        <f t="shared" si="538"/>
        <v>5.5622256467624531E-4</v>
      </c>
      <c r="AO3003">
        <f>AO3002*(1-AO$1+H3002)^($A3003-$A3002)*(2-E3003/E3002)</f>
        <v>19.641350168271291</v>
      </c>
      <c r="AP3003">
        <v>19.64</v>
      </c>
      <c r="AQ3003" s="10">
        <f t="shared" si="537"/>
        <v>6.874583866034456E-5</v>
      </c>
    </row>
    <row r="3004" spans="1:43" x14ac:dyDescent="0.25">
      <c r="A3004" s="1">
        <v>42423</v>
      </c>
      <c r="B3004" s="12">
        <v>20.98</v>
      </c>
      <c r="C3004" s="12">
        <v>22.44</v>
      </c>
      <c r="D3004">
        <v>671.71939999999995</v>
      </c>
      <c r="E3004">
        <v>598.21870000000001</v>
      </c>
      <c r="F3004">
        <v>30829.650565</v>
      </c>
      <c r="G3004">
        <v>27460.930509999998</v>
      </c>
      <c r="H3004">
        <f>(1/(1-91/360*VLOOKUP($A3004,Tbills!$B$4:$C$974,2,1)/100))^((1)/91)-1</f>
        <v>8.8925376486859165E-6</v>
      </c>
      <c r="I3004" s="2">
        <f t="shared" si="533"/>
        <v>405.17213906269973</v>
      </c>
      <c r="J3004">
        <f>VLOOKUP(A3004,'VXX-IV'!A$1:C$4500,3,0)</f>
        <v>405.19</v>
      </c>
      <c r="L3004">
        <f t="shared" si="527"/>
        <v>22707.601823455796</v>
      </c>
      <c r="M3004">
        <v>2272.5</v>
      </c>
      <c r="O3004">
        <f t="shared" si="528"/>
        <v>3718.5380996417198</v>
      </c>
      <c r="R3004">
        <f t="shared" si="529"/>
        <v>31.741129227197352</v>
      </c>
      <c r="U3004" s="2">
        <f t="shared" si="530"/>
        <v>51.300272287426445</v>
      </c>
      <c r="V3004">
        <f>VLOOKUP(A3004,'VXZ-IV'!A$1:C$4500,3,0)</f>
        <v>51.28</v>
      </c>
      <c r="W3004" s="10">
        <f t="shared" si="535"/>
        <v>3.9532541783238173E-4</v>
      </c>
      <c r="X3004">
        <f t="shared" si="531"/>
        <v>34.867859234405778</v>
      </c>
      <c r="Y3004">
        <v>34.869999999999997</v>
      </c>
      <c r="AA3004" s="10">
        <f t="shared" si="536"/>
        <v>-6.1392761520506767E-5</v>
      </c>
      <c r="AB3004">
        <f t="shared" si="532"/>
        <v>335.15104384689238</v>
      </c>
      <c r="AC3004">
        <f>VLOOKUP(A3004,'VIXY-IV'!A$1:E$2000,4,0)</f>
        <v>335.56599999999997</v>
      </c>
      <c r="AD3004" s="10">
        <f t="shared" si="540"/>
        <v>-1.2365858075835678E-3</v>
      </c>
      <c r="AE3004">
        <f>ROW()</f>
        <v>3004</v>
      </c>
      <c r="AF3004">
        <f t="shared" si="526"/>
        <v>0.93493761140819964</v>
      </c>
      <c r="AG3004">
        <f>AG3003*(1-(AG$1+AG$5))^($A3004-$A3003)*(1+2*(E3004/E3003-1))</f>
        <v>4200.1854591270494</v>
      </c>
      <c r="AH3004">
        <f>VLOOKUP(A3004,'UVXY-IV'!A$2:E$2000,4,0)</f>
        <v>20710.849999999999</v>
      </c>
      <c r="AJ3004" s="10">
        <f t="shared" si="539"/>
        <v>-0.7971987890826765</v>
      </c>
      <c r="AK3004">
        <f t="shared" si="534"/>
        <v>18.181482692176768</v>
      </c>
      <c r="AM3004">
        <v>18.169650000000001</v>
      </c>
      <c r="AN3004" s="10">
        <f t="shared" si="538"/>
        <v>6.5123390801513636E-4</v>
      </c>
      <c r="AO3004">
        <f>AO3003*(1-AO$1+H3003)^($A3004-$A3003)*(2-E3004/E3003)</f>
        <v>18.619049744306899</v>
      </c>
      <c r="AP3004">
        <v>18.62</v>
      </c>
      <c r="AQ3004" s="10">
        <f t="shared" si="537"/>
        <v>-5.1034140338468426E-5</v>
      </c>
    </row>
    <row r="3005" spans="1:43" x14ac:dyDescent="0.25">
      <c r="A3005" s="1">
        <v>42424</v>
      </c>
      <c r="B3005" s="12">
        <v>20.72</v>
      </c>
      <c r="C3005" s="12">
        <v>22.34</v>
      </c>
      <c r="D3005">
        <v>659.65629999999999</v>
      </c>
      <c r="E3005">
        <v>587.47019999999998</v>
      </c>
      <c r="F3005">
        <v>30519.823991000001</v>
      </c>
      <c r="G3005">
        <v>27184.714128</v>
      </c>
      <c r="H3005">
        <f>(1/(1-91/360*VLOOKUP($A3005,Tbills!$B$4:$C$974,2,1)/100))^((1)/91)-1</f>
        <v>8.8925376486859165E-6</v>
      </c>
      <c r="I3005" s="2">
        <f t="shared" si="533"/>
        <v>397.88613670603615</v>
      </c>
      <c r="J3005">
        <f>VLOOKUP(A3005,'VXX-IV'!A$1:C$4500,3,0)</f>
        <v>397.91</v>
      </c>
      <c r="L3005">
        <f t="shared" si="527"/>
        <v>21890.808785263525</v>
      </c>
      <c r="M3005">
        <v>2190</v>
      </c>
      <c r="O3005">
        <f t="shared" si="528"/>
        <v>3618.1968659424401</v>
      </c>
      <c r="R3005">
        <f t="shared" si="529"/>
        <v>32.024835979499485</v>
      </c>
      <c r="U3005" s="2">
        <f t="shared" si="530"/>
        <v>50.783485231594746</v>
      </c>
      <c r="V3005">
        <f>VLOOKUP(A3005,'VXZ-IV'!A$1:C$4500,3,0)</f>
        <v>50.8</v>
      </c>
      <c r="W3005" s="10">
        <f t="shared" si="535"/>
        <v>-3.250938662451297E-4</v>
      </c>
      <c r="X3005">
        <f t="shared" si="531"/>
        <v>35.217588951758593</v>
      </c>
      <c r="Y3005">
        <v>35.22</v>
      </c>
      <c r="AA3005" s="10">
        <f t="shared" si="536"/>
        <v>-6.8456792771343089E-5</v>
      </c>
      <c r="AB3005">
        <f t="shared" si="532"/>
        <v>329.11773928030573</v>
      </c>
      <c r="AC3005">
        <f>VLOOKUP(A3005,'VIXY-IV'!A$1:E$2000,4,0)</f>
        <v>329.51400000000001</v>
      </c>
      <c r="AD3005" s="10">
        <f t="shared" si="540"/>
        <v>-1.2025611042149054E-3</v>
      </c>
      <c r="AE3005">
        <f>ROW()</f>
        <v>3005</v>
      </c>
      <c r="AF3005">
        <f t="shared" si="526"/>
        <v>0.92748433303491495</v>
      </c>
      <c r="AG3005">
        <f>AG3004*(1-(AG$1+AG$5))^($A3005-$A3004)*(1+2*(E3005/E3004-1))</f>
        <v>4049.115263075847</v>
      </c>
      <c r="AH3005">
        <f>VLOOKUP(A3005,'UVXY-IV'!A$2:E$2000,4,0)</f>
        <v>19964.400000000001</v>
      </c>
      <c r="AJ3005" s="10">
        <f t="shared" si="539"/>
        <v>-0.79718322298311761</v>
      </c>
      <c r="AK3005">
        <f t="shared" si="534"/>
        <v>18.507296626016331</v>
      </c>
      <c r="AM3005">
        <v>18.494299999999999</v>
      </c>
      <c r="AN3005" s="10">
        <f t="shared" si="538"/>
        <v>7.0273684412658355E-4</v>
      </c>
      <c r="AO3005">
        <f>AO3004*(1-AO$1+H3004)^($A3005-$A3004)*(2-E3005/E3004)</f>
        <v>18.953055214397494</v>
      </c>
      <c r="AP3005">
        <v>18.95</v>
      </c>
      <c r="AQ3005" s="10">
        <f t="shared" si="537"/>
        <v>1.6122503416871048E-4</v>
      </c>
    </row>
    <row r="3006" spans="1:43" x14ac:dyDescent="0.25">
      <c r="A3006" s="1">
        <v>42425</v>
      </c>
      <c r="B3006" s="12">
        <v>19.11</v>
      </c>
      <c r="C3006" s="12">
        <v>21.24</v>
      </c>
      <c r="D3006">
        <v>633.28189999999995</v>
      </c>
      <c r="E3006">
        <v>563.97680000000003</v>
      </c>
      <c r="F3006">
        <v>30021.803346000001</v>
      </c>
      <c r="G3006">
        <v>26740.873863000001</v>
      </c>
      <c r="H3006">
        <f>(1/(1-91/360*VLOOKUP($A3006,Tbills!$B$4:$C$974,2,1)/100))^((1)/91)-1</f>
        <v>8.8925376486859165E-6</v>
      </c>
      <c r="I3006" s="2">
        <f t="shared" si="533"/>
        <v>381.96852605081676</v>
      </c>
      <c r="J3006">
        <f>VLOOKUP(A3006,'VXX-IV'!A$1:C$4500,3,0)</f>
        <v>381.99</v>
      </c>
      <c r="L3006">
        <f t="shared" si="527"/>
        <v>20139.215776605506</v>
      </c>
      <c r="M3006">
        <v>2015.0000000000002</v>
      </c>
      <c r="O3006">
        <f t="shared" si="528"/>
        <v>3401.0404010858019</v>
      </c>
      <c r="R3006">
        <f t="shared" si="529"/>
        <v>32.663708650238945</v>
      </c>
      <c r="U3006" s="2">
        <f t="shared" si="530"/>
        <v>49.953585310027997</v>
      </c>
      <c r="V3006">
        <f>VLOOKUP(A3006,'VXZ-IV'!A$1:C$4500,3,0)</f>
        <v>49.96</v>
      </c>
      <c r="W3006" s="10">
        <f t="shared" si="535"/>
        <v>-1.2839651665341734E-4</v>
      </c>
      <c r="X3006">
        <f t="shared" si="531"/>
        <v>35.791575067499451</v>
      </c>
      <c r="Y3006">
        <v>35.79</v>
      </c>
      <c r="AA3006" s="10">
        <f t="shared" si="536"/>
        <v>4.4008591770117178E-5</v>
      </c>
      <c r="AB3006">
        <f t="shared" si="532"/>
        <v>315.94504360848174</v>
      </c>
      <c r="AC3006">
        <f>VLOOKUP(A3006,'VIXY-IV'!A$1:E$2000,4,0)</f>
        <v>316.32</v>
      </c>
      <c r="AD3006" s="10">
        <f t="shared" si="540"/>
        <v>-1.1853704840611989E-3</v>
      </c>
      <c r="AE3006">
        <f>ROW()</f>
        <v>3006</v>
      </c>
      <c r="AF3006">
        <f t="shared" si="526"/>
        <v>0.89971751412429379</v>
      </c>
      <c r="AG3006">
        <f>AG3005*(1-(AG$1+AG$5))^($A3006-$A3005)*(1+2*(E3006/E3005-1))</f>
        <v>3725.1350547058419</v>
      </c>
      <c r="AH3006">
        <f>VLOOKUP(A3006,'UVXY-IV'!A$2:E$2000,4,0)</f>
        <v>18364.45</v>
      </c>
      <c r="AJ3006" s="10">
        <f t="shared" si="539"/>
        <v>-0.79715509831735543</v>
      </c>
      <c r="AK3006">
        <f t="shared" si="534"/>
        <v>19.246521665690363</v>
      </c>
      <c r="AM3006">
        <v>19.23405</v>
      </c>
      <c r="AN3006" s="10">
        <f t="shared" si="538"/>
        <v>6.4841599612996959E-4</v>
      </c>
      <c r="AO3006">
        <f>AO3005*(1-AO$1+H3005)^($A3006-$A3005)*(2-E3006/E3005)</f>
        <v>19.710449192974398</v>
      </c>
      <c r="AP3006">
        <v>19.71</v>
      </c>
      <c r="AQ3006" s="10">
        <f t="shared" si="537"/>
        <v>2.2790105245862335E-5</v>
      </c>
    </row>
    <row r="3007" spans="1:43" x14ac:dyDescent="0.25">
      <c r="A3007" s="1">
        <v>42426</v>
      </c>
      <c r="B3007" s="12">
        <v>19.809999999999999</v>
      </c>
      <c r="C3007" s="12">
        <v>21.86</v>
      </c>
      <c r="D3007">
        <v>650.22220000000004</v>
      </c>
      <c r="E3007">
        <v>579.05820000000006</v>
      </c>
      <c r="F3007">
        <v>30321.837572</v>
      </c>
      <c r="G3007">
        <v>27007.881087000002</v>
      </c>
      <c r="H3007">
        <f>(1/(1-91/360*VLOOKUP($A3007,Tbills!$B$4:$C$974,2,1)/100))^((1)/91)-1</f>
        <v>8.8925376486859165E-6</v>
      </c>
      <c r="I3007" s="2">
        <f t="shared" si="533"/>
        <v>392.17662676051197</v>
      </c>
      <c r="J3007">
        <f>VLOOKUP(A3007,'VXX-IV'!A$1:C$4500,3,0)</f>
        <v>392.2</v>
      </c>
      <c r="L3007">
        <f t="shared" si="527"/>
        <v>21215.53777232924</v>
      </c>
      <c r="M3007">
        <v>2122.5</v>
      </c>
      <c r="O3007">
        <f t="shared" si="528"/>
        <v>3537.3428974319895</v>
      </c>
      <c r="R3007">
        <f t="shared" si="529"/>
        <v>32.225518906508228</v>
      </c>
      <c r="U3007" s="2">
        <f t="shared" si="530"/>
        <v>50.451585104685122</v>
      </c>
      <c r="V3007">
        <f>VLOOKUP(A3007,'VXZ-IV'!A$1:C$4500,3,0)</f>
        <v>50.44</v>
      </c>
      <c r="W3007" s="10">
        <f t="shared" si="535"/>
        <v>2.2968090176700429E-4</v>
      </c>
      <c r="X3007">
        <f t="shared" si="531"/>
        <v>35.433201247920927</v>
      </c>
      <c r="Y3007">
        <v>35.43</v>
      </c>
      <c r="AA3007" s="10">
        <f t="shared" si="536"/>
        <v>9.0354160906747083E-5</v>
      </c>
      <c r="AB3007">
        <f t="shared" si="532"/>
        <v>324.38247401923297</v>
      </c>
      <c r="AC3007">
        <f>VLOOKUP(A3007,'VIXY-IV'!A$1:E$2000,4,0)</f>
        <v>324.75200000000001</v>
      </c>
      <c r="AD3007" s="10">
        <f t="shared" si="540"/>
        <v>-1.13787130107601E-3</v>
      </c>
      <c r="AE3007">
        <f>ROW()</f>
        <v>3007</v>
      </c>
      <c r="AF3007">
        <f t="shared" si="526"/>
        <v>0.90622140896614822</v>
      </c>
      <c r="AG3007">
        <f>AG3006*(1-(AG$1+AG$5))^($A3007-$A3006)*(1+2*(E3007/E3006-1))</f>
        <v>3924.2317553617213</v>
      </c>
      <c r="AH3007">
        <f>VLOOKUP(A3007,'UVXY-IV'!A$2:E$2000,4,0)</f>
        <v>19344.599999999999</v>
      </c>
      <c r="AJ3007" s="10">
        <f t="shared" si="539"/>
        <v>-0.79714071341037185</v>
      </c>
      <c r="AK3007">
        <f t="shared" si="534"/>
        <v>18.730974698143839</v>
      </c>
      <c r="AM3007">
        <v>18.719149999999999</v>
      </c>
      <c r="AN3007" s="10">
        <f t="shared" si="538"/>
        <v>6.3168990813355919E-4</v>
      </c>
      <c r="AO3007">
        <f>AO3006*(1-AO$1+H3006)^($A3007-$A3006)*(2-E3007/E3006)</f>
        <v>19.182829769297218</v>
      </c>
      <c r="AP3007">
        <v>19.18</v>
      </c>
      <c r="AQ3007" s="10">
        <f t="shared" si="537"/>
        <v>1.4753750246176978E-4</v>
      </c>
    </row>
    <row r="3008" spans="1:43" x14ac:dyDescent="0.25">
      <c r="A3008" s="1">
        <v>42429</v>
      </c>
      <c r="B3008" s="12">
        <v>20.55</v>
      </c>
      <c r="C3008" s="12">
        <v>22.39</v>
      </c>
      <c r="D3008">
        <v>659.86580000000004</v>
      </c>
      <c r="E3008">
        <v>587.6309</v>
      </c>
      <c r="F3008">
        <v>30687.671215999999</v>
      </c>
      <c r="G3008">
        <v>27333.011259999999</v>
      </c>
      <c r="H3008">
        <f>(1/(1-91/360*VLOOKUP($A3008,Tbills!$B$4:$C$974,2,1)/100))^((1)/91)-1</f>
        <v>9.0315533194385011E-6</v>
      </c>
      <c r="I3008" s="2">
        <f t="shared" si="533"/>
        <v>397.96397877139322</v>
      </c>
      <c r="J3008">
        <f>VLOOKUP(A3008,'VXX-IV'!A$1:C$4500,3,0)</f>
        <v>397.99</v>
      </c>
      <c r="L3008">
        <f t="shared" si="527"/>
        <v>21841.3406067873</v>
      </c>
      <c r="M3008">
        <v>2185</v>
      </c>
      <c r="O3008">
        <f t="shared" si="528"/>
        <v>3615.530548171288</v>
      </c>
      <c r="R3008">
        <f t="shared" si="529"/>
        <v>31.982638880573301</v>
      </c>
      <c r="U3008" s="2">
        <f t="shared" si="530"/>
        <v>51.056549596194735</v>
      </c>
      <c r="V3008">
        <f>VLOOKUP(A3008,'VXZ-IV'!A$1:C$4500,3,0)</f>
        <v>51.04</v>
      </c>
      <c r="W3008" s="10">
        <f t="shared" si="535"/>
        <v>3.2424757434834639E-4</v>
      </c>
      <c r="X3008">
        <f t="shared" si="531"/>
        <v>35.003708445783197</v>
      </c>
      <c r="Y3008">
        <v>35</v>
      </c>
      <c r="AA3008" s="10">
        <f t="shared" si="536"/>
        <v>1.0595559380566222E-4</v>
      </c>
      <c r="AB3008">
        <f t="shared" si="532"/>
        <v>329.15038285725524</v>
      </c>
      <c r="AC3008">
        <f>VLOOKUP(A3008,'VIXY-IV'!A$1:E$2000,4,0)</f>
        <v>329.53800000000001</v>
      </c>
      <c r="AD3008" s="10">
        <f t="shared" si="540"/>
        <v>-1.1762441440585913E-3</v>
      </c>
      <c r="AE3008">
        <f>ROW()</f>
        <v>3008</v>
      </c>
      <c r="AF3008">
        <f t="shared" si="526"/>
        <v>0.91782045556051806</v>
      </c>
      <c r="AG3008">
        <f>AG3007*(1-(AG$1+AG$5))^($A3008-$A3007)*(1+2*(E3008/E3007-1))</f>
        <v>4040.0163224548692</v>
      </c>
      <c r="AH3008">
        <f>VLOOKUP(A3008,'UVXY-IV'!A$2:E$2000,4,0)</f>
        <v>19915.2</v>
      </c>
      <c r="AJ3008" s="10">
        <f t="shared" si="539"/>
        <v>-0.79713905346394365</v>
      </c>
      <c r="AK3008">
        <f t="shared" si="534"/>
        <v>18.451092581669297</v>
      </c>
      <c r="AM3008">
        <v>18.441800000000001</v>
      </c>
      <c r="AN3008" s="10">
        <f t="shared" si="538"/>
        <v>5.0388691284442011E-4</v>
      </c>
      <c r="AO3008">
        <f>AO3007*(1-AO$1+H3007)^($A3008-$A3007)*(2-E3008/E3007)</f>
        <v>18.897243703211995</v>
      </c>
      <c r="AP3008">
        <v>18.899999999999999</v>
      </c>
      <c r="AQ3008" s="10">
        <f t="shared" si="537"/>
        <v>-1.458358088890499E-4</v>
      </c>
    </row>
    <row r="3009" spans="1:46" x14ac:dyDescent="0.25">
      <c r="A3009" s="1">
        <v>42430</v>
      </c>
      <c r="B3009" s="12">
        <v>17.7</v>
      </c>
      <c r="C3009" s="12">
        <v>20.28</v>
      </c>
      <c r="D3009">
        <v>596.00409999999999</v>
      </c>
      <c r="E3009">
        <v>530.75480000000005</v>
      </c>
      <c r="F3009">
        <v>29046.781988999999</v>
      </c>
      <c r="G3009">
        <v>25871.250968</v>
      </c>
      <c r="H3009">
        <f>(1/(1-91/360*VLOOKUP($A3009,Tbills!$B$4:$C$974,2,1)/100))^((1)/91)-1</f>
        <v>9.0315533194385011E-6</v>
      </c>
      <c r="I3009" s="2">
        <f t="shared" si="533"/>
        <v>359.44032787859231</v>
      </c>
      <c r="J3009">
        <f>VLOOKUP(A3009,'VXX-IV'!A$1:C$4500,3,0)</f>
        <v>359.46</v>
      </c>
      <c r="L3009">
        <f t="shared" si="527"/>
        <v>17612.708398386385</v>
      </c>
      <c r="M3009">
        <v>1762.5</v>
      </c>
      <c r="O3009">
        <f t="shared" si="528"/>
        <v>3090.5120084743658</v>
      </c>
      <c r="R3009">
        <f t="shared" si="529"/>
        <v>33.528904022462868</v>
      </c>
      <c r="U3009" s="2">
        <f t="shared" si="530"/>
        <v>48.325345161480598</v>
      </c>
      <c r="V3009">
        <f>VLOOKUP(A3009,'VXZ-IV'!A$1:C$4500,3,0)</f>
        <v>48.32</v>
      </c>
      <c r="W3009" s="10">
        <f t="shared" si="535"/>
        <v>1.1062006375417432E-4</v>
      </c>
      <c r="X3009">
        <f t="shared" si="531"/>
        <v>36.874664204619648</v>
      </c>
      <c r="Y3009">
        <v>36.869999999999997</v>
      </c>
      <c r="AA3009" s="10">
        <f t="shared" si="536"/>
        <v>1.2650405803227294E-4</v>
      </c>
      <c r="AB3009">
        <f t="shared" si="532"/>
        <v>297.29118654902811</v>
      </c>
      <c r="AC3009">
        <f>VLOOKUP(A3009,'VIXY-IV'!A$1:E$2000,4,0)</f>
        <v>297.63400000000001</v>
      </c>
      <c r="AD3009" s="10">
        <f t="shared" si="540"/>
        <v>-1.1517953290682836E-3</v>
      </c>
      <c r="AE3009">
        <f>ROW()</f>
        <v>3009</v>
      </c>
      <c r="AF3009">
        <f t="shared" si="526"/>
        <v>0.8727810650887573</v>
      </c>
      <c r="AG3009">
        <f>AG3008*(1-(AG$1+AG$5))^($A3009-$A3008)*(1+2*(E3009/E3008-1))</f>
        <v>3257.8497277599836</v>
      </c>
      <c r="AH3009">
        <f>VLOOKUP(A3009,'UVXY-IV'!A$2:E$2000,4,0)</f>
        <v>16059.5</v>
      </c>
      <c r="AJ3009" s="10">
        <f t="shared" si="539"/>
        <v>-0.79713878216881073</v>
      </c>
      <c r="AK3009">
        <f t="shared" si="534"/>
        <v>20.236009473225149</v>
      </c>
      <c r="AM3009">
        <v>20.227</v>
      </c>
      <c r="AN3009" s="10">
        <f t="shared" si="538"/>
        <v>4.4541816508369969E-4</v>
      </c>
      <c r="AO3009">
        <f>AO3008*(1-AO$1+H3008)^($A3009-$A3008)*(2-E3009/E3008)</f>
        <v>20.725706179175031</v>
      </c>
      <c r="AP3009">
        <v>20.73</v>
      </c>
      <c r="AQ3009" s="10">
        <f t="shared" si="537"/>
        <v>-2.0713076820888521E-4</v>
      </c>
    </row>
    <row r="3010" spans="1:46" x14ac:dyDescent="0.25">
      <c r="A3010" s="1">
        <v>42431</v>
      </c>
      <c r="B3010" s="12">
        <v>17.09</v>
      </c>
      <c r="C3010" s="12">
        <v>19.920000000000002</v>
      </c>
      <c r="D3010">
        <v>593.01070000000004</v>
      </c>
      <c r="E3010">
        <v>528.08429999999998</v>
      </c>
      <c r="F3010">
        <v>28895.055350999999</v>
      </c>
      <c r="G3010">
        <v>25735.878143000002</v>
      </c>
      <c r="H3010">
        <f>(1/(1-91/360*VLOOKUP($A3010,Tbills!$B$4:$C$974,2,1)/100))^((1)/91)-1</f>
        <v>9.0315533194385011E-6</v>
      </c>
      <c r="I3010" s="2">
        <f t="shared" si="533"/>
        <v>357.62633686504267</v>
      </c>
      <c r="J3010">
        <f>VLOOKUP(A3010,'VXX-IV'!A$1:C$4500,3,0)</f>
        <v>357.65</v>
      </c>
      <c r="L3010">
        <f t="shared" si="527"/>
        <v>17434.840524891901</v>
      </c>
      <c r="M3010">
        <v>1745</v>
      </c>
      <c r="O3010">
        <f t="shared" si="528"/>
        <v>3067.0837186206968</v>
      </c>
      <c r="R3010">
        <f t="shared" si="529"/>
        <v>33.611735087639019</v>
      </c>
      <c r="U3010" s="2">
        <f t="shared" si="530"/>
        <v>48.071744247259595</v>
      </c>
      <c r="V3010">
        <f>VLOOKUP(A3010,'VXZ-IV'!A$1:C$4500,3,0)</f>
        <v>48.08</v>
      </c>
      <c r="W3010" s="10">
        <f t="shared" si="535"/>
        <v>-1.7170866764570913E-4</v>
      </c>
      <c r="X3010">
        <f t="shared" si="531"/>
        <v>37.066576813401745</v>
      </c>
      <c r="Y3010">
        <v>37.07</v>
      </c>
      <c r="AA3010" s="10">
        <f t="shared" si="536"/>
        <v>-9.2343852124532333E-5</v>
      </c>
      <c r="AB3010">
        <f t="shared" si="532"/>
        <v>295.79424760005014</v>
      </c>
      <c r="AC3010">
        <f>VLOOKUP(A3010,'VIXY-IV'!A$1:E$2000,4,0)</f>
        <v>296.14</v>
      </c>
      <c r="AD3010" s="10">
        <f t="shared" si="540"/>
        <v>-1.1675302220228723E-3</v>
      </c>
      <c r="AE3010">
        <f>ROW()</f>
        <v>3010</v>
      </c>
      <c r="AF3010">
        <f t="shared" si="526"/>
        <v>0.85793172690763042</v>
      </c>
      <c r="AG3010">
        <f>AG3009*(1-(AG$1+AG$5))^($A3010-$A3009)*(1+2*(E3010/E3009-1))</f>
        <v>3224.9572169652361</v>
      </c>
      <c r="AH3010">
        <f>VLOOKUP(A3010,'UVXY-IV'!A$2:E$2000,4,0)</f>
        <v>15897.65</v>
      </c>
      <c r="AJ3010" s="10">
        <f t="shared" si="539"/>
        <v>-0.79714251999728036</v>
      </c>
      <c r="AK3010">
        <f t="shared" si="534"/>
        <v>20.336879989042174</v>
      </c>
      <c r="AM3010">
        <v>20.328099999999999</v>
      </c>
      <c r="AN3010" s="10">
        <f t="shared" si="538"/>
        <v>4.3191390450525446E-4</v>
      </c>
      <c r="AO3010">
        <f>AO3009*(1-AO$1+H3009)^($A3010-$A3009)*(2-E3010/E3009)</f>
        <v>20.829405554838996</v>
      </c>
      <c r="AP3010">
        <v>20.83</v>
      </c>
      <c r="AQ3010" s="10">
        <f t="shared" si="537"/>
        <v>-2.8537933797534443E-5</v>
      </c>
    </row>
    <row r="3011" spans="1:46" x14ac:dyDescent="0.25">
      <c r="A3011" s="1">
        <v>42432</v>
      </c>
      <c r="B3011" s="12">
        <v>16.7</v>
      </c>
      <c r="C3011" s="12">
        <v>19.489999999999998</v>
      </c>
      <c r="D3011">
        <v>567.88980000000004</v>
      </c>
      <c r="E3011">
        <v>505.709</v>
      </c>
      <c r="F3011">
        <v>28172.306949999998</v>
      </c>
      <c r="G3011">
        <v>25091.917410999999</v>
      </c>
      <c r="H3011">
        <f>(1/(1-91/360*VLOOKUP($A3011,Tbills!$B$4:$C$974,2,1)/100))^((1)/91)-1</f>
        <v>9.0315533194385011E-6</v>
      </c>
      <c r="I3011" s="2">
        <f t="shared" si="533"/>
        <v>342.4683514179635</v>
      </c>
      <c r="J3011">
        <f>VLOOKUP(A3011,'VXX-IV'!A$1:C$4500,3,0)</f>
        <v>342.49</v>
      </c>
      <c r="L3011">
        <f t="shared" si="527"/>
        <v>15956.810584412264</v>
      </c>
      <c r="M3011">
        <v>1597.5</v>
      </c>
      <c r="O3011">
        <f t="shared" si="528"/>
        <v>2872.0552174901018</v>
      </c>
      <c r="R3011">
        <f t="shared" si="529"/>
        <v>34.322259789080931</v>
      </c>
      <c r="U3011" s="2">
        <f t="shared" si="530"/>
        <v>46.86818888713276</v>
      </c>
      <c r="V3011">
        <f>VLOOKUP(A3011,'VXZ-IV'!A$1:C$4500,3,0)</f>
        <v>46.88</v>
      </c>
      <c r="W3011" s="10">
        <f t="shared" si="535"/>
        <v>-2.5194353385760149E-4</v>
      </c>
      <c r="X3011">
        <f t="shared" si="531"/>
        <v>37.992991111906235</v>
      </c>
      <c r="Y3011">
        <v>37.99</v>
      </c>
      <c r="AA3011" s="10">
        <f t="shared" si="536"/>
        <v>7.8734190740448184E-5</v>
      </c>
      <c r="AB3011">
        <f t="shared" si="532"/>
        <v>283.26017200544214</v>
      </c>
      <c r="AC3011">
        <f>VLOOKUP(A3011,'VIXY-IV'!A$1:E$2000,4,0)</f>
        <v>283.59800000000001</v>
      </c>
      <c r="AD3011" s="10">
        <f t="shared" si="540"/>
        <v>-1.1912213575479003E-3</v>
      </c>
      <c r="AE3011">
        <f>ROW()</f>
        <v>3011</v>
      </c>
      <c r="AF3011">
        <f t="shared" si="526"/>
        <v>0.85684966649563887</v>
      </c>
      <c r="AG3011">
        <f>AG3010*(1-(AG$1+AG$5))^($A3011-$A3010)*(1+2*(E3011/E3010-1))</f>
        <v>2951.570377939227</v>
      </c>
      <c r="AH3011">
        <f>VLOOKUP(A3011,'UVXY-IV'!A$2:E$2000,4,0)</f>
        <v>14550.65</v>
      </c>
      <c r="AJ3011" s="10">
        <f t="shared" si="539"/>
        <v>-0.79715199128978931</v>
      </c>
      <c r="AK3011">
        <f t="shared" si="534"/>
        <v>21.197580443599161</v>
      </c>
      <c r="AM3011">
        <v>21.1905</v>
      </c>
      <c r="AN3011" s="10">
        <f t="shared" si="538"/>
        <v>3.3413291801331901E-4</v>
      </c>
      <c r="AO3011">
        <f>AO3010*(1-AO$1+H3010)^($A3011-$A3010)*(2-E3011/E3010)</f>
        <v>21.711355039161027</v>
      </c>
      <c r="AP3011">
        <v>21.71</v>
      </c>
      <c r="AQ3011" s="10">
        <f t="shared" si="537"/>
        <v>6.2415438094376441E-5</v>
      </c>
    </row>
    <row r="3012" spans="1:46" x14ac:dyDescent="0.25">
      <c r="A3012" s="1">
        <v>42433</v>
      </c>
      <c r="B3012" s="12">
        <v>16.86</v>
      </c>
      <c r="C3012" s="12">
        <v>19.63</v>
      </c>
      <c r="D3012">
        <v>583.99680000000001</v>
      </c>
      <c r="E3012">
        <v>520.04780000000005</v>
      </c>
      <c r="F3012">
        <v>28617.920015</v>
      </c>
      <c r="G3012">
        <v>25488.580056999999</v>
      </c>
      <c r="H3012">
        <f>(1/(1-91/360*VLOOKUP($A3012,Tbills!$B$4:$C$974,2,1)/100))^((1)/91)-1</f>
        <v>9.0315533194385011E-6</v>
      </c>
      <c r="I3012" s="2">
        <f t="shared" si="533"/>
        <v>352.17315860711687</v>
      </c>
      <c r="J3012">
        <f>VLOOKUP(A3012,'VXX-IV'!A$1:C$4500,3,0)</f>
        <v>352.19</v>
      </c>
      <c r="L3012">
        <f t="shared" si="527"/>
        <v>16861.074839788049</v>
      </c>
      <c r="M3012">
        <v>1687.5</v>
      </c>
      <c r="O3012">
        <f t="shared" si="528"/>
        <v>2994.1050755452188</v>
      </c>
      <c r="R3012">
        <f t="shared" si="529"/>
        <v>33.834146030878308</v>
      </c>
      <c r="U3012" s="2">
        <f t="shared" si="530"/>
        <v>47.608361582123841</v>
      </c>
      <c r="V3012">
        <f>VLOOKUP(A3012,'VXZ-IV'!A$1:C$4500,3,0)</f>
        <v>47.6</v>
      </c>
      <c r="W3012" s="10">
        <f t="shared" si="535"/>
        <v>1.7566348999653592E-4</v>
      </c>
      <c r="X3012">
        <f t="shared" si="531"/>
        <v>37.391338054318396</v>
      </c>
      <c r="Y3012">
        <v>37.39</v>
      </c>
      <c r="AA3012" s="10">
        <f t="shared" si="536"/>
        <v>3.5786421995087636E-5</v>
      </c>
      <c r="AB3012">
        <f t="shared" si="532"/>
        <v>291.29059270950398</v>
      </c>
      <c r="AC3012">
        <f>VLOOKUP(A3012,'VIXY-IV'!A$1:E$2000,4,0)</f>
        <v>291.64</v>
      </c>
      <c r="AD3012" s="10">
        <f t="shared" si="540"/>
        <v>-1.1980773916335785E-3</v>
      </c>
      <c r="AE3012">
        <f>ROW()</f>
        <v>3012</v>
      </c>
      <c r="AF3012">
        <f t="shared" si="526"/>
        <v>0.85888945491594504</v>
      </c>
      <c r="AG3012">
        <f>AG3011*(1-(AG$1+AG$5))^($A3012-$A3011)*(1+2*(E3012/E3011-1))</f>
        <v>3118.8420747184837</v>
      </c>
      <c r="AH3012">
        <f>VLOOKUP(A3012,'UVXY-IV'!A$2:E$2000,4,0)</f>
        <v>15375.9</v>
      </c>
      <c r="AJ3012" s="10">
        <f t="shared" si="539"/>
        <v>-0.79716035648524741</v>
      </c>
      <c r="AK3012">
        <f t="shared" si="534"/>
        <v>20.595588015778791</v>
      </c>
      <c r="AM3012">
        <v>20.589600000000001</v>
      </c>
      <c r="AN3012" s="10">
        <f t="shared" si="538"/>
        <v>2.9082720299511422E-4</v>
      </c>
      <c r="AO3012">
        <f>AO3011*(1-AO$1+H3011)^($A3012-$A3011)*(2-E3012/E3011)</f>
        <v>21.095164685353076</v>
      </c>
      <c r="AP3012">
        <v>21.09</v>
      </c>
      <c r="AQ3012" s="10">
        <f t="shared" si="537"/>
        <v>2.4488787828724767E-4</v>
      </c>
    </row>
    <row r="3013" spans="1:46" x14ac:dyDescent="0.25">
      <c r="A3013" s="1">
        <v>42436</v>
      </c>
      <c r="B3013" s="12">
        <v>17.350000000000001</v>
      </c>
      <c r="C3013" s="12">
        <v>19.899999999999999</v>
      </c>
      <c r="D3013">
        <v>576.50450000000001</v>
      </c>
      <c r="E3013">
        <v>513.36180000000002</v>
      </c>
      <c r="F3013">
        <v>28408.492695000001</v>
      </c>
      <c r="G3013">
        <v>25301.362786999998</v>
      </c>
      <c r="H3013">
        <f>(1/(1-91/360*VLOOKUP($A3013,Tbills!$B$4:$C$974,2,1)/100))^((1)/91)-1</f>
        <v>8.7535237558444834E-6</v>
      </c>
      <c r="I3013" s="2">
        <f t="shared" si="533"/>
        <v>347.62957491872709</v>
      </c>
      <c r="J3013">
        <f>VLOOKUP(A3013,'VXX-IV'!A$1:C$4500,3,0)</f>
        <v>347.65</v>
      </c>
      <c r="L3013">
        <f t="shared" si="527"/>
        <v>16425.729287597536</v>
      </c>
      <c r="M3013">
        <v>1642.5</v>
      </c>
      <c r="O3013">
        <f t="shared" si="528"/>
        <v>2936.0676161665865</v>
      </c>
      <c r="R3013">
        <f t="shared" si="529"/>
        <v>34.047022804232896</v>
      </c>
      <c r="U3013" s="2">
        <f t="shared" si="530"/>
        <v>47.256504279861879</v>
      </c>
      <c r="V3013">
        <f>VLOOKUP(A3013,'VXZ-IV'!A$1:C$4500,3,0)</f>
        <v>47.24</v>
      </c>
      <c r="W3013" s="10">
        <f t="shared" si="535"/>
        <v>3.4937086921837945E-4</v>
      </c>
      <c r="X3013">
        <f t="shared" si="531"/>
        <v>37.662792630179766</v>
      </c>
      <c r="Y3013">
        <v>37.659999999999997</v>
      </c>
      <c r="AA3013" s="10">
        <f t="shared" si="536"/>
        <v>7.4153748798932995E-5</v>
      </c>
      <c r="AB3013">
        <f t="shared" si="532"/>
        <v>287.54236249938276</v>
      </c>
      <c r="AC3013">
        <f>VLOOKUP(A3013,'VIXY-IV'!A$1:E$2000,4,0)</f>
        <v>287.87400000000002</v>
      </c>
      <c r="AD3013" s="10">
        <f t="shared" si="540"/>
        <v>-1.1520231094759303E-3</v>
      </c>
      <c r="AE3013">
        <f>ROW()</f>
        <v>3013</v>
      </c>
      <c r="AF3013">
        <f t="shared" si="526"/>
        <v>0.87185929648241223</v>
      </c>
      <c r="AG3013">
        <f>AG3012*(1-(AG$1+AG$5))^($A3013-$A3012)*(1+2*(E3013/E3012-1))</f>
        <v>3038.3400385752548</v>
      </c>
      <c r="AH3013">
        <f>VLOOKUP(A3013,'UVXY-IV'!A$2:E$2000,4,0)</f>
        <v>14979.4</v>
      </c>
      <c r="AJ3013" s="10">
        <f t="shared" si="539"/>
        <v>-0.79716543796311901</v>
      </c>
      <c r="AK3013">
        <f t="shared" si="534"/>
        <v>20.857460807676549</v>
      </c>
      <c r="AM3013">
        <v>20.853200000000001</v>
      </c>
      <c r="AN3013" s="10">
        <f t="shared" si="538"/>
        <v>2.0432392517921727E-4</v>
      </c>
      <c r="AO3013">
        <f>AO3012*(1-AO$1+H3012)^($A3013-$A3012)*(2-E3013/E3012)</f>
        <v>21.364583066791202</v>
      </c>
      <c r="AP3013">
        <v>21.36</v>
      </c>
      <c r="AQ3013" s="10">
        <f t="shared" si="537"/>
        <v>2.1456305202249837E-4</v>
      </c>
    </row>
    <row r="3014" spans="1:46" x14ac:dyDescent="0.25">
      <c r="A3014" s="1">
        <v>42437</v>
      </c>
      <c r="B3014" s="12">
        <v>18.670000000000002</v>
      </c>
      <c r="C3014" s="12">
        <v>21.04</v>
      </c>
      <c r="D3014">
        <v>603.48230000000001</v>
      </c>
      <c r="E3014">
        <v>537.38030000000003</v>
      </c>
      <c r="F3014">
        <v>29136.760955999998</v>
      </c>
      <c r="G3014">
        <v>25949.756486999999</v>
      </c>
      <c r="H3014">
        <f>(1/(1-91/360*VLOOKUP($A3014,Tbills!$B$4:$C$974,2,1)/100))^((1)/91)-1</f>
        <v>8.7535237558444834E-6</v>
      </c>
      <c r="I3014" s="2">
        <f t="shared" si="533"/>
        <v>363.88819173855927</v>
      </c>
      <c r="J3014">
        <f>VLOOKUP(A3014,'VXX-IV'!A$1:C$4500,3,0)</f>
        <v>363.91</v>
      </c>
      <c r="L3014">
        <f t="shared" si="527"/>
        <v>17962.08555773952</v>
      </c>
      <c r="M3014">
        <v>1797.5</v>
      </c>
      <c r="O3014">
        <f t="shared" si="528"/>
        <v>3142.0150642548515</v>
      </c>
      <c r="R3014">
        <f t="shared" si="529"/>
        <v>33.249045926458692</v>
      </c>
      <c r="U3014" s="2">
        <f t="shared" si="530"/>
        <v>48.466770477372705</v>
      </c>
      <c r="V3014">
        <f>VLOOKUP(A3014,'VXZ-IV'!A$1:C$4500,3,0)</f>
        <v>48.48</v>
      </c>
      <c r="W3014" s="10">
        <f t="shared" si="535"/>
        <v>-2.7288619280718684E-4</v>
      </c>
      <c r="X3014">
        <f t="shared" si="531"/>
        <v>36.696578604630908</v>
      </c>
      <c r="Y3014">
        <v>36.700000000000003</v>
      </c>
      <c r="AA3014" s="10">
        <f t="shared" si="536"/>
        <v>-9.322603185546452E-5</v>
      </c>
      <c r="AB3014">
        <f t="shared" si="532"/>
        <v>300.99438432746581</v>
      </c>
      <c r="AC3014">
        <f>VLOOKUP(A3014,'VIXY-IV'!A$1:E$2000,4,0)</f>
        <v>301.31200000000001</v>
      </c>
      <c r="AD3014" s="10">
        <f t="shared" si="540"/>
        <v>-1.0541089386888469E-3</v>
      </c>
      <c r="AE3014">
        <f>ROW()</f>
        <v>3014</v>
      </c>
      <c r="AF3014">
        <f t="shared" si="526"/>
        <v>0.88735741444866933</v>
      </c>
      <c r="AG3014">
        <f>AG3013*(1-(AG$1+AG$5))^($A3014-$A3013)*(1+2*(E3014/E3013-1))</f>
        <v>3322.5358240630385</v>
      </c>
      <c r="AH3014">
        <f>VLOOKUP(A3014,'UVXY-IV'!A$2:E$2000,4,0)</f>
        <v>16379.05</v>
      </c>
      <c r="AJ3014" s="10">
        <f t="shared" si="539"/>
        <v>-0.79714722013407135</v>
      </c>
      <c r="AK3014">
        <f t="shared" si="534"/>
        <v>19.880683237318657</v>
      </c>
      <c r="AM3014">
        <v>19.87565</v>
      </c>
      <c r="AN3014" s="10">
        <f t="shared" si="538"/>
        <v>2.5323636301988195E-4</v>
      </c>
      <c r="AO3014">
        <f>AO3013*(1-AO$1+H3013)^($A3014-$A3013)*(2-E3014/E3013)</f>
        <v>20.364429956009559</v>
      </c>
      <c r="AP3014">
        <v>20.36</v>
      </c>
      <c r="AQ3014" s="10">
        <f t="shared" si="537"/>
        <v>2.1758133642246769E-4</v>
      </c>
      <c r="AT3014">
        <f>AT3015-1</f>
        <v>-2.450159704459054E-4</v>
      </c>
    </row>
    <row r="3015" spans="1:46" x14ac:dyDescent="0.25">
      <c r="A3015" s="1">
        <v>42438</v>
      </c>
      <c r="B3015" s="12">
        <v>18.34</v>
      </c>
      <c r="C3015" s="12">
        <v>20.75</v>
      </c>
      <c r="D3015">
        <v>587.22720000000004</v>
      </c>
      <c r="E3015">
        <v>522.90099999999995</v>
      </c>
      <c r="F3015">
        <v>28805.725025</v>
      </c>
      <c r="G3015">
        <v>25654.702405</v>
      </c>
      <c r="H3015">
        <f>(1/(1-91/360*VLOOKUP($A3015,Tbills!$B$4:$C$974,2,1)/100))^((1)/91)-1</f>
        <v>8.7535237558444834E-6</v>
      </c>
      <c r="I3015" s="2">
        <f t="shared" si="533"/>
        <v>354.07804594311352</v>
      </c>
      <c r="J3015">
        <f>VLOOKUP(A3015,'VXX-IV'!A$1:C$4500,3,0)</f>
        <v>354.1</v>
      </c>
      <c r="K3015" s="10">
        <f>I3015/J3015-1</f>
        <v>-6.199959583874648E-5</v>
      </c>
      <c r="L3015">
        <f t="shared" si="527"/>
        <v>16993.516852224231</v>
      </c>
      <c r="M3015">
        <v>1700</v>
      </c>
      <c r="O3015">
        <f t="shared" si="528"/>
        <v>3014.9246831403643</v>
      </c>
      <c r="R3015">
        <f t="shared" si="529"/>
        <v>33.695457658117739</v>
      </c>
      <c r="U3015" s="2">
        <f t="shared" si="530"/>
        <v>47.914949192186008</v>
      </c>
      <c r="V3015">
        <f>VLOOKUP(A3015,'VXZ-IV'!A$1:C$4500,3,0)</f>
        <v>47.92</v>
      </c>
      <c r="W3015" s="10">
        <f t="shared" si="535"/>
        <v>-1.0540083084298324E-4</v>
      </c>
      <c r="X3015">
        <f t="shared" si="531"/>
        <v>37.112778443659444</v>
      </c>
      <c r="Y3015">
        <v>37.11</v>
      </c>
      <c r="AA3015" s="10">
        <f t="shared" si="536"/>
        <v>7.4870483951716693E-5</v>
      </c>
      <c r="AB3015">
        <f t="shared" si="532"/>
        <v>292.88321818028186</v>
      </c>
      <c r="AC3015">
        <f>VLOOKUP(A3015,'VIXY-IV'!A$1:E$2000,4,0)</f>
        <v>293.178</v>
      </c>
      <c r="AD3015" s="10">
        <f t="shared" si="540"/>
        <v>-1.0054704640802825E-3</v>
      </c>
      <c r="AE3015">
        <f>ROW()</f>
        <v>3015</v>
      </c>
      <c r="AF3015">
        <f t="shared" ref="AF3015:AF3078" si="541">B3015/C3015</f>
        <v>0.88385542168674702</v>
      </c>
      <c r="AG3015">
        <f>AG3014*(1-(AG$1+AG$5))^($A3015-$A3014)*(1+2*(E3015/E3014-1))</f>
        <v>3143.3835341438025</v>
      </c>
      <c r="AH3015">
        <f>VLOOKUP(A3015,'UVXY-IV'!A$2:E$2000,4,0)</f>
        <v>15495.2</v>
      </c>
      <c r="AJ3015" s="10">
        <f t="shared" si="539"/>
        <v>-0.79713824060716854</v>
      </c>
      <c r="AK3015">
        <f t="shared" si="534"/>
        <v>20.415402099557465</v>
      </c>
      <c r="AM3015">
        <v>20.410399999999999</v>
      </c>
      <c r="AN3015" s="10">
        <f t="shared" si="538"/>
        <v>2.4507601798418044E-4</v>
      </c>
      <c r="AO3015">
        <f>AO3014*(1-AO$1+H3014)^($A3015-$A3014)*(2-E3015/E3014)</f>
        <v>20.912543465312378</v>
      </c>
      <c r="AP3015">
        <v>20.91</v>
      </c>
      <c r="AQ3015" s="10">
        <f t="shared" si="537"/>
        <v>1.2163870456127768E-4</v>
      </c>
      <c r="AT3015">
        <f>AM3015/AK3015</f>
        <v>0.99975498402955409</v>
      </c>
    </row>
    <row r="3016" spans="1:46" x14ac:dyDescent="0.25">
      <c r="A3016" s="1">
        <v>42439</v>
      </c>
      <c r="B3016" s="12">
        <v>18.05</v>
      </c>
      <c r="C3016" s="12">
        <v>20.71</v>
      </c>
      <c r="D3016">
        <v>581.77729999999997</v>
      </c>
      <c r="E3016">
        <v>518.04349999999999</v>
      </c>
      <c r="F3016">
        <v>28655.573219999998</v>
      </c>
      <c r="G3016">
        <v>25520.750951000002</v>
      </c>
      <c r="H3016">
        <f>(1/(1-91/360*VLOOKUP($A3016,Tbills!$B$4:$C$974,2,1)/100))^((1)/91)-1</f>
        <v>8.1975348396046144E-6</v>
      </c>
      <c r="I3016" s="2">
        <f t="shared" si="533"/>
        <v>350.78338788934741</v>
      </c>
      <c r="J3016">
        <f>VLOOKUP(A3016,'VXX-IV'!A$1:C$4500,3,0)</f>
        <v>350.8</v>
      </c>
      <c r="L3016">
        <f t="shared" ref="L3016:L3079" si="542">L3015*(1-L$1+H3016)^($A3016-$A3015)*(1+2*(E3016/E3015-1))</f>
        <v>16677.17636636598</v>
      </c>
      <c r="M3016">
        <v>1670</v>
      </c>
      <c r="O3016">
        <f t="shared" ref="O3016:O3079" si="543">O3015*(1-(O$1+O$5))^($A3016-$A3015)*(1+1.5*(E3016/E3015-1))</f>
        <v>2972.8136892260595</v>
      </c>
      <c r="R3016">
        <f t="shared" ref="R3016:R3079" si="544">R3015*(1-IF($A3016&lt;=R3011,R$1,R$1+IF(AND(WEEKDAY($A3016)&lt;&gt;1,WEEKDAY($A3016)&lt;&gt;7),S$1,0)))^($A3016-$A3015)*(1-0.5*(E3016/E3015-1))</f>
        <v>33.850434700355599</v>
      </c>
      <c r="U3016" s="2">
        <f t="shared" si="530"/>
        <v>47.66402700670978</v>
      </c>
      <c r="V3016">
        <f>VLOOKUP(A3016,'VXZ-IV'!A$1:C$4500,3,0)</f>
        <v>47.68</v>
      </c>
      <c r="W3016" s="10">
        <f t="shared" si="535"/>
        <v>-3.3500405390562982E-4</v>
      </c>
      <c r="X3016">
        <f t="shared" ref="X3016:X3079" si="545">X3015*(1-X$1+H3016)^($A3016-$A3015)*(2-G3016/G3015)</f>
        <v>37.305482188816747</v>
      </c>
      <c r="Y3016">
        <v>37.31</v>
      </c>
      <c r="AA3016" s="10">
        <f t="shared" si="536"/>
        <v>-1.2108847985137228E-4</v>
      </c>
      <c r="AB3016">
        <f t="shared" ref="AB3016:AB3079" si="546">AB3015*$E3016/$E3015*(1-(AB$1+AB$5+IF(AND(WEEKDAY(A3016)&lt;&gt;1,WEEKDAY(A3016)&lt;&gt;7),IF(A3016&lt;AC$2,AC$1,AC$3),0)))^($A3016-$A3015)</f>
        <v>290.16138019605393</v>
      </c>
      <c r="AC3016">
        <f>VLOOKUP(A3016,'VIXY-IV'!A$1:E$2000,4,0)</f>
        <v>290.44200000000001</v>
      </c>
      <c r="AD3016" s="10">
        <f t="shared" si="540"/>
        <v>-9.6618190188091368E-4</v>
      </c>
      <c r="AE3016">
        <f>ROW()</f>
        <v>3016</v>
      </c>
      <c r="AF3016">
        <f t="shared" si="541"/>
        <v>0.87155963302752293</v>
      </c>
      <c r="AG3016">
        <f>AG3015*(1-(AG$1+AG$5))^($A3016-$A3015)*(1+2*(E3016/E3015-1))</f>
        <v>3084.8785175983021</v>
      </c>
      <c r="AH3016">
        <f>VLOOKUP(A3016,'UVXY-IV'!A$2:E$2000,4,0)</f>
        <v>15206</v>
      </c>
      <c r="AJ3016" s="10">
        <f t="shared" si="539"/>
        <v>-0.79712754717885692</v>
      </c>
      <c r="AK3016">
        <f t="shared" si="534"/>
        <v>20.604091725769884</v>
      </c>
      <c r="AM3016">
        <v>20.598500000000001</v>
      </c>
      <c r="AO3016">
        <f>AO3015*(1-AO$1+H3015)^($A3016-$A3015)*(2-E3016/E3015)</f>
        <v>21.106215080278112</v>
      </c>
      <c r="AP3016">
        <v>21.11</v>
      </c>
      <c r="AQ3016" s="10">
        <f t="shared" si="537"/>
        <v>-1.7929510762138001E-4</v>
      </c>
    </row>
    <row r="3017" spans="1:46" x14ac:dyDescent="0.25">
      <c r="A3017" s="1">
        <v>42440</v>
      </c>
      <c r="B3017" s="12">
        <v>16.5</v>
      </c>
      <c r="C3017" s="12">
        <v>19.47</v>
      </c>
      <c r="D3017">
        <v>555.30920000000003</v>
      </c>
      <c r="E3017">
        <v>494.4708</v>
      </c>
      <c r="F3017">
        <v>28051.174969</v>
      </c>
      <c r="G3017">
        <v>24982.262606</v>
      </c>
      <c r="H3017">
        <f>(1/(1-91/360*VLOOKUP($A3017,Tbills!$B$4:$C$974,2,1)/100))^((1)/91)-1</f>
        <v>8.1975348396046144E-6</v>
      </c>
      <c r="I3017" s="2">
        <f t="shared" ref="I3017:I3080" si="547">I3016*$D3017/$D3016*(1-I$1)^($A3017-$A3016)</f>
        <v>334.81624798541793</v>
      </c>
      <c r="J3017">
        <f>VLOOKUP(A3017,'VXX-IV'!A$1:C$4500,3,0)</f>
        <v>334.83</v>
      </c>
      <c r="L3017">
        <f t="shared" si="542"/>
        <v>15158.881506323371</v>
      </c>
      <c r="M3017">
        <v>1517.5</v>
      </c>
      <c r="O3017">
        <f t="shared" si="543"/>
        <v>2769.8110010636447</v>
      </c>
      <c r="R3017">
        <f t="shared" si="544"/>
        <v>34.619023268843172</v>
      </c>
      <c r="U3017" s="2">
        <f t="shared" ref="U3017:U3080" si="548">U3016*$F3017/$F3016*(1-U$1)^($A3017-$A3016)</f>
        <v>46.657568125629332</v>
      </c>
      <c r="V3017">
        <f>VLOOKUP(A3017,'VXZ-IV'!A$1:C$4500,3,0)</f>
        <v>46.64</v>
      </c>
      <c r="W3017" s="10">
        <f t="shared" si="535"/>
        <v>3.7667507781580234E-4</v>
      </c>
      <c r="X3017">
        <f t="shared" si="545"/>
        <v>38.09153195399832</v>
      </c>
      <c r="Y3017">
        <v>38.090000000000003</v>
      </c>
      <c r="AA3017" s="10">
        <f t="shared" si="536"/>
        <v>4.021932261277783E-5</v>
      </c>
      <c r="AB3017">
        <f t="shared" si="546"/>
        <v>276.95703025252465</v>
      </c>
      <c r="AC3017">
        <f>VLOOKUP(A3017,'VIXY-IV'!A$1:E$2000,4,0)</f>
        <v>277.21199999999999</v>
      </c>
      <c r="AD3017" s="10">
        <f t="shared" si="540"/>
        <v>-9.1976446717800808E-4</v>
      </c>
      <c r="AE3017">
        <f>ROW()</f>
        <v>3017</v>
      </c>
      <c r="AF3017">
        <f t="shared" si="541"/>
        <v>0.84745762711864414</v>
      </c>
      <c r="AG3017">
        <f>AG3016*(1-(AG$1+AG$5))^($A3017-$A3016)*(1+2*(E3017/E3016-1))</f>
        <v>2804.039583355695</v>
      </c>
      <c r="AH3017">
        <f>VLOOKUP(A3017,'UVXY-IV'!A$2:E$2000,4,0)</f>
        <v>13821</v>
      </c>
      <c r="AJ3017" s="10">
        <f t="shared" si="539"/>
        <v>-0.79711746014357177</v>
      </c>
      <c r="AK3017">
        <f t="shared" ref="AK3017:AK3080" si="549">AK3016*(1-IF($A3017&lt;=AK3012,AK$1,AK$1+IF(AND(WEEKDAY($A3017)&lt;&gt;1,WEEKDAY($A3017)&lt;&gt;7),AL$1,0)))^($A3017-$A3016)*(2-$E3017/$E3016)</f>
        <v>21.540643028952623</v>
      </c>
      <c r="AM3017">
        <v>21.534300000000002</v>
      </c>
      <c r="AO3017">
        <f>AO3016*(1-AO$1+H3016)^($A3017-$A3016)*(2-E3017/E3016)</f>
        <v>22.065982702802646</v>
      </c>
      <c r="AP3017">
        <v>22.07</v>
      </c>
      <c r="AQ3017" s="10">
        <f t="shared" si="537"/>
        <v>-1.8202524682164878E-4</v>
      </c>
    </row>
    <row r="3018" spans="1:46" x14ac:dyDescent="0.25">
      <c r="A3018" s="1">
        <v>42443</v>
      </c>
      <c r="B3018" s="12">
        <v>16.920000000000002</v>
      </c>
      <c r="C3018" s="12">
        <v>19.420000000000002</v>
      </c>
      <c r="D3018">
        <v>547.48509999999999</v>
      </c>
      <c r="E3018">
        <v>487.49169999999998</v>
      </c>
      <c r="F3018">
        <v>27733.509099999999</v>
      </c>
      <c r="G3018">
        <v>24698.736288</v>
      </c>
      <c r="H3018">
        <f>(1/(1-91/360*VLOOKUP($A3018,Tbills!$B$4:$C$974,2,1)/100))^((1)/91)-1</f>
        <v>8.1975348396046144E-6</v>
      </c>
      <c r="I3018" s="2">
        <f t="shared" si="547"/>
        <v>330.07466526950759</v>
      </c>
      <c r="J3018">
        <f>VLOOKUP(A3018,'VXX-IV'!A$1:C$4500,3,0)</f>
        <v>330.09</v>
      </c>
      <c r="L3018">
        <f t="shared" si="542"/>
        <v>14729.332640655628</v>
      </c>
      <c r="M3018">
        <v>1475</v>
      </c>
      <c r="O3018">
        <f t="shared" si="543"/>
        <v>2710.8960844258886</v>
      </c>
      <c r="R3018">
        <f t="shared" si="544"/>
        <v>34.858606758877286</v>
      </c>
      <c r="U3018" s="2">
        <f t="shared" si="548"/>
        <v>46.125819633236183</v>
      </c>
      <c r="V3018">
        <f>VLOOKUP(A3018,'VXZ-IV'!A$1:C$4500,3,0)</f>
        <v>46.12</v>
      </c>
      <c r="W3018" s="10">
        <f t="shared" si="535"/>
        <v>1.2618458881585859E-4</v>
      </c>
      <c r="X3018">
        <f t="shared" si="545"/>
        <v>38.520509679048352</v>
      </c>
      <c r="Y3018">
        <v>38.520000000000003</v>
      </c>
      <c r="AA3018" s="10">
        <f t="shared" si="536"/>
        <v>1.3231543311231775E-5</v>
      </c>
      <c r="AB3018">
        <f t="shared" si="546"/>
        <v>273.04489499579569</v>
      </c>
      <c r="AC3018">
        <f>VLOOKUP(A3018,'VIXY-IV'!A$1:E$2000,4,0)</f>
        <v>273.27199999999999</v>
      </c>
      <c r="AD3018" s="10">
        <f t="shared" si="540"/>
        <v>-8.3105844800901441E-4</v>
      </c>
      <c r="AE3018">
        <f>ROW()</f>
        <v>3018</v>
      </c>
      <c r="AF3018">
        <f t="shared" si="541"/>
        <v>0.87126673532440779</v>
      </c>
      <c r="AG3018">
        <f>AG3017*(1-(AG$1+AG$5))^($A3018-$A3017)*(1+2*(E3018/E3017-1))</f>
        <v>2724.6101106060246</v>
      </c>
      <c r="AH3018">
        <f>VLOOKUP(A3018,'UVXY-IV'!A$2:E$2000,4,0)</f>
        <v>13429.45</v>
      </c>
      <c r="AJ3018" s="10">
        <f t="shared" si="539"/>
        <v>-0.79711677614451637</v>
      </c>
      <c r="AK3018">
        <f t="shared" si="549"/>
        <v>21.841621598213262</v>
      </c>
      <c r="AO3018">
        <f>AO3017*(1-AO$1+H3017)^($A3018-$A3017)*(2-E3018/E3017)</f>
        <v>22.375495591326516</v>
      </c>
      <c r="AP3018">
        <v>22.38</v>
      </c>
      <c r="AQ3018" s="10">
        <f t="shared" si="537"/>
        <v>-2.0126937772491083E-4</v>
      </c>
    </row>
    <row r="3019" spans="1:46" x14ac:dyDescent="0.25">
      <c r="A3019" s="1">
        <v>42444</v>
      </c>
      <c r="B3019" s="12">
        <v>16.84</v>
      </c>
      <c r="C3019" s="12">
        <v>19.329999999999998</v>
      </c>
      <c r="D3019">
        <v>553.65629999999999</v>
      </c>
      <c r="E3019">
        <v>492.98259999999999</v>
      </c>
      <c r="F3019">
        <v>28149.291045999998</v>
      </c>
      <c r="G3019">
        <v>25068.818321999999</v>
      </c>
      <c r="H3019">
        <f>(1/(1-91/360*VLOOKUP($A3019,Tbills!$B$4:$C$974,2,1)/100))^((1)/91)-1</f>
        <v>8.1975348396046144E-6</v>
      </c>
      <c r="I3019" s="2">
        <f t="shared" si="547"/>
        <v>333.78709640085685</v>
      </c>
      <c r="J3019">
        <f>VLOOKUP(A3019,'VXX-IV'!A$1:C$4500,3,0)</f>
        <v>333.81</v>
      </c>
      <c r="L3019">
        <f t="shared" si="542"/>
        <v>15060.585185321685</v>
      </c>
      <c r="M3019">
        <v>1507.5</v>
      </c>
      <c r="O3019">
        <f t="shared" si="543"/>
        <v>2756.6047651690378</v>
      </c>
      <c r="R3019">
        <f t="shared" si="544"/>
        <v>34.660723543466212</v>
      </c>
      <c r="U3019" s="2">
        <f t="shared" si="548"/>
        <v>46.816198306200313</v>
      </c>
      <c r="V3019">
        <f>VLOOKUP(A3019,'VXZ-IV'!A$1:C$4500,3,0)</f>
        <v>46.8</v>
      </c>
      <c r="W3019" s="10">
        <f t="shared" ref="W3019:W3082" si="550">U3019/V3019-1</f>
        <v>3.4611765385283988E-4</v>
      </c>
      <c r="X3019">
        <f t="shared" si="545"/>
        <v>37.942231994676952</v>
      </c>
      <c r="Y3019">
        <v>37.94</v>
      </c>
      <c r="AA3019" s="10">
        <f t="shared" si="536"/>
        <v>5.8829590852793601E-5</v>
      </c>
      <c r="AB3019">
        <f t="shared" si="546"/>
        <v>276.11931684768604</v>
      </c>
      <c r="AC3019">
        <f>VLOOKUP(A3019,'VIXY-IV'!A$1:E$2000,4,0)</f>
        <v>276.334</v>
      </c>
      <c r="AD3019" s="10">
        <f t="shared" si="540"/>
        <v>-7.768973499966414E-4</v>
      </c>
      <c r="AE3019">
        <f>ROW()</f>
        <v>3019</v>
      </c>
      <c r="AF3019">
        <f t="shared" si="541"/>
        <v>0.87118468701500262</v>
      </c>
      <c r="AG3019">
        <f>AG3018*(1-(AG$1+AG$5))^($A3019-$A3018)*(1+2*(E3019/E3018-1))</f>
        <v>2785.8939348332219</v>
      </c>
      <c r="AH3019">
        <f>VLOOKUP(A3019,'UVXY-IV'!A$2:E$2000,4,0)</f>
        <v>13730.85</v>
      </c>
      <c r="AJ3019" s="10">
        <f t="shared" si="539"/>
        <v>-0.7971069573381675</v>
      </c>
      <c r="AK3019">
        <f t="shared" si="549"/>
        <v>21.594601002186049</v>
      </c>
      <c r="AO3019">
        <f>AO3018*(1-AO$1+H3018)^($A3019-$A3018)*(2-E3019/E3018)</f>
        <v>22.1228305802412</v>
      </c>
      <c r="AP3019">
        <v>22.12</v>
      </c>
      <c r="AQ3019" s="10">
        <f t="shared" si="537"/>
        <v>1.2796474869802843E-4</v>
      </c>
    </row>
    <row r="3020" spans="1:46" x14ac:dyDescent="0.25">
      <c r="A3020" s="1">
        <v>42445</v>
      </c>
      <c r="B3020" s="12">
        <v>14.99</v>
      </c>
      <c r="C3020" s="12">
        <v>18.48</v>
      </c>
      <c r="D3020">
        <v>530.44069999999999</v>
      </c>
      <c r="E3020">
        <v>472.30709999999999</v>
      </c>
      <c r="F3020">
        <v>27657.049115000002</v>
      </c>
      <c r="G3020">
        <v>24630.238598</v>
      </c>
      <c r="H3020">
        <f>(1/(1-91/360*VLOOKUP($A3020,Tbills!$B$4:$C$974,2,1)/100))^((1)/91)-1</f>
        <v>8.1975348396046144E-6</v>
      </c>
      <c r="I3020" s="2">
        <f t="shared" si="547"/>
        <v>319.78312872507541</v>
      </c>
      <c r="J3020">
        <f>VLOOKUP(A3020,'VXX-IV'!A$1:C$4500,3,0)</f>
        <v>319.8</v>
      </c>
      <c r="L3020">
        <f t="shared" si="542"/>
        <v>13796.80431359314</v>
      </c>
      <c r="M3020">
        <v>1380</v>
      </c>
      <c r="O3020">
        <f t="shared" si="543"/>
        <v>2583.1013051608684</v>
      </c>
      <c r="R3020">
        <f t="shared" si="544"/>
        <v>35.38595251705015</v>
      </c>
      <c r="U3020" s="2">
        <f t="shared" si="548"/>
        <v>45.996409715328724</v>
      </c>
      <c r="V3020">
        <f>VLOOKUP(A3020,'VXZ-IV'!A$1:C$4500,3,0)</f>
        <v>46</v>
      </c>
      <c r="W3020" s="10">
        <f t="shared" si="550"/>
        <v>-7.8049666766832893E-5</v>
      </c>
      <c r="X3020">
        <f t="shared" si="545"/>
        <v>38.604921054660991</v>
      </c>
      <c r="Y3020">
        <v>38.6</v>
      </c>
      <c r="AA3020" s="10">
        <f t="shared" si="536"/>
        <v>1.2748846272003789E-4</v>
      </c>
      <c r="AB3020">
        <f t="shared" si="546"/>
        <v>264.5379827037176</v>
      </c>
      <c r="AC3020">
        <f>VLOOKUP(A3020,'VIXY-IV'!A$1:E$2000,4,0)</f>
        <v>264.75400000000002</v>
      </c>
      <c r="AD3020" s="10">
        <f t="shared" si="540"/>
        <v>-8.1591702592753723E-4</v>
      </c>
      <c r="AE3020">
        <f>ROW()</f>
        <v>3020</v>
      </c>
      <c r="AF3020">
        <f t="shared" si="541"/>
        <v>0.81114718614718617</v>
      </c>
      <c r="AG3020">
        <f>AG3019*(1-(AG$1+AG$5))^($A3020-$A3019)*(1+2*(E3020/E3019-1))</f>
        <v>2552.1292955956364</v>
      </c>
      <c r="AH3020">
        <f>VLOOKUP(A3020,'UVXY-IV'!A$2:E$2000,4,0)</f>
        <v>12579.35</v>
      </c>
      <c r="AJ3020" s="10">
        <f t="shared" si="539"/>
        <v>-0.79711755411880292</v>
      </c>
      <c r="AK3020">
        <f t="shared" si="549"/>
        <v>22.4992222769812</v>
      </c>
      <c r="AO3020">
        <f>AO3019*(1-AO$1+H3019)^($A3020-$A3019)*(2-E3020/E3019)</f>
        <v>23.049989957602154</v>
      </c>
      <c r="AP3020">
        <v>23.05</v>
      </c>
      <c r="AQ3020" s="10">
        <f t="shared" si="537"/>
        <v>-4.3567886531814537E-7</v>
      </c>
    </row>
    <row r="3021" spans="1:46" x14ac:dyDescent="0.25">
      <c r="A3021" s="1">
        <v>42446</v>
      </c>
      <c r="B3021" s="12">
        <v>14.44</v>
      </c>
      <c r="C3021" s="12">
        <v>18.14</v>
      </c>
      <c r="D3021">
        <v>516.1431</v>
      </c>
      <c r="E3021">
        <v>459.57249999999999</v>
      </c>
      <c r="F3021">
        <v>27310.950941999999</v>
      </c>
      <c r="G3021">
        <v>24321.815791000001</v>
      </c>
      <c r="H3021">
        <f>(1/(1-91/360*VLOOKUP($A3021,Tbills!$B$4:$C$974,2,1)/100))^((1)/91)-1</f>
        <v>8.7535237558444834E-6</v>
      </c>
      <c r="I3021" s="2">
        <f t="shared" si="547"/>
        <v>311.15604588222976</v>
      </c>
      <c r="J3021">
        <f>VLOOKUP(A3021,'VXX-IV'!A$1:C$4500,3,0)</f>
        <v>311.18</v>
      </c>
      <c r="L3021">
        <f t="shared" si="542"/>
        <v>13052.334682787952</v>
      </c>
      <c r="M3021">
        <v>1305</v>
      </c>
      <c r="O3021">
        <f t="shared" si="543"/>
        <v>2478.5473127203813</v>
      </c>
      <c r="R3021">
        <f t="shared" si="544"/>
        <v>35.861378927636594</v>
      </c>
      <c r="U3021" s="2">
        <f t="shared" si="548"/>
        <v>45.419706681336379</v>
      </c>
      <c r="V3021">
        <f>VLOOKUP(A3021,'VXZ-IV'!A$1:C$4500,3,0)</f>
        <v>45.4</v>
      </c>
      <c r="W3021" s="10">
        <f t="shared" si="550"/>
        <v>4.3406787084543375E-4</v>
      </c>
      <c r="X3021">
        <f t="shared" si="545"/>
        <v>39.087232942102439</v>
      </c>
      <c r="Y3021">
        <v>39.090000000000003</v>
      </c>
      <c r="AA3021" s="10">
        <f t="shared" si="536"/>
        <v>-7.0786848236470412E-5</v>
      </c>
      <c r="AB3021">
        <f t="shared" si="546"/>
        <v>257.4043965682888</v>
      </c>
      <c r="AC3021">
        <f>VLOOKUP(A3021,'VIXY-IV'!A$1:E$2000,4,0)</f>
        <v>257.60599999999999</v>
      </c>
      <c r="AD3021" s="10">
        <f t="shared" si="540"/>
        <v>-7.826037891632831E-4</v>
      </c>
      <c r="AE3021">
        <f>ROW()</f>
        <v>3021</v>
      </c>
      <c r="AF3021">
        <f t="shared" si="541"/>
        <v>0.79603087100330761</v>
      </c>
      <c r="AG3021">
        <f>AG3020*(1-(AG$1+AG$5))^($A3021-$A3020)*(1+2*(E3021/E3020-1))</f>
        <v>2414.4241436468105</v>
      </c>
      <c r="AH3021">
        <f>VLOOKUP(A3021,'UVXY-IV'!A$2:E$2000,4,0)</f>
        <v>11899.45</v>
      </c>
      <c r="AJ3021" s="10">
        <f t="shared" si="539"/>
        <v>-0.7970978369885322</v>
      </c>
      <c r="AK3021">
        <f t="shared" si="549"/>
        <v>23.104782338335347</v>
      </c>
      <c r="AO3021">
        <f>AO3020*(1-AO$1+H3020)^($A3021-$A3020)*(2-E3021/E3020)</f>
        <v>23.670794806321865</v>
      </c>
      <c r="AP3021">
        <v>23.67</v>
      </c>
      <c r="AQ3021" s="10">
        <f t="shared" si="537"/>
        <v>3.3578636327247224E-5</v>
      </c>
    </row>
    <row r="3022" spans="1:46" x14ac:dyDescent="0.25">
      <c r="A3022" s="1">
        <v>42447</v>
      </c>
      <c r="B3022" s="12">
        <v>14.02</v>
      </c>
      <c r="C3022" s="12">
        <v>17.93</v>
      </c>
      <c r="D3022">
        <v>514.94359999999995</v>
      </c>
      <c r="E3022">
        <v>458.50049999999999</v>
      </c>
      <c r="F3022">
        <v>27341.937190000001</v>
      </c>
      <c r="G3022">
        <v>24349.197747999999</v>
      </c>
      <c r="H3022">
        <f>(1/(1-91/360*VLOOKUP($A3022,Tbills!$B$4:$C$974,2,1)/100))^((1)/91)-1</f>
        <v>8.7535237558444834E-6</v>
      </c>
      <c r="I3022" s="2">
        <f t="shared" si="547"/>
        <v>310.42535975695574</v>
      </c>
      <c r="J3022">
        <f>VLOOKUP(A3022,'VXX-IV'!A$1:C$4500,3,0)</f>
        <v>310.44</v>
      </c>
      <c r="L3022">
        <f t="shared" si="542"/>
        <v>12990.969300130459</v>
      </c>
      <c r="M3022">
        <v>1300</v>
      </c>
      <c r="O3022">
        <f t="shared" si="543"/>
        <v>2469.7918825214815</v>
      </c>
      <c r="R3022">
        <f t="shared" si="544"/>
        <v>35.901581078617191</v>
      </c>
      <c r="U3022" s="2">
        <f t="shared" si="548"/>
        <v>45.470129870953649</v>
      </c>
      <c r="V3022">
        <f>VLOOKUP(A3022,'VXZ-IV'!A$1:C$4500,3,0)</f>
        <v>45.48</v>
      </c>
      <c r="W3022" s="10">
        <f t="shared" si="550"/>
        <v>-2.1702130708767253E-4</v>
      </c>
      <c r="X3022">
        <f t="shared" si="545"/>
        <v>39.042125502399941</v>
      </c>
      <c r="Y3022">
        <v>39.04</v>
      </c>
      <c r="AA3022" s="10">
        <f t="shared" si="536"/>
        <v>5.4444221309957186E-5</v>
      </c>
      <c r="AB3022">
        <f t="shared" si="546"/>
        <v>256.80300699606818</v>
      </c>
      <c r="AC3022">
        <f>VLOOKUP(A3022,'VIXY-IV'!A$1:E$2000,4,0)</f>
        <v>256.91800000000001</v>
      </c>
      <c r="AD3022" s="10">
        <f t="shared" si="540"/>
        <v>-4.4758640473552269E-4</v>
      </c>
      <c r="AE3022">
        <f>ROW()</f>
        <v>3022</v>
      </c>
      <c r="AF3022">
        <f t="shared" si="541"/>
        <v>0.78192972671500283</v>
      </c>
      <c r="AG3022">
        <f>AG3021*(1-(AG$1+AG$5))^($A3022-$A3021)*(1+2*(E3022/E3021-1))</f>
        <v>2403.0793764528835</v>
      </c>
      <c r="AH3022">
        <f>VLOOKUP(A3022,'UVXY-IV'!A$2:E$2000,4,0)</f>
        <v>11838.3</v>
      </c>
      <c r="AJ3022" s="10">
        <f t="shared" si="539"/>
        <v>-0.79700806902571453</v>
      </c>
      <c r="AK3022">
        <f t="shared" si="549"/>
        <v>23.157597989974136</v>
      </c>
      <c r="AO3022">
        <f>AO3021*(1-AO$1+H3021)^($A3022-$A3021)*(2-E3022/E3021)</f>
        <v>23.725339512253075</v>
      </c>
      <c r="AP3022">
        <v>23.73</v>
      </c>
      <c r="AQ3022" s="10">
        <f t="shared" si="537"/>
        <v>-1.9639644951219282E-4</v>
      </c>
    </row>
    <row r="3023" spans="1:46" x14ac:dyDescent="0.25">
      <c r="A3023" s="1">
        <v>42450</v>
      </c>
      <c r="B3023" s="12">
        <v>13.79</v>
      </c>
      <c r="C3023" s="12">
        <v>17.59</v>
      </c>
      <c r="D3023">
        <v>494.2441</v>
      </c>
      <c r="E3023">
        <v>440.05779999999999</v>
      </c>
      <c r="F3023">
        <v>26904.021978000001</v>
      </c>
      <c r="G3023">
        <v>23958.575560000001</v>
      </c>
      <c r="H3023">
        <f>(1/(1-91/360*VLOOKUP($A3023,Tbills!$B$4:$C$974,2,1)/100))^((1)/91)-1</f>
        <v>8.7535237558444834E-6</v>
      </c>
      <c r="I3023" s="2">
        <f t="shared" si="547"/>
        <v>297.92520892395726</v>
      </c>
      <c r="J3023">
        <f>VLOOKUP(A3023,'VXX-IV'!A$1:C$4500,3,0)</f>
        <v>297.94</v>
      </c>
      <c r="L3023">
        <f t="shared" si="542"/>
        <v>11944.566864533077</v>
      </c>
      <c r="M3023">
        <v>1195</v>
      </c>
      <c r="O3023">
        <f t="shared" si="543"/>
        <v>2320.5401014429467</v>
      </c>
      <c r="R3023">
        <f t="shared" si="544"/>
        <v>36.61866619115019</v>
      </c>
      <c r="U3023" s="2">
        <f t="shared" si="548"/>
        <v>44.738596233718226</v>
      </c>
      <c r="V3023">
        <f>VLOOKUP(A3023,'VXZ-IV'!A$1:C$4500,3,0)</f>
        <v>44.72</v>
      </c>
      <c r="W3023" s="10">
        <f t="shared" si="550"/>
        <v>4.1583706883341343E-4</v>
      </c>
      <c r="X3023">
        <f t="shared" si="545"/>
        <v>39.665099336909201</v>
      </c>
      <c r="Y3023">
        <v>39.659999999999997</v>
      </c>
      <c r="AA3023" s="10">
        <f t="shared" si="536"/>
        <v>1.2857632146245912E-4</v>
      </c>
      <c r="AB3023">
        <f t="shared" si="546"/>
        <v>246.4705908713311</v>
      </c>
      <c r="AC3023">
        <f>VLOOKUP(A3023,'VIXY-IV'!A$1:E$2000,4,0)</f>
        <v>246.476</v>
      </c>
      <c r="AD3023" s="10">
        <f t="shared" si="540"/>
        <v>-2.1945863568517687E-5</v>
      </c>
      <c r="AE3023">
        <f>ROW()</f>
        <v>3023</v>
      </c>
      <c r="AF3023">
        <f t="shared" si="541"/>
        <v>0.78396816372939171</v>
      </c>
      <c r="AG3023">
        <f>AG3022*(1-(AG$1+AG$5))^($A3023-$A3022)*(1+2*(E3023/E3022-1))</f>
        <v>2209.533309733185</v>
      </c>
      <c r="AH3023">
        <f>VLOOKUP(A3023,'UVXY-IV'!A$2:E$2000,4,0)</f>
        <v>10880.05</v>
      </c>
      <c r="AJ3023" s="10">
        <f t="shared" si="539"/>
        <v>-0.79691882760344068</v>
      </c>
      <c r="AK3023">
        <f t="shared" si="549"/>
        <v>24.085722277887371</v>
      </c>
      <c r="AO3023">
        <f>AO3022*(1-AO$1+H3022)^($A3023-$A3022)*(2-E3023/E3022)</f>
        <v>24.677576053529027</v>
      </c>
      <c r="AP3023">
        <v>24.68</v>
      </c>
      <c r="AQ3023" s="10">
        <f t="shared" si="537"/>
        <v>-9.8215010979507689E-5</v>
      </c>
    </row>
    <row r="3024" spans="1:46" x14ac:dyDescent="0.25">
      <c r="A3024" s="1">
        <v>42451</v>
      </c>
      <c r="B3024" s="12">
        <v>14.17</v>
      </c>
      <c r="C3024" s="12">
        <v>17.75</v>
      </c>
      <c r="D3024">
        <v>490.6583</v>
      </c>
      <c r="E3024">
        <v>436.86130000000003</v>
      </c>
      <c r="F3024">
        <v>26900.534516</v>
      </c>
      <c r="G3024">
        <v>23955.260182000002</v>
      </c>
      <c r="H3024">
        <f>(1/(1-91/360*VLOOKUP($A3024,Tbills!$B$4:$C$974,2,1)/100))^((1)/91)-1</f>
        <v>8.7535237558444834E-6</v>
      </c>
      <c r="I3024" s="2">
        <f t="shared" si="547"/>
        <v>295.75651416273149</v>
      </c>
      <c r="J3024">
        <f>VLOOKUP(A3024,'VXX-IV'!A$1:C$4500,3,0)</f>
        <v>295.77999999999997</v>
      </c>
      <c r="L3024">
        <f t="shared" si="542"/>
        <v>11770.611454942</v>
      </c>
      <c r="M3024">
        <v>1177.5</v>
      </c>
      <c r="O3024">
        <f t="shared" si="543"/>
        <v>2295.1787811880263</v>
      </c>
      <c r="R3024">
        <f t="shared" si="544"/>
        <v>36.75000048758703</v>
      </c>
      <c r="U3024" s="2">
        <f t="shared" si="548"/>
        <v>44.731706201457229</v>
      </c>
      <c r="V3024">
        <f>VLOOKUP(A3024,'VXZ-IV'!A$1:C$4500,3,0)</f>
        <v>44.72</v>
      </c>
      <c r="W3024" s="10">
        <f t="shared" si="550"/>
        <v>2.6176657999177344E-4</v>
      </c>
      <c r="X3024">
        <f t="shared" si="545"/>
        <v>39.669468166425773</v>
      </c>
      <c r="Y3024">
        <v>39.67</v>
      </c>
      <c r="AA3024" s="10">
        <f t="shared" si="536"/>
        <v>-1.3406442506358474E-5</v>
      </c>
      <c r="AB3024">
        <f t="shared" si="546"/>
        <v>244.67935148657494</v>
      </c>
      <c r="AC3024">
        <f>VLOOKUP(A3024,'VIXY-IV'!A$1:E$2000,4,0)</f>
        <v>244.67</v>
      </c>
      <c r="AD3024" s="10">
        <f t="shared" si="540"/>
        <v>3.82208140554674E-5</v>
      </c>
      <c r="AE3024">
        <f>ROW()</f>
        <v>3024</v>
      </c>
      <c r="AF3024">
        <f t="shared" si="541"/>
        <v>0.79830985915492958</v>
      </c>
      <c r="AG3024">
        <f>AG3023*(1-(AG$1+AG$5))^($A3024-$A3023)*(1+2*(E3024/E3023-1))</f>
        <v>2177.3606352131819</v>
      </c>
      <c r="AH3024">
        <f>VLOOKUP(A3024,'UVXY-IV'!A$2:E$2000,4,0)</f>
        <v>10720.6</v>
      </c>
      <c r="AJ3024" s="10">
        <f t="shared" si="539"/>
        <v>-0.79689936801921701</v>
      </c>
      <c r="AK3024">
        <f t="shared" si="549"/>
        <v>24.259546644252524</v>
      </c>
      <c r="AO3024">
        <f>AO3023*(1-AO$1+H3023)^($A3024-$A3023)*(2-E3024/E3023)</f>
        <v>24.856127710295848</v>
      </c>
      <c r="AP3024">
        <v>24.86</v>
      </c>
      <c r="AQ3024" s="10">
        <f t="shared" si="537"/>
        <v>-1.5576386581461765E-4</v>
      </c>
    </row>
    <row r="3025" spans="1:43" x14ac:dyDescent="0.25">
      <c r="A3025" s="1">
        <v>42452</v>
      </c>
      <c r="B3025" s="12">
        <v>14.94</v>
      </c>
      <c r="C3025" s="12">
        <v>18.3</v>
      </c>
      <c r="D3025">
        <v>516.11649999999997</v>
      </c>
      <c r="E3025">
        <v>459.52440000000001</v>
      </c>
      <c r="F3025">
        <v>27690.525815000001</v>
      </c>
      <c r="G3025">
        <v>24658.547555000001</v>
      </c>
      <c r="H3025">
        <f>(1/(1-91/360*VLOOKUP($A3025,Tbills!$B$4:$C$974,2,1)/100))^((1)/91)-1</f>
        <v>8.7535237558444834E-6</v>
      </c>
      <c r="I3025" s="2">
        <f t="shared" si="547"/>
        <v>311.09449267966295</v>
      </c>
      <c r="J3025">
        <f>VLOOKUP(A3025,'VXX-IV'!A$1:C$4500,3,0)</f>
        <v>311.12</v>
      </c>
      <c r="L3025">
        <f t="shared" si="542"/>
        <v>12991.388394187468</v>
      </c>
      <c r="M3025">
        <v>1300</v>
      </c>
      <c r="O3025">
        <f t="shared" si="543"/>
        <v>2473.6962678410969</v>
      </c>
      <c r="R3025">
        <f t="shared" si="544"/>
        <v>35.795140441180799</v>
      </c>
      <c r="U3025" s="2">
        <f t="shared" si="548"/>
        <v>46.044224958432125</v>
      </c>
      <c r="V3025">
        <f>VLOOKUP(A3025,'VXZ-IV'!A$1:C$4500,3,0)</f>
        <v>46.04</v>
      </c>
      <c r="W3025" s="10">
        <f t="shared" si="550"/>
        <v>9.1767124937636169E-5</v>
      </c>
      <c r="X3025">
        <f t="shared" si="545"/>
        <v>38.503750175032238</v>
      </c>
      <c r="Y3025">
        <v>38.5</v>
      </c>
      <c r="AA3025" s="10">
        <f t="shared" si="536"/>
        <v>9.7407143694550058E-5</v>
      </c>
      <c r="AB3025">
        <f t="shared" si="546"/>
        <v>257.37163860356947</v>
      </c>
      <c r="AC3025">
        <f>VLOOKUP(A3025,'VIXY-IV'!A$1:E$2000,4,0)</f>
        <v>257.38</v>
      </c>
      <c r="AD3025" s="10">
        <f t="shared" si="540"/>
        <v>-3.2486581826640659E-5</v>
      </c>
      <c r="AE3025">
        <f>ROW()</f>
        <v>3025</v>
      </c>
      <c r="AF3025">
        <f t="shared" si="541"/>
        <v>0.81639344262295077</v>
      </c>
      <c r="AG3025">
        <f>AG3024*(1-(AG$1+AG$5))^($A3025-$A3024)*(1+2*(E3025/E3024-1))</f>
        <v>2403.1899855449092</v>
      </c>
      <c r="AH3025">
        <f>VLOOKUP(A3025,'UVXY-IV'!A$2:E$2000,4,0)</f>
        <v>11833.6</v>
      </c>
      <c r="AJ3025" s="10">
        <f t="shared" si="539"/>
        <v>-0.79691809884186471</v>
      </c>
      <c r="AK3025">
        <f t="shared" si="549"/>
        <v>22.999960288743825</v>
      </c>
      <c r="AO3025">
        <f>AO3024*(1-AO$1+H3024)^($A3025-$A3024)*(2-E3025/E3024)</f>
        <v>23.565998384087951</v>
      </c>
      <c r="AP3025">
        <v>23.57</v>
      </c>
      <c r="AQ3025" s="10">
        <f t="shared" si="537"/>
        <v>-1.6977581298471822E-4</v>
      </c>
    </row>
    <row r="3026" spans="1:43" x14ac:dyDescent="0.25">
      <c r="A3026" s="1">
        <v>42453</v>
      </c>
      <c r="B3026" s="12">
        <v>14.74</v>
      </c>
      <c r="C3026" s="12">
        <v>18.27</v>
      </c>
      <c r="D3026">
        <v>507.56659999999999</v>
      </c>
      <c r="E3026">
        <v>451.90800000000002</v>
      </c>
      <c r="F3026">
        <v>27523.403286000001</v>
      </c>
      <c r="G3026">
        <v>24509.508282999999</v>
      </c>
      <c r="H3026">
        <f>(1/(1-91/360*VLOOKUP($A3026,Tbills!$B$4:$C$974,2,1)/100))^((1)/91)-1</f>
        <v>8.0585420541012809E-6</v>
      </c>
      <c r="I3026" s="2">
        <f t="shared" si="547"/>
        <v>305.93349318445223</v>
      </c>
      <c r="J3026">
        <f>VLOOKUP(A3026,'VXX-IV'!A$1:C$4500,3,0)</f>
        <v>305.95999999999998</v>
      </c>
      <c r="L3026">
        <f t="shared" si="542"/>
        <v>12560.269541861702</v>
      </c>
      <c r="M3026">
        <v>1257.5</v>
      </c>
      <c r="O3026">
        <f t="shared" si="543"/>
        <v>2412.1144583450346</v>
      </c>
      <c r="R3026">
        <f t="shared" si="544"/>
        <v>36.090152672181013</v>
      </c>
      <c r="U3026" s="2">
        <f t="shared" si="548"/>
        <v>45.765215144449606</v>
      </c>
      <c r="V3026">
        <f>VLOOKUP(A3026,'VXZ-IV'!A$1:C$4500,3,0)</f>
        <v>45.76</v>
      </c>
      <c r="W3026" s="10">
        <f t="shared" si="550"/>
        <v>1.1396731751767142E-4</v>
      </c>
      <c r="X3026">
        <f t="shared" si="545"/>
        <v>38.735350982711701</v>
      </c>
      <c r="Y3026">
        <v>38.74</v>
      </c>
      <c r="AA3026" s="10">
        <f t="shared" si="536"/>
        <v>-1.2000560888747458E-4</v>
      </c>
      <c r="AB3026">
        <f t="shared" si="546"/>
        <v>253.10487171159386</v>
      </c>
      <c r="AC3026">
        <f>VLOOKUP(A3026,'VIXY-IV'!A$1:E$2000,4,0)</f>
        <v>253.114</v>
      </c>
      <c r="AD3026" s="10">
        <f t="shared" si="540"/>
        <v>-3.6063941173281044E-5</v>
      </c>
      <c r="AE3026">
        <f>ROW()</f>
        <v>3026</v>
      </c>
      <c r="AF3026">
        <f t="shared" si="541"/>
        <v>0.80678708264915167</v>
      </c>
      <c r="AG3026">
        <f>AG3025*(1-(AG$1+AG$5))^($A3026-$A3025)*(1+2*(E3026/E3025-1))</f>
        <v>2323.4482068357615</v>
      </c>
      <c r="AH3026">
        <f>VLOOKUP(A3026,'UVXY-IV'!A$2:E$2000,4,0)</f>
        <v>11441.3</v>
      </c>
      <c r="AJ3026" s="10">
        <f t="shared" si="539"/>
        <v>-0.79692445728756689</v>
      </c>
      <c r="AK3026">
        <f t="shared" si="549"/>
        <v>23.380084786646837</v>
      </c>
      <c r="AO3026">
        <f>AO3025*(1-AO$1+H3025)^($A3026-$A3025)*(2-E3026/E3025)</f>
        <v>23.95591732120273</v>
      </c>
      <c r="AP3026">
        <v>23.96</v>
      </c>
      <c r="AQ3026" s="10">
        <f t="shared" si="537"/>
        <v>-1.7039560923504116E-4</v>
      </c>
    </row>
    <row r="3027" spans="1:43" x14ac:dyDescent="0.25">
      <c r="A3027" s="1">
        <v>42457</v>
      </c>
      <c r="B3027" s="12">
        <v>15.24</v>
      </c>
      <c r="C3027" s="12">
        <v>18.3</v>
      </c>
      <c r="D3027">
        <v>500.06830000000002</v>
      </c>
      <c r="E3027">
        <v>445.2174</v>
      </c>
      <c r="F3027">
        <v>27301.686688999998</v>
      </c>
      <c r="G3027">
        <v>24311.280263000001</v>
      </c>
      <c r="H3027">
        <f>(1/(1-91/360*VLOOKUP($A3027,Tbills!$B$4:$C$974,2,1)/100))^((1)/91)-1</f>
        <v>8.0585420541012809E-6</v>
      </c>
      <c r="I3027" s="2">
        <f t="shared" si="547"/>
        <v>301.38452936260745</v>
      </c>
      <c r="J3027">
        <f>VLOOKUP(A3027,'VXX-IV'!A$1:C$4500,3,0)</f>
        <v>301.41000000000003</v>
      </c>
      <c r="L3027">
        <f t="shared" si="542"/>
        <v>12186.543348218227</v>
      </c>
      <c r="M3027">
        <v>1220</v>
      </c>
      <c r="O3027">
        <f t="shared" si="543"/>
        <v>2358.2287062850564</v>
      </c>
      <c r="R3027">
        <f t="shared" si="544"/>
        <v>36.350740349189593</v>
      </c>
      <c r="U3027" s="2">
        <f t="shared" si="548"/>
        <v>45.392122868161415</v>
      </c>
      <c r="V3027">
        <f>VLOOKUP(A3027,'VXZ-IV'!A$1:C$4500,3,0)</f>
        <v>45.4</v>
      </c>
      <c r="W3027" s="10">
        <f t="shared" si="550"/>
        <v>-1.7350510657676566E-4</v>
      </c>
      <c r="X3027">
        <f t="shared" si="545"/>
        <v>39.044116622294062</v>
      </c>
      <c r="Y3027">
        <v>39.04</v>
      </c>
      <c r="AA3027" s="10">
        <f t="shared" si="536"/>
        <v>1.0544626777830857E-4</v>
      </c>
      <c r="AB3027">
        <f t="shared" si="546"/>
        <v>249.35383950207572</v>
      </c>
      <c r="AC3027">
        <f>VLOOKUP(A3027,'VIXY-IV'!A$1:E$2000,4,0)</f>
        <v>249.34200000000001</v>
      </c>
      <c r="AD3027" s="10">
        <f t="shared" si="540"/>
        <v>4.7482983515312327E-5</v>
      </c>
      <c r="AE3027">
        <f>ROW()</f>
        <v>3027</v>
      </c>
      <c r="AF3027">
        <f t="shared" si="541"/>
        <v>0.83278688524590161</v>
      </c>
      <c r="AG3027">
        <f>AG3026*(1-(AG$1+AG$5))^($A3027-$A3026)*(1+2*(E3027/E3026-1))</f>
        <v>2254.3459568805524</v>
      </c>
      <c r="AH3027">
        <f>VLOOKUP(A3027,'UVXY-IV'!A$2:E$2000,4,0)</f>
        <v>11101.15</v>
      </c>
      <c r="AJ3027" s="10">
        <f t="shared" si="539"/>
        <v>-0.79692680876480793</v>
      </c>
      <c r="AK3027">
        <f t="shared" si="549"/>
        <v>23.721812301364562</v>
      </c>
      <c r="AO3027">
        <f>AO3026*(1-AO$1+H3026)^($A3027-$A3026)*(2-E3027/E3026)</f>
        <v>24.307777205868671</v>
      </c>
      <c r="AP3027">
        <v>24.31</v>
      </c>
      <c r="AQ3027" s="10">
        <f t="shared" si="537"/>
        <v>-9.1435381790572201E-5</v>
      </c>
    </row>
    <row r="3028" spans="1:43" x14ac:dyDescent="0.25">
      <c r="A3028" s="1">
        <v>42458</v>
      </c>
      <c r="B3028" s="12">
        <v>13.82</v>
      </c>
      <c r="C3028" s="12">
        <v>17.239999999999998</v>
      </c>
      <c r="D3028">
        <v>471.30840000000001</v>
      </c>
      <c r="E3028">
        <v>419.60849999999999</v>
      </c>
      <c r="F3028">
        <v>26458.367450000002</v>
      </c>
      <c r="G3028">
        <v>23560.135493999998</v>
      </c>
      <c r="H3028">
        <f>(1/(1-91/360*VLOOKUP($A3028,Tbills!$B$4:$C$974,2,1)/100))^((1)/91)-1</f>
        <v>8.0585420541012809E-6</v>
      </c>
      <c r="I3028" s="2">
        <f t="shared" si="547"/>
        <v>284.04439304422829</v>
      </c>
      <c r="J3028">
        <f>VLOOKUP(A3028,'VXX-IV'!A$1:C$4500,3,0)</f>
        <v>284.06</v>
      </c>
      <c r="L3028">
        <f t="shared" si="542"/>
        <v>10784.203051841987</v>
      </c>
      <c r="M3028">
        <v>1080</v>
      </c>
      <c r="O3028">
        <f t="shared" si="543"/>
        <v>2154.6881595388404</v>
      </c>
      <c r="R3028">
        <f t="shared" si="544"/>
        <v>37.39449693113648</v>
      </c>
      <c r="U3028" s="2">
        <f t="shared" si="548"/>
        <v>43.988937209947409</v>
      </c>
      <c r="V3028">
        <f>VLOOKUP(A3028,'VXZ-IV'!A$1:C$4500,3,0)</f>
        <v>44</v>
      </c>
      <c r="W3028" s="10">
        <f t="shared" si="550"/>
        <v>-2.5142704664982141E-4</v>
      </c>
      <c r="X3028">
        <f t="shared" si="545"/>
        <v>40.249296961107525</v>
      </c>
      <c r="Y3028">
        <v>40.25</v>
      </c>
      <c r="AA3028" s="10">
        <f t="shared" si="536"/>
        <v>-1.7466804781984813E-5</v>
      </c>
      <c r="AB3028">
        <f t="shared" si="546"/>
        <v>235.01012405369954</v>
      </c>
      <c r="AC3028">
        <f>VLOOKUP(A3028,'VIXY-IV'!A$1:E$2000,4,0)</f>
        <v>234.988</v>
      </c>
      <c r="AD3028" s="10">
        <f t="shared" si="540"/>
        <v>9.4149717004832212E-5</v>
      </c>
      <c r="AE3028">
        <f>ROW()</f>
        <v>3028</v>
      </c>
      <c r="AF3028">
        <f t="shared" si="541"/>
        <v>0.80162412993039456</v>
      </c>
      <c r="AG3028">
        <f>AG3027*(1-(AG$1+AG$5))^($A3028-$A3027)*(1+2*(E3028/E3027-1))</f>
        <v>1994.9388181255385</v>
      </c>
      <c r="AH3028">
        <f>VLOOKUP(A3028,'UVXY-IV'!A$2:E$2000,4,0)</f>
        <v>9823.5</v>
      </c>
      <c r="AJ3028" s="10">
        <f t="shared" si="539"/>
        <v>-0.79692178774107614</v>
      </c>
      <c r="AK3028">
        <f t="shared" si="549"/>
        <v>25.085122284050833</v>
      </c>
      <c r="AO3028">
        <f>AO3027*(1-AO$1+H3027)^($A3028-$A3027)*(2-E3028/E3027)</f>
        <v>25.705216670229198</v>
      </c>
      <c r="AP3028">
        <v>25.71</v>
      </c>
      <c r="AQ3028" s="10">
        <f t="shared" si="537"/>
        <v>-1.8604938820698802E-4</v>
      </c>
    </row>
    <row r="3029" spans="1:43" x14ac:dyDescent="0.25">
      <c r="A3029" s="1">
        <v>42459</v>
      </c>
      <c r="B3029" s="12">
        <v>13.56</v>
      </c>
      <c r="C3029" s="12">
        <v>16.920000000000002</v>
      </c>
      <c r="D3029">
        <v>463.65370000000001</v>
      </c>
      <c r="E3029">
        <v>412.7901</v>
      </c>
      <c r="F3029">
        <v>26061.684265</v>
      </c>
      <c r="G3029">
        <v>23206.714861</v>
      </c>
      <c r="H3029">
        <f>(1/(1-91/360*VLOOKUP($A3029,Tbills!$B$4:$C$974,2,1)/100))^((1)/91)-1</f>
        <v>8.0585420541012809E-6</v>
      </c>
      <c r="I3029" s="2">
        <f t="shared" si="547"/>
        <v>279.42430588380876</v>
      </c>
      <c r="J3029">
        <f>VLOOKUP(A3029,'VXX-IV'!A$1:C$4500,3,0)</f>
        <v>279.44</v>
      </c>
      <c r="L3029">
        <f t="shared" si="542"/>
        <v>10433.341111515871</v>
      </c>
      <c r="M3029">
        <v>1045</v>
      </c>
      <c r="O3029">
        <f t="shared" si="543"/>
        <v>2102.0986295751786</v>
      </c>
      <c r="R3029">
        <f t="shared" si="544"/>
        <v>37.696612437662473</v>
      </c>
      <c r="U3029" s="2">
        <f t="shared" si="548"/>
        <v>43.328366383186363</v>
      </c>
      <c r="V3029">
        <f>VLOOKUP(A3029,'VXZ-IV'!A$1:C$4500,3,0)</f>
        <v>43.32</v>
      </c>
      <c r="W3029" s="10">
        <f t="shared" si="550"/>
        <v>1.9312980577934624E-4</v>
      </c>
      <c r="X3029">
        <f t="shared" si="545"/>
        <v>40.851886404386114</v>
      </c>
      <c r="Y3029">
        <v>40.85</v>
      </c>
      <c r="AA3029" s="10">
        <f t="shared" si="536"/>
        <v>4.6178809941510579E-5</v>
      </c>
      <c r="AB3029">
        <f t="shared" si="546"/>
        <v>231.19047197819907</v>
      </c>
      <c r="AC3029">
        <f>VLOOKUP(A3029,'VIXY-IV'!A$1:E$2000,4,0)</f>
        <v>231.17</v>
      </c>
      <c r="AD3029" s="10">
        <f t="shared" si="540"/>
        <v>8.8558109612391078E-5</v>
      </c>
      <c r="AE3029">
        <f>ROW()</f>
        <v>3029</v>
      </c>
      <c r="AF3029">
        <f t="shared" si="541"/>
        <v>0.80141843971631199</v>
      </c>
      <c r="AG3029">
        <f>AG3028*(1-(AG$1+AG$5))^($A3029-$A3028)*(1+2*(E3029/E3028-1))</f>
        <v>1930.0405288514125</v>
      </c>
      <c r="AH3029">
        <f>VLOOKUP(A3029,'UVXY-IV'!A$2:E$2000,4,0)</f>
        <v>9504.2000000000007</v>
      </c>
      <c r="AJ3029" s="10">
        <f t="shared" si="539"/>
        <v>-0.79692761843696336</v>
      </c>
      <c r="AK3029">
        <f t="shared" si="549"/>
        <v>25.491553952372808</v>
      </c>
      <c r="AO3029">
        <f>AO3028*(1-AO$1+H3028)^($A3029-$A3028)*(2-E3029/E3028)</f>
        <v>26.122156176276221</v>
      </c>
      <c r="AP3029">
        <v>26.12</v>
      </c>
      <c r="AQ3029" s="10">
        <f t="shared" si="537"/>
        <v>8.2548862029740988E-5</v>
      </c>
    </row>
    <row r="3030" spans="1:43" x14ac:dyDescent="0.25">
      <c r="A3030" s="1">
        <v>42460</v>
      </c>
      <c r="B3030" s="12">
        <v>13.95</v>
      </c>
      <c r="C3030" s="12">
        <v>17.079999999999998</v>
      </c>
      <c r="D3030">
        <v>466.63819999999998</v>
      </c>
      <c r="E3030">
        <v>415.44389999999999</v>
      </c>
      <c r="F3030">
        <v>26093.439221000001</v>
      </c>
      <c r="G3030">
        <v>23234.804155999998</v>
      </c>
      <c r="H3030">
        <f>(1/(1-91/360*VLOOKUP($A3030,Tbills!$B$4:$C$974,2,1)/100))^((1)/91)-1</f>
        <v>7.9195510458429652E-6</v>
      </c>
      <c r="I3030" s="2">
        <f t="shared" si="547"/>
        <v>281.21607950054715</v>
      </c>
      <c r="J3030">
        <f>VLOOKUP(A3030,'VXX-IV'!A$1:C$4500,3,0)</f>
        <v>281.24</v>
      </c>
      <c r="L3030">
        <f t="shared" si="542"/>
        <v>10567.097599983194</v>
      </c>
      <c r="M3030">
        <v>1057.5</v>
      </c>
      <c r="O3030">
        <f t="shared" si="543"/>
        <v>2122.2984862813837</v>
      </c>
      <c r="R3030">
        <f t="shared" si="544"/>
        <v>37.573739319380252</v>
      </c>
      <c r="U3030" s="2">
        <f t="shared" si="548"/>
        <v>43.380102204962292</v>
      </c>
      <c r="V3030">
        <f>VLOOKUP(A3030,'VXZ-IV'!A$1:C$4500,3,0)</f>
        <v>43.36</v>
      </c>
      <c r="W3030" s="10">
        <f t="shared" si="550"/>
        <v>4.6361173806030997E-4</v>
      </c>
      <c r="X3030">
        <f t="shared" si="545"/>
        <v>40.801253485095707</v>
      </c>
      <c r="Y3030">
        <v>40.799999999999997</v>
      </c>
      <c r="AA3030" s="10">
        <f t="shared" si="536"/>
        <v>3.0722673914462817E-5</v>
      </c>
      <c r="AB3030">
        <f t="shared" si="546"/>
        <v>232.67590356893609</v>
      </c>
      <c r="AC3030">
        <f>VLOOKUP(A3030,'VIXY-IV'!A$1:E$2000,4,0)</f>
        <v>232.63200000000001</v>
      </c>
      <c r="AD3030" s="10">
        <f t="shared" si="540"/>
        <v>1.8872540723591236E-4</v>
      </c>
      <c r="AE3030">
        <f>ROW()</f>
        <v>3030</v>
      </c>
      <c r="AF3030">
        <f t="shared" si="541"/>
        <v>0.81674473067915698</v>
      </c>
      <c r="AG3030">
        <f>AG3029*(1-(AG$1+AG$5))^($A3030-$A3029)*(1+2*(E3030/E3029-1))</f>
        <v>1954.790856324827</v>
      </c>
      <c r="AH3030">
        <f>VLOOKUP(A3030,'UVXY-IV'!A$2:E$2000,4,0)</f>
        <v>9625.1</v>
      </c>
      <c r="AJ3030" s="10">
        <f t="shared" si="539"/>
        <v>-0.79690695615372031</v>
      </c>
      <c r="AK3030">
        <f t="shared" si="549"/>
        <v>25.326490808597175</v>
      </c>
      <c r="AO3030">
        <f>AO3029*(1-AO$1+H3029)^($A3030-$A3029)*(2-E3030/E3029)</f>
        <v>25.953467780431517</v>
      </c>
      <c r="AP3030">
        <v>25.95</v>
      </c>
      <c r="AQ3030" s="10">
        <f t="shared" si="537"/>
        <v>1.3363315728387448E-4</v>
      </c>
    </row>
    <row r="3031" spans="1:43" x14ac:dyDescent="0.25">
      <c r="A3031" s="1">
        <v>42461</v>
      </c>
      <c r="B3031" s="12">
        <v>13.1</v>
      </c>
      <c r="C3031" s="12">
        <v>16.5</v>
      </c>
      <c r="D3031">
        <v>453.31439999999998</v>
      </c>
      <c r="E3031">
        <v>403.57850000000002</v>
      </c>
      <c r="F3031">
        <v>25636.565655999999</v>
      </c>
      <c r="G3031">
        <v>22827.79881</v>
      </c>
      <c r="H3031">
        <f>(1/(1-91/360*VLOOKUP($A3031,Tbills!$B$4:$C$974,2,1)/100))^((1)/91)-1</f>
        <v>7.9195510458429652E-6</v>
      </c>
      <c r="I3031" s="2">
        <f t="shared" si="547"/>
        <v>273.17992815378858</v>
      </c>
      <c r="J3031">
        <f>VLOOKUP(A3031,'VXX-IV'!A$1:C$4500,3,0)</f>
        <v>273.2</v>
      </c>
      <c r="L3031">
        <f t="shared" si="542"/>
        <v>9963.1170955844209</v>
      </c>
      <c r="M3031">
        <v>997.5</v>
      </c>
      <c r="O3031">
        <f t="shared" si="543"/>
        <v>2031.3082954507997</v>
      </c>
      <c r="R3031">
        <f t="shared" si="544"/>
        <v>38.108584093158676</v>
      </c>
      <c r="U3031" s="2">
        <f t="shared" si="548"/>
        <v>42.619514873187491</v>
      </c>
      <c r="V3031">
        <f>VLOOKUP(A3031,'VXZ-IV'!A$1:C$4500,3,0)</f>
        <v>42.6</v>
      </c>
      <c r="W3031" s="10">
        <f t="shared" si="550"/>
        <v>4.5809561472975879E-4</v>
      </c>
      <c r="X3031">
        <f t="shared" si="545"/>
        <v>41.514764558562248</v>
      </c>
      <c r="Y3031">
        <v>41.51</v>
      </c>
      <c r="AA3031" s="10">
        <f t="shared" si="536"/>
        <v>1.1478098198636211E-4</v>
      </c>
      <c r="AB3031">
        <f t="shared" si="546"/>
        <v>226.02964781610075</v>
      </c>
      <c r="AC3031">
        <f>VLOOKUP(A3031,'VIXY-IV'!A$1:E$2000,4,0)</f>
        <v>225.97800000000001</v>
      </c>
      <c r="AD3031" s="10">
        <f t="shared" si="540"/>
        <v>2.285524082024093E-4</v>
      </c>
      <c r="AE3031">
        <f>ROW()</f>
        <v>3031</v>
      </c>
      <c r="AF3031">
        <f t="shared" si="541"/>
        <v>0.79393939393939394</v>
      </c>
      <c r="AG3031">
        <f>AG3030*(1-(AG$1+AG$5))^($A3031-$A3030)*(1+2*(E3031/E3030-1))</f>
        <v>1843.0680593996108</v>
      </c>
      <c r="AH3031">
        <f>VLOOKUP(A3031,'UVXY-IV'!A$2:E$2000,4,0)</f>
        <v>9074.6</v>
      </c>
      <c r="AJ3031" s="10">
        <f t="shared" si="539"/>
        <v>-0.79689814874489118</v>
      </c>
      <c r="AK3031">
        <f t="shared" si="549"/>
        <v>26.048621749189785</v>
      </c>
      <c r="AO3031">
        <f>AO3030*(1-AO$1+H3030)^($A3031-$A3030)*(2-E3031/E3030)</f>
        <v>26.693943020876585</v>
      </c>
      <c r="AP3031">
        <v>26.69</v>
      </c>
      <c r="AQ3031" s="10">
        <f t="shared" si="537"/>
        <v>1.4773401560819188E-4</v>
      </c>
    </row>
    <row r="3032" spans="1:43" x14ac:dyDescent="0.25">
      <c r="A3032" s="1">
        <v>42464</v>
      </c>
      <c r="B3032" s="12">
        <v>14.12</v>
      </c>
      <c r="C3032" s="12">
        <v>17.23</v>
      </c>
      <c r="D3032">
        <v>466.53530000000001</v>
      </c>
      <c r="E3032">
        <v>415.33920000000001</v>
      </c>
      <c r="F3032">
        <v>26026.281341999998</v>
      </c>
      <c r="G3032">
        <v>23174.274506999998</v>
      </c>
      <c r="H3032">
        <f>(1/(1-91/360*VLOOKUP($A3032,Tbills!$B$4:$C$974,2,1)/100))^((1)/91)-1</f>
        <v>7.9195510458429652E-6</v>
      </c>
      <c r="I3032" s="2">
        <f t="shared" si="547"/>
        <v>281.12664642509571</v>
      </c>
      <c r="J3032">
        <f>VLOOKUP(A3032,'VXX-IV'!A$1:C$4500,3,0)</f>
        <v>281.14999999999998</v>
      </c>
      <c r="L3032">
        <f t="shared" si="542"/>
        <v>10542.609060024863</v>
      </c>
      <c r="M3032">
        <v>1055</v>
      </c>
      <c r="O3032">
        <f t="shared" si="543"/>
        <v>2119.8856447659696</v>
      </c>
      <c r="R3032">
        <f t="shared" si="544"/>
        <v>37.548229457242734</v>
      </c>
      <c r="U3032" s="2">
        <f t="shared" si="548"/>
        <v>43.264232848512457</v>
      </c>
      <c r="V3032">
        <f>VLOOKUP(A3032,'VXZ-IV'!A$1:C$4500,3,0)</f>
        <v>43.28</v>
      </c>
      <c r="W3032" s="10">
        <f t="shared" si="550"/>
        <v>-3.6430571828893754E-4</v>
      </c>
      <c r="X3032">
        <f t="shared" si="545"/>
        <v>40.881096839156356</v>
      </c>
      <c r="Y3032">
        <v>40.880000000000003</v>
      </c>
      <c r="AA3032" s="10">
        <f t="shared" si="536"/>
        <v>2.6830703433233793E-5</v>
      </c>
      <c r="AB3032">
        <f t="shared" si="546"/>
        <v>232.61375951201668</v>
      </c>
      <c r="AC3032">
        <f>VLOOKUP(A3032,'VIXY-IV'!A$1:E$2000,4,0)</f>
        <v>232.512</v>
      </c>
      <c r="AD3032" s="10">
        <f t="shared" si="540"/>
        <v>4.3765273197382548E-4</v>
      </c>
      <c r="AE3032">
        <f>ROW()</f>
        <v>3032</v>
      </c>
      <c r="AF3032">
        <f t="shared" si="541"/>
        <v>0.81950087057457921</v>
      </c>
      <c r="AG3032">
        <f>AG3031*(1-(AG$1+AG$5))^($A3032-$A3031)*(1+2*(E3032/E3031-1))</f>
        <v>1950.2887454843383</v>
      </c>
      <c r="AH3032">
        <f>VLOOKUP(A3032,'UVXY-IV'!A$2:E$2000,4,0)</f>
        <v>9601.15</v>
      </c>
      <c r="AJ3032" s="10">
        <f t="shared" si="539"/>
        <v>-0.79686925571579048</v>
      </c>
      <c r="AK3032">
        <f t="shared" si="549"/>
        <v>25.286004198826625</v>
      </c>
      <c r="AO3032">
        <f>AO3031*(1-AO$1+H3031)^($A3032-$A3031)*(2-E3032/E3031)</f>
        <v>25.913793754427619</v>
      </c>
      <c r="AP3032">
        <v>25.91</v>
      </c>
      <c r="AQ3032" s="10">
        <f t="shared" si="537"/>
        <v>1.4642047192658936E-4</v>
      </c>
    </row>
    <row r="3033" spans="1:43" x14ac:dyDescent="0.25">
      <c r="A3033" s="1">
        <v>42465</v>
      </c>
      <c r="B3033" s="12">
        <v>15.42</v>
      </c>
      <c r="C3033" s="12">
        <v>18.38</v>
      </c>
      <c r="D3033">
        <v>489.32920000000001</v>
      </c>
      <c r="E3033">
        <v>435.62849999999997</v>
      </c>
      <c r="F3033">
        <v>26689.365141999999</v>
      </c>
      <c r="G3033">
        <v>23764.512858999999</v>
      </c>
      <c r="H3033">
        <f>(1/(1-91/360*VLOOKUP($A3033,Tbills!$B$4:$C$974,2,1)/100))^((1)/91)-1</f>
        <v>7.9195510458429652E-6</v>
      </c>
      <c r="I3033" s="2">
        <f t="shared" si="547"/>
        <v>294.85469310972553</v>
      </c>
      <c r="J3033">
        <f>VLOOKUP(A3033,'VXX-IV'!A$1:C$4500,3,0)</f>
        <v>294.88</v>
      </c>
      <c r="L3033">
        <f t="shared" si="542"/>
        <v>11572.189458009017</v>
      </c>
      <c r="M3033">
        <v>1157.5</v>
      </c>
      <c r="O3033">
        <f t="shared" si="543"/>
        <v>2275.1434410780166</v>
      </c>
      <c r="R3033">
        <f t="shared" si="544"/>
        <v>36.629458926061325</v>
      </c>
      <c r="U3033" s="2">
        <f t="shared" si="548"/>
        <v>44.365414226297524</v>
      </c>
      <c r="V3033">
        <f>VLOOKUP(A3033,'VXZ-IV'!A$1:C$4500,3,0)</f>
        <v>44.36</v>
      </c>
      <c r="W3033" s="10">
        <f t="shared" si="550"/>
        <v>1.2205199047610193E-4</v>
      </c>
      <c r="X3033">
        <f t="shared" si="545"/>
        <v>39.838715668094551</v>
      </c>
      <c r="Y3033">
        <v>39.840000000000003</v>
      </c>
      <c r="AA3033" s="10">
        <f t="shared" si="536"/>
        <v>-3.223724662282379E-5</v>
      </c>
      <c r="AB3033">
        <f t="shared" si="546"/>
        <v>243.97601141666027</v>
      </c>
      <c r="AC3033">
        <f>VLOOKUP(A3033,'VIXY-IV'!A$1:E$2000,4,0)</f>
        <v>243.85400000000001</v>
      </c>
      <c r="AD3033" s="10">
        <f t="shared" si="540"/>
        <v>5.0034617705785323E-4</v>
      </c>
      <c r="AE3033">
        <f>ROW()</f>
        <v>3033</v>
      </c>
      <c r="AF3033">
        <f t="shared" si="541"/>
        <v>0.8389553862894451</v>
      </c>
      <c r="AG3033">
        <f>AG3032*(1-(AG$1+AG$5))^($A3033-$A3032)*(1+2*(E3033/E3032-1))</f>
        <v>2140.7596257453802</v>
      </c>
      <c r="AH3033">
        <f>VLOOKUP(A3033,'UVXY-IV'!A$2:E$2000,4,0)</f>
        <v>10538.55</v>
      </c>
      <c r="AJ3033" s="10">
        <f t="shared" si="539"/>
        <v>-0.79686393045102211</v>
      </c>
      <c r="AK3033">
        <f t="shared" si="549"/>
        <v>24.04966393294459</v>
      </c>
      <c r="AO3033">
        <f>AO3032*(1-AO$1+H3032)^($A3033-$A3032)*(2-E3033/E3032)</f>
        <v>24.647189737835369</v>
      </c>
      <c r="AP3033">
        <v>24.65</v>
      </c>
      <c r="AQ3033" s="10">
        <f t="shared" si="537"/>
        <v>-1.14006578686765E-4</v>
      </c>
    </row>
    <row r="3034" spans="1:43" x14ac:dyDescent="0.25">
      <c r="A3034" s="1">
        <v>42466</v>
      </c>
      <c r="B3034" s="12">
        <v>14.09</v>
      </c>
      <c r="C3034" s="12">
        <v>17.28</v>
      </c>
      <c r="D3034">
        <v>460.02159999999998</v>
      </c>
      <c r="E3034">
        <v>409.53379999999999</v>
      </c>
      <c r="F3034">
        <v>25986.348194999999</v>
      </c>
      <c r="G3034">
        <v>23138.350407000002</v>
      </c>
      <c r="H3034">
        <f>(1/(1-91/360*VLOOKUP($A3034,Tbills!$B$4:$C$974,2,1)/100))^((1)/91)-1</f>
        <v>7.9195510458429652E-6</v>
      </c>
      <c r="I3034" s="2">
        <f t="shared" si="547"/>
        <v>277.18807771344956</v>
      </c>
      <c r="J3034">
        <f>VLOOKUP(A3034,'VXX-IV'!A$1:C$4500,3,0)</f>
        <v>277.20999999999998</v>
      </c>
      <c r="L3034">
        <f t="shared" si="542"/>
        <v>10185.432001284786</v>
      </c>
      <c r="M3034">
        <v>1020</v>
      </c>
      <c r="O3034">
        <f t="shared" si="543"/>
        <v>2070.6476915261596</v>
      </c>
      <c r="R3034">
        <f t="shared" si="544"/>
        <v>37.724829017783826</v>
      </c>
      <c r="U3034" s="2">
        <f t="shared" si="548"/>
        <v>43.195744225364379</v>
      </c>
      <c r="V3034">
        <f>VLOOKUP(A3034,'VXZ-IV'!A$1:C$4500,3,0)</f>
        <v>43.2</v>
      </c>
      <c r="W3034" s="10">
        <f t="shared" si="550"/>
        <v>-9.8513301750591253E-5</v>
      </c>
      <c r="X3034">
        <f t="shared" si="545"/>
        <v>40.887222913839011</v>
      </c>
      <c r="Y3034">
        <v>40.89</v>
      </c>
      <c r="AA3034" s="10">
        <f t="shared" si="536"/>
        <v>-6.7916022523539787E-5</v>
      </c>
      <c r="AB3034">
        <f t="shared" si="546"/>
        <v>229.36067467308524</v>
      </c>
      <c r="AC3034">
        <f>VLOOKUP(A3034,'VIXY-IV'!A$1:E$2000,4,0)</f>
        <v>229.20599999999999</v>
      </c>
      <c r="AD3034" s="10">
        <f t="shared" si="540"/>
        <v>6.7482820294961776E-4</v>
      </c>
      <c r="AE3034">
        <f>ROW()</f>
        <v>3034</v>
      </c>
      <c r="AF3034">
        <f t="shared" si="541"/>
        <v>0.81539351851851849</v>
      </c>
      <c r="AG3034">
        <f>AG3033*(1-(AG$1+AG$5))^($A3034-$A3033)*(1+2*(E3034/E3033-1))</f>
        <v>1884.2276909333957</v>
      </c>
      <c r="AH3034">
        <f>VLOOKUP(A3034,'UVXY-IV'!A$2:E$2000,4,0)</f>
        <v>9273.7999999999993</v>
      </c>
      <c r="AJ3034" s="10">
        <f t="shared" si="539"/>
        <v>-0.79682247935761008</v>
      </c>
      <c r="AK3034">
        <f t="shared" si="549"/>
        <v>25.489082105594797</v>
      </c>
      <c r="AO3034">
        <f>AO3033*(1-AO$1+H3033)^($A3034-$A3033)*(2-E3034/E3033)</f>
        <v>26.122828354732682</v>
      </c>
      <c r="AP3034">
        <v>26.12</v>
      </c>
      <c r="AQ3034" s="10">
        <f t="shared" si="537"/>
        <v>1.0828310615162984E-4</v>
      </c>
    </row>
    <row r="3035" spans="1:43" x14ac:dyDescent="0.25">
      <c r="A3035" s="1">
        <v>42467</v>
      </c>
      <c r="B3035" s="12">
        <v>16.16</v>
      </c>
      <c r="C3035" s="12">
        <v>18.86</v>
      </c>
      <c r="D3035">
        <v>501.90780000000001</v>
      </c>
      <c r="E3035">
        <v>446.81970000000001</v>
      </c>
      <c r="F3035">
        <v>27270.892083999999</v>
      </c>
      <c r="G3035">
        <v>24281.930279</v>
      </c>
      <c r="H3035">
        <f>(1/(1-91/360*VLOOKUP($A3035,Tbills!$B$4:$C$974,2,1)/100))^((1)/91)-1</f>
        <v>6.2517975603082476E-6</v>
      </c>
      <c r="I3035" s="2">
        <f t="shared" si="547"/>
        <v>302.41942108934842</v>
      </c>
      <c r="J3035">
        <f>VLOOKUP(A3035,'VXX-IV'!A$1:C$4500,3,0)</f>
        <v>302.44</v>
      </c>
      <c r="L3035">
        <f t="shared" si="542"/>
        <v>12039.623094517481</v>
      </c>
      <c r="M3035">
        <v>1205</v>
      </c>
      <c r="O3035">
        <f t="shared" si="543"/>
        <v>2353.3507677893385</v>
      </c>
      <c r="R3035">
        <f t="shared" si="544"/>
        <v>36.00587758015299</v>
      </c>
      <c r="U3035" s="2">
        <f t="shared" si="548"/>
        <v>45.329868857013729</v>
      </c>
      <c r="V3035">
        <f>VLOOKUP(A3035,'VXZ-IV'!A$1:C$4500,3,0)</f>
        <v>45.32</v>
      </c>
      <c r="W3035" s="10">
        <f t="shared" si="550"/>
        <v>2.1775942219171007E-4</v>
      </c>
      <c r="X3035">
        <f t="shared" si="545"/>
        <v>38.865235865545586</v>
      </c>
      <c r="Y3035">
        <v>38.869999999999997</v>
      </c>
      <c r="AA3035" s="10">
        <f t="shared" si="536"/>
        <v>-1.2256584652459157E-4</v>
      </c>
      <c r="AB3035">
        <f t="shared" si="546"/>
        <v>250.24181589804672</v>
      </c>
      <c r="AC3035">
        <f>VLOOKUP(A3035,'VIXY-IV'!A$1:E$2000,4,0)</f>
        <v>250.02600000000001</v>
      </c>
      <c r="AD3035" s="10">
        <f t="shared" si="540"/>
        <v>8.6317382210943094E-4</v>
      </c>
      <c r="AE3035">
        <f>ROW()</f>
        <v>3035</v>
      </c>
      <c r="AF3035">
        <f t="shared" si="541"/>
        <v>0.8568398727465536</v>
      </c>
      <c r="AG3035">
        <f>AG3034*(1-(AG$1+AG$5))^($A3035-$A3034)*(1+2*(E3035/E3034-1))</f>
        <v>2227.2506888051912</v>
      </c>
      <c r="AH3035">
        <f>VLOOKUP(A3035,'UVXY-IV'!A$2:E$2000,4,0)</f>
        <v>10960.2</v>
      </c>
      <c r="AJ3035" s="10">
        <f t="shared" si="539"/>
        <v>-0.79678740453593999</v>
      </c>
      <c r="AK3035">
        <f t="shared" si="549"/>
        <v>23.167356071471286</v>
      </c>
      <c r="AO3035">
        <f>AO3034*(1-AO$1+H3034)^($A3035-$A3034)*(2-E3035/E3034)</f>
        <v>23.743791958432769</v>
      </c>
      <c r="AP3035">
        <v>23.74</v>
      </c>
      <c r="AQ3035" s="10">
        <f t="shared" si="537"/>
        <v>1.5972866186908519E-4</v>
      </c>
    </row>
    <row r="3036" spans="1:43" x14ac:dyDescent="0.25">
      <c r="A3036" s="1">
        <v>42468</v>
      </c>
      <c r="B3036" s="12">
        <v>15.36</v>
      </c>
      <c r="C3036" s="12">
        <v>18.32</v>
      </c>
      <c r="D3036">
        <v>490.05309999999997</v>
      </c>
      <c r="E3036">
        <v>436.26330000000002</v>
      </c>
      <c r="F3036">
        <v>27052.954587</v>
      </c>
      <c r="G3036">
        <v>24087.727502000002</v>
      </c>
      <c r="H3036">
        <f>(1/(1-91/360*VLOOKUP($A3036,Tbills!$B$4:$C$974,2,1)/100))^((1)/91)-1</f>
        <v>6.2517975603082476E-6</v>
      </c>
      <c r="I3036" s="2">
        <f t="shared" si="547"/>
        <v>295.26929273226199</v>
      </c>
      <c r="J3036">
        <f>VLOOKUP(A3036,'VXX-IV'!A$1:C$4500,3,0)</f>
        <v>295.29000000000002</v>
      </c>
      <c r="L3036">
        <f t="shared" si="542"/>
        <v>11470.288739412394</v>
      </c>
      <c r="M3036">
        <v>1147.5</v>
      </c>
      <c r="O3036">
        <f t="shared" si="543"/>
        <v>2269.8751573575469</v>
      </c>
      <c r="R3036">
        <f t="shared" si="544"/>
        <v>36.429561585217776</v>
      </c>
      <c r="U3036" s="2">
        <f t="shared" si="548"/>
        <v>44.966515144307699</v>
      </c>
      <c r="V3036">
        <f>VLOOKUP(A3036,'VXZ-IV'!A$1:C$4500,3,0)</f>
        <v>44.96</v>
      </c>
      <c r="W3036" s="10">
        <f t="shared" si="550"/>
        <v>1.4490979332060228E-4</v>
      </c>
      <c r="X3036">
        <f t="shared" si="545"/>
        <v>39.174869400235409</v>
      </c>
      <c r="Y3036">
        <v>39.17</v>
      </c>
      <c r="AA3036" s="10">
        <f t="shared" si="536"/>
        <v>1.2431453243322288E-4</v>
      </c>
      <c r="AB3036">
        <f t="shared" si="546"/>
        <v>244.3287731938652</v>
      </c>
      <c r="AC3036">
        <f>VLOOKUP(A3036,'VIXY-IV'!A$1:E$2000,4,0)</f>
        <v>244.11600000000001</v>
      </c>
      <c r="AD3036" s="10">
        <f t="shared" si="540"/>
        <v>8.7160691583187955E-4</v>
      </c>
      <c r="AE3036">
        <f>ROW()</f>
        <v>3036</v>
      </c>
      <c r="AF3036">
        <f t="shared" si="541"/>
        <v>0.83842794759825323</v>
      </c>
      <c r="AG3036">
        <f>AG3035*(1-(AG$1+AG$5))^($A3036-$A3035)*(1+2*(E3036/E3035-1))</f>
        <v>2121.9387477683495</v>
      </c>
      <c r="AH3036">
        <f>VLOOKUP(A3036,'UVXY-IV'!A$2:E$2000,4,0)</f>
        <v>10441.950000000001</v>
      </c>
      <c r="AJ3036" s="10">
        <f t="shared" si="539"/>
        <v>-0.79678711852016626</v>
      </c>
      <c r="AK3036">
        <f t="shared" si="549"/>
        <v>23.713595094109376</v>
      </c>
      <c r="AO3036">
        <f>AO3035*(1-AO$1+H3035)^($A3036-$A3035)*(2-E3036/E3035)</f>
        <v>24.304007171739205</v>
      </c>
      <c r="AP3036">
        <v>24.3</v>
      </c>
      <c r="AQ3036" s="10">
        <f t="shared" si="537"/>
        <v>1.6490418679859786E-4</v>
      </c>
    </row>
    <row r="3037" spans="1:43" x14ac:dyDescent="0.25">
      <c r="A3037" s="1">
        <v>42471</v>
      </c>
      <c r="B3037" s="12">
        <v>16.260000000000002</v>
      </c>
      <c r="C3037" s="12">
        <v>18.89</v>
      </c>
      <c r="D3037">
        <v>502.89120000000003</v>
      </c>
      <c r="E3037">
        <v>447.6841</v>
      </c>
      <c r="F3037">
        <v>27520.847769</v>
      </c>
      <c r="G3037">
        <v>24503.883952</v>
      </c>
      <c r="H3037">
        <f>(1/(1-91/360*VLOOKUP($A3037,Tbills!$B$4:$C$974,2,1)/100))^((1)/91)-1</f>
        <v>6.2517975603082476E-6</v>
      </c>
      <c r="I3037" s="2">
        <f t="shared" si="547"/>
        <v>302.98240575799747</v>
      </c>
      <c r="J3037">
        <f>VLOOKUP(A3037,'VXX-IV'!A$1:C$4500,3,0)</f>
        <v>303</v>
      </c>
      <c r="L3037">
        <f t="shared" si="542"/>
        <v>12069.432360455032</v>
      </c>
      <c r="M3037">
        <v>1207.5</v>
      </c>
      <c r="O3037">
        <f t="shared" si="543"/>
        <v>2358.7702032533489</v>
      </c>
      <c r="R3037">
        <f t="shared" si="544"/>
        <v>35.947846996178534</v>
      </c>
      <c r="U3037" s="2">
        <f t="shared" si="548"/>
        <v>45.740885381985059</v>
      </c>
      <c r="V3037">
        <f>VLOOKUP(A3037,'VXZ-IV'!A$1:C$4500,3,0)</f>
        <v>45.72</v>
      </c>
      <c r="W3037" s="10">
        <f t="shared" si="550"/>
        <v>4.5681062959457286E-4</v>
      </c>
      <c r="X3037">
        <f t="shared" si="545"/>
        <v>38.494507373689252</v>
      </c>
      <c r="Y3037">
        <v>38.49</v>
      </c>
      <c r="AA3037" s="10">
        <f t="shared" si="536"/>
        <v>1.1710505817741357E-4</v>
      </c>
      <c r="AB3037">
        <f t="shared" si="546"/>
        <v>250.72214593436956</v>
      </c>
      <c r="AC3037">
        <f>VLOOKUP(A3037,'VIXY-IV'!A$1:E$2000,4,0)</f>
        <v>250.488</v>
      </c>
      <c r="AD3037" s="10">
        <f t="shared" si="540"/>
        <v>9.3475908773910099E-4</v>
      </c>
      <c r="AE3037">
        <f>ROW()</f>
        <v>3037</v>
      </c>
      <c r="AF3037">
        <f t="shared" si="541"/>
        <v>0.86077289571201698</v>
      </c>
      <c r="AG3037">
        <f>AG3036*(1-(AG$1+AG$5))^($A3037-$A3036)*(1+2*(E3037/E3036-1))</f>
        <v>2232.8121413451331</v>
      </c>
      <c r="AH3037">
        <f>VLOOKUP(A3037,'UVXY-IV'!A$2:E$2000,4,0)</f>
        <v>10987.9</v>
      </c>
      <c r="AJ3037" s="10">
        <f t="shared" si="539"/>
        <v>-0.79679355096559545</v>
      </c>
      <c r="AK3037">
        <f t="shared" si="549"/>
        <v>23.089577815636975</v>
      </c>
      <c r="AO3037">
        <f>AO3036*(1-AO$1+H3036)^($A3037-$A3036)*(2-E3037/E3036)</f>
        <v>23.665578012802044</v>
      </c>
      <c r="AP3037">
        <v>23.67</v>
      </c>
      <c r="AQ3037" s="10">
        <f t="shared" si="537"/>
        <v>-1.8681821706623136E-4</v>
      </c>
    </row>
    <row r="3038" spans="1:43" x14ac:dyDescent="0.25">
      <c r="A3038" s="1">
        <v>42472</v>
      </c>
      <c r="B3038" s="12">
        <v>14.85</v>
      </c>
      <c r="C3038" s="12">
        <v>17.97</v>
      </c>
      <c r="D3038">
        <v>479.83530000000002</v>
      </c>
      <c r="E3038">
        <v>427.15640000000002</v>
      </c>
      <c r="F3038">
        <v>27144.32545</v>
      </c>
      <c r="G3038">
        <v>24168.484573999998</v>
      </c>
      <c r="H3038">
        <f>(1/(1-91/360*VLOOKUP($A3038,Tbills!$B$4:$C$974,2,1)/100))^((1)/91)-1</f>
        <v>6.2517975603082476E-6</v>
      </c>
      <c r="I3038" s="2">
        <f t="shared" si="547"/>
        <v>289.08461440386895</v>
      </c>
      <c r="J3038">
        <f>VLOOKUP(A3038,'VXX-IV'!A$1:C$4500,3,0)</f>
        <v>289.10000000000002</v>
      </c>
      <c r="L3038">
        <f t="shared" si="542"/>
        <v>10962.163754448073</v>
      </c>
      <c r="M3038">
        <v>1097.5</v>
      </c>
      <c r="O3038">
        <f t="shared" si="543"/>
        <v>2196.4608241052961</v>
      </c>
      <c r="R3038">
        <f t="shared" si="544"/>
        <v>36.770344658729741</v>
      </c>
      <c r="U3038" s="2">
        <f t="shared" si="548"/>
        <v>45.113988305787032</v>
      </c>
      <c r="V3038">
        <f>VLOOKUP(A3038,'VXZ-IV'!A$1:C$4500,3,0)</f>
        <v>45.12</v>
      </c>
      <c r="W3038" s="10">
        <f t="shared" si="550"/>
        <v>-1.3323790365615817E-4</v>
      </c>
      <c r="X3038">
        <f t="shared" si="545"/>
        <v>39.020205514466845</v>
      </c>
      <c r="Y3038">
        <v>39.020000000000003</v>
      </c>
      <c r="AA3038" s="10">
        <f t="shared" si="536"/>
        <v>5.2669007390981903E-6</v>
      </c>
      <c r="AB3038">
        <f t="shared" si="546"/>
        <v>239.22485924305272</v>
      </c>
      <c r="AC3038">
        <f>VLOOKUP(A3038,'VIXY-IV'!A$1:E$2000,4,0)</f>
        <v>239.00399999999999</v>
      </c>
      <c r="AD3038" s="10">
        <f t="shared" si="540"/>
        <v>9.2408178546277142E-4</v>
      </c>
      <c r="AE3038">
        <f>ROW()</f>
        <v>3038</v>
      </c>
      <c r="AF3038">
        <f t="shared" si="541"/>
        <v>0.82637729549248751</v>
      </c>
      <c r="AG3038">
        <f>AG3037*(1-(AG$1+AG$5))^($A3038-$A3037)*(1+2*(E3038/E3037-1))</f>
        <v>2027.9811200215195</v>
      </c>
      <c r="AH3038">
        <f>VLOOKUP(A3038,'UVXY-IV'!A$2:E$2000,4,0)</f>
        <v>9979.7000000000007</v>
      </c>
      <c r="AJ3038" s="10">
        <f t="shared" si="539"/>
        <v>-0.79678937041980025</v>
      </c>
      <c r="AK3038">
        <f t="shared" si="549"/>
        <v>24.147181624255616</v>
      </c>
      <c r="AO3038">
        <f>AO3037*(1-AO$1+H3037)^($A3038-$A3037)*(2-E3038/E3037)</f>
        <v>24.749957225768146</v>
      </c>
      <c r="AP3038">
        <v>24.75</v>
      </c>
      <c r="AQ3038" s="10">
        <f t="shared" si="537"/>
        <v>-1.728251792121327E-6</v>
      </c>
    </row>
    <row r="3039" spans="1:43" x14ac:dyDescent="0.25">
      <c r="A3039" s="1">
        <v>42473</v>
      </c>
      <c r="B3039" s="12">
        <v>13.84</v>
      </c>
      <c r="C3039" s="12">
        <v>17.260000000000002</v>
      </c>
      <c r="D3039">
        <v>456.56880000000001</v>
      </c>
      <c r="E3039">
        <v>406.44150000000002</v>
      </c>
      <c r="F3039">
        <v>26601.479461999999</v>
      </c>
      <c r="G3039">
        <v>23684.999865000002</v>
      </c>
      <c r="H3039">
        <f>(1/(1-91/360*VLOOKUP($A3039,Tbills!$B$4:$C$974,2,1)/100))^((1)/91)-1</f>
        <v>6.2517975603082476E-6</v>
      </c>
      <c r="I3039" s="2">
        <f t="shared" si="547"/>
        <v>275.06062430860885</v>
      </c>
      <c r="J3039">
        <f>VLOOKUP(A3039,'VXX-IV'!A$1:C$4500,3,0)</f>
        <v>275.08</v>
      </c>
      <c r="L3039">
        <f t="shared" si="542"/>
        <v>9898.5604382139682</v>
      </c>
      <c r="M3039">
        <v>990</v>
      </c>
      <c r="O3039">
        <f t="shared" si="543"/>
        <v>2036.6165218156366</v>
      </c>
      <c r="R3039">
        <f t="shared" si="544"/>
        <v>37.660228929573123</v>
      </c>
      <c r="U3039" s="2">
        <f t="shared" si="548"/>
        <v>44.210697845188854</v>
      </c>
      <c r="V3039">
        <f>VLOOKUP(A3039,'VXZ-IV'!A$1:C$4500,3,0)</f>
        <v>44.2</v>
      </c>
      <c r="W3039" s="10">
        <f t="shared" si="550"/>
        <v>2.420326965804076E-4</v>
      </c>
      <c r="X3039">
        <f t="shared" si="545"/>
        <v>39.799572063737529</v>
      </c>
      <c r="Y3039">
        <v>39.799999999999997</v>
      </c>
      <c r="AA3039" s="10">
        <f t="shared" si="536"/>
        <v>-1.0752167398764279E-5</v>
      </c>
      <c r="AB3039">
        <f t="shared" si="546"/>
        <v>227.62281999569129</v>
      </c>
      <c r="AC3039">
        <f>VLOOKUP(A3039,'VIXY-IV'!A$1:E$2000,4,0)</f>
        <v>227.42599999999999</v>
      </c>
      <c r="AD3039" s="10">
        <f t="shared" si="540"/>
        <v>8.6542433886749315E-4</v>
      </c>
      <c r="AE3039">
        <f>ROW()</f>
        <v>3039</v>
      </c>
      <c r="AF3039">
        <f t="shared" si="541"/>
        <v>0.80185399768250276</v>
      </c>
      <c r="AG3039">
        <f>AG3038*(1-(AG$1+AG$5))^($A3039-$A3038)*(1+2*(E3039/E3038-1))</f>
        <v>1831.2259904396228</v>
      </c>
      <c r="AH3039">
        <f>VLOOKUP(A3039,'UVXY-IV'!A$2:E$2000,4,0)</f>
        <v>9012.0499999999993</v>
      </c>
      <c r="AJ3039" s="10">
        <f t="shared" si="539"/>
        <v>-0.79680250437584976</v>
      </c>
      <c r="AK3039">
        <f t="shared" si="549"/>
        <v>25.317017188547243</v>
      </c>
      <c r="AO3039">
        <f>AO3038*(1-AO$1+H3038)^($A3039-$A3038)*(2-E3039/E3038)</f>
        <v>25.949405959875836</v>
      </c>
      <c r="AP3039">
        <v>25.95</v>
      </c>
      <c r="AQ3039" s="10">
        <f t="shared" si="537"/>
        <v>-2.2891719620887763E-5</v>
      </c>
    </row>
    <row r="3040" spans="1:43" x14ac:dyDescent="0.25">
      <c r="A3040" s="1">
        <v>42474</v>
      </c>
      <c r="B3040" s="12">
        <v>13.72</v>
      </c>
      <c r="C3040" s="12">
        <v>17.239999999999998</v>
      </c>
      <c r="D3040">
        <v>451.4341</v>
      </c>
      <c r="E3040">
        <v>401.86799999999999</v>
      </c>
      <c r="F3040">
        <v>26522.348464999999</v>
      </c>
      <c r="G3040">
        <v>23614.396399000001</v>
      </c>
      <c r="H3040">
        <f>(1/(1-91/360*VLOOKUP($A3040,Tbills!$B$4:$C$974,2,1)/100))^((1)/91)-1</f>
        <v>6.1128296529044945E-6</v>
      </c>
      <c r="I3040" s="2">
        <f t="shared" si="547"/>
        <v>271.96058432110794</v>
      </c>
      <c r="J3040">
        <f>VLOOKUP(A3040,'VXX-IV'!A$1:C$4500,3,0)</f>
        <v>271.98</v>
      </c>
      <c r="L3040">
        <f t="shared" si="542"/>
        <v>9675.4142541058845</v>
      </c>
      <c r="M3040">
        <v>967.5</v>
      </c>
      <c r="O3040">
        <f t="shared" si="543"/>
        <v>2002.173379987757</v>
      </c>
      <c r="R3040">
        <f t="shared" si="544"/>
        <v>37.870403554026517</v>
      </c>
      <c r="U3040" s="2">
        <f t="shared" si="548"/>
        <v>44.078110179383344</v>
      </c>
      <c r="V3040">
        <f>VLOOKUP(A3040,'VXZ-IV'!A$1:C$4500,3,0)</f>
        <v>44.08</v>
      </c>
      <c r="W3040" s="10">
        <f t="shared" si="550"/>
        <v>-4.2872518526637649E-5</v>
      </c>
      <c r="X3040">
        <f t="shared" si="545"/>
        <v>39.916979622462883</v>
      </c>
      <c r="Y3040">
        <v>39.92</v>
      </c>
      <c r="AA3040" s="10">
        <f t="shared" si="536"/>
        <v>-7.5660759947915324E-5</v>
      </c>
      <c r="AB3040">
        <f t="shared" si="546"/>
        <v>225.06063684677721</v>
      </c>
      <c r="AC3040">
        <f>VLOOKUP(A3040,'VIXY-IV'!A$1:E$2000,4,0)</f>
        <v>224.858</v>
      </c>
      <c r="AD3040" s="10">
        <f t="shared" si="540"/>
        <v>9.0117695068525627E-4</v>
      </c>
      <c r="AE3040">
        <f>ROW()</f>
        <v>3040</v>
      </c>
      <c r="AF3040">
        <f t="shared" si="541"/>
        <v>0.79582366589327158</v>
      </c>
      <c r="AG3040">
        <f>AG3039*(1-(AG$1+AG$5))^($A3040-$A3039)*(1+2*(E3040/E3039-1))</f>
        <v>1789.9537751230098</v>
      </c>
      <c r="AH3040">
        <f>VLOOKUP(A3040,'UVXY-IV'!A$2:E$2000,4,0)</f>
        <v>8808.6</v>
      </c>
      <c r="AJ3040" s="10">
        <f t="shared" si="539"/>
        <v>-0.79679474886780988</v>
      </c>
      <c r="AK3040">
        <f t="shared" si="549"/>
        <v>25.600705567539247</v>
      </c>
      <c r="AO3040">
        <f>AO3039*(1-AO$1+H3039)^($A3040-$A3039)*(2-E3040/E3039)</f>
        <v>26.24059622067487</v>
      </c>
      <c r="AP3040">
        <v>26.24</v>
      </c>
      <c r="AQ3040" s="10">
        <f t="shared" si="537"/>
        <v>2.2721824499694065E-5</v>
      </c>
    </row>
    <row r="3041" spans="1:43" x14ac:dyDescent="0.25">
      <c r="A3041" s="1">
        <v>42475</v>
      </c>
      <c r="B3041" s="12">
        <v>13.62</v>
      </c>
      <c r="C3041" s="12">
        <v>17.16</v>
      </c>
      <c r="D3041">
        <v>446.9425</v>
      </c>
      <c r="E3041">
        <v>397.86709999999999</v>
      </c>
      <c r="F3041">
        <v>26445.113431000002</v>
      </c>
      <c r="G3041">
        <v>23545.485185000001</v>
      </c>
      <c r="H3041">
        <f>(1/(1-91/360*VLOOKUP($A3041,Tbills!$B$4:$C$974,2,1)/100))^((1)/91)-1</f>
        <v>6.1128296529044945E-6</v>
      </c>
      <c r="I3041" s="2">
        <f t="shared" si="547"/>
        <v>269.24811310862611</v>
      </c>
      <c r="J3041">
        <f>VLOOKUP(A3041,'VXX-IV'!A$1:C$4500,3,0)</f>
        <v>269.26</v>
      </c>
      <c r="L3041">
        <f t="shared" si="542"/>
        <v>9482.3914088500569</v>
      </c>
      <c r="M3041">
        <v>950</v>
      </c>
      <c r="O3041">
        <f t="shared" si="543"/>
        <v>1972.2071907542811</v>
      </c>
      <c r="R3041">
        <f t="shared" si="544"/>
        <v>38.057197342777457</v>
      </c>
      <c r="U3041" s="2">
        <f t="shared" si="548"/>
        <v>43.948679821557981</v>
      </c>
      <c r="V3041">
        <f>VLOOKUP(A3041,'VXZ-IV'!A$1:C$4500,3,0)</f>
        <v>43.96</v>
      </c>
      <c r="W3041" s="10">
        <f t="shared" si="550"/>
        <v>-2.5751088357639507E-4</v>
      </c>
      <c r="X3041">
        <f t="shared" si="545"/>
        <v>40.032228843541176</v>
      </c>
      <c r="Y3041">
        <v>40.03</v>
      </c>
      <c r="AA3041" s="10">
        <f t="shared" si="536"/>
        <v>5.5679329032498615E-5</v>
      </c>
      <c r="AB3041">
        <f t="shared" si="546"/>
        <v>222.81914853198813</v>
      </c>
      <c r="AC3041">
        <f>VLOOKUP(A3041,'VIXY-IV'!A$1:E$2000,4,0)</f>
        <v>222.61</v>
      </c>
      <c r="AD3041" s="10">
        <f t="shared" si="540"/>
        <v>9.3952891598814148E-4</v>
      </c>
      <c r="AE3041">
        <f>ROW()</f>
        <v>3041</v>
      </c>
      <c r="AF3041">
        <f t="shared" si="541"/>
        <v>0.79370629370629364</v>
      </c>
      <c r="AG3041">
        <f>AG3040*(1-(AG$1+AG$5))^($A3041-$A3040)*(1+2*(E3041/E3040-1))</f>
        <v>1754.2539688949719</v>
      </c>
      <c r="AH3041">
        <f>VLOOKUP(A3041,'UVXY-IV'!A$2:E$2000,4,0)</f>
        <v>8632.7999999999993</v>
      </c>
      <c r="AJ3041" s="10">
        <f t="shared" si="539"/>
        <v>-0.79679200619787649</v>
      </c>
      <c r="AK3041">
        <f t="shared" si="549"/>
        <v>25.854375728891569</v>
      </c>
      <c r="AO3041">
        <f>AO3040*(1-AO$1+H3040)^($A3041-$A3040)*(2-E3041/E3040)</f>
        <v>26.501023006277354</v>
      </c>
      <c r="AP3041">
        <v>26.5</v>
      </c>
      <c r="AQ3041" s="10">
        <f t="shared" si="537"/>
        <v>3.8604010466070093E-5</v>
      </c>
    </row>
    <row r="3042" spans="1:43" x14ac:dyDescent="0.25">
      <c r="A3042" s="1">
        <v>42478</v>
      </c>
      <c r="B3042" s="12">
        <v>13.35</v>
      </c>
      <c r="C3042" s="12">
        <v>16.510000000000002</v>
      </c>
      <c r="D3042">
        <v>424.33330000000001</v>
      </c>
      <c r="E3042">
        <v>377.73309999999998</v>
      </c>
      <c r="F3042">
        <v>25475.152413</v>
      </c>
      <c r="G3042">
        <v>22681.445724000001</v>
      </c>
      <c r="H3042">
        <f>(1/(1-91/360*VLOOKUP($A3042,Tbills!$B$4:$C$974,2,1)/100))^((1)/91)-1</f>
        <v>6.1128296529044945E-6</v>
      </c>
      <c r="I3042" s="2">
        <f t="shared" si="547"/>
        <v>255.60912874340755</v>
      </c>
      <c r="J3042">
        <f>VLOOKUP(A3042,'VXX-IV'!A$1:C$4500,3,0)</f>
        <v>255.62</v>
      </c>
      <c r="L3042">
        <f t="shared" si="542"/>
        <v>8521.6821698233052</v>
      </c>
      <c r="M3042">
        <v>852.5</v>
      </c>
      <c r="O3042">
        <f t="shared" si="543"/>
        <v>1822.3181124276573</v>
      </c>
      <c r="R3042">
        <f t="shared" si="544"/>
        <v>39.014844956443781</v>
      </c>
      <c r="U3042" s="2">
        <f t="shared" si="548"/>
        <v>42.33362138020162</v>
      </c>
      <c r="V3042">
        <f>VLOOKUP(A3042,'VXZ-IV'!A$1:C$4500,3,0)</f>
        <v>42.32</v>
      </c>
      <c r="W3042" s="10">
        <f t="shared" si="550"/>
        <v>3.2186626185293221E-4</v>
      </c>
      <c r="X3042">
        <f t="shared" si="545"/>
        <v>41.497432141747062</v>
      </c>
      <c r="Y3042">
        <v>41.5</v>
      </c>
      <c r="AA3042" s="10">
        <f t="shared" si="536"/>
        <v>-6.1876102480429296E-5</v>
      </c>
      <c r="AB3042">
        <f t="shared" si="546"/>
        <v>211.54103097476593</v>
      </c>
      <c r="AC3042">
        <f>VLOOKUP(A3042,'VIXY-IV'!A$1:E$2000,4,0)</f>
        <v>211.32400000000001</v>
      </c>
      <c r="AD3042" s="10">
        <f t="shared" si="540"/>
        <v>1.027005805142478E-3</v>
      </c>
      <c r="AE3042">
        <f>ROW()</f>
        <v>3042</v>
      </c>
      <c r="AF3042">
        <f t="shared" si="541"/>
        <v>0.80860084797092657</v>
      </c>
      <c r="AG3042">
        <f>AG3041*(1-(AG$1+AG$5))^($A3042-$A3041)*(1+2*(E3042/E3041-1))</f>
        <v>1576.5471011495308</v>
      </c>
      <c r="AH3042">
        <f>VLOOKUP(A3042,'UVXY-IV'!A$2:E$2000,4,0)</f>
        <v>7758</v>
      </c>
      <c r="AJ3042" s="10">
        <f t="shared" si="539"/>
        <v>-0.79678433859892617</v>
      </c>
      <c r="AK3042">
        <f t="shared" si="549"/>
        <v>27.158937051179681</v>
      </c>
      <c r="AO3042">
        <f>AO3041*(1-AO$1+H3041)^($A3042-$A3041)*(2-E3042/E3041)</f>
        <v>27.83952430542865</v>
      </c>
      <c r="AP3042">
        <v>27.84</v>
      </c>
      <c r="AQ3042" s="10">
        <f t="shared" si="537"/>
        <v>-1.7086730292770191E-5</v>
      </c>
    </row>
    <row r="3043" spans="1:43" x14ac:dyDescent="0.25">
      <c r="A3043" s="1">
        <v>42479</v>
      </c>
      <c r="B3043" s="12">
        <v>13.24</v>
      </c>
      <c r="C3043" s="12">
        <v>16.47</v>
      </c>
      <c r="D3043">
        <v>423.7054</v>
      </c>
      <c r="E3043">
        <v>377.17189999999999</v>
      </c>
      <c r="F3043">
        <v>25728.275095000001</v>
      </c>
      <c r="G3043">
        <v>22906.671317</v>
      </c>
      <c r="H3043">
        <f>(1/(1-91/360*VLOOKUP($A3043,Tbills!$B$4:$C$974,2,1)/100))^((1)/91)-1</f>
        <v>6.1128296529044945E-6</v>
      </c>
      <c r="I3043" s="2">
        <f t="shared" si="547"/>
        <v>255.22467203440596</v>
      </c>
      <c r="J3043">
        <f>VLOOKUP(A3043,'VXX-IV'!A$1:C$4500,3,0)</f>
        <v>255.24</v>
      </c>
      <c r="L3043">
        <f t="shared" si="542"/>
        <v>8496.0286109361932</v>
      </c>
      <c r="M3043">
        <v>850</v>
      </c>
      <c r="O3043">
        <f t="shared" si="543"/>
        <v>1818.1956986384314</v>
      </c>
      <c r="R3043">
        <f t="shared" si="544"/>
        <v>39.042062238933667</v>
      </c>
      <c r="U3043" s="2">
        <f t="shared" si="548"/>
        <v>42.753208346341793</v>
      </c>
      <c r="V3043">
        <f>VLOOKUP(A3043,'VXZ-IV'!A$1:C$4500,3,0)</f>
        <v>42.76</v>
      </c>
      <c r="W3043" s="10">
        <f t="shared" si="550"/>
        <v>-1.5883193775034776E-4</v>
      </c>
      <c r="X3043">
        <f t="shared" si="545"/>
        <v>41.084096320601361</v>
      </c>
      <c r="Y3043">
        <v>41.08</v>
      </c>
      <c r="AA3043" s="10">
        <f t="shared" si="536"/>
        <v>9.9715691367130432E-5</v>
      </c>
      <c r="AB3043">
        <f t="shared" si="546"/>
        <v>211.22594766514425</v>
      </c>
      <c r="AC3043">
        <f>VLOOKUP(A3043,'VIXY-IV'!A$1:E$2000,4,0)</f>
        <v>211.00200000000001</v>
      </c>
      <c r="AD3043" s="10">
        <f t="shared" si="540"/>
        <v>1.0613532816952098E-3</v>
      </c>
      <c r="AE3043">
        <f>ROW()</f>
        <v>3043</v>
      </c>
      <c r="AF3043">
        <f t="shared" si="541"/>
        <v>0.80388585306618099</v>
      </c>
      <c r="AG3043">
        <f>AG3042*(1-(AG$1+AG$5))^($A3043-$A3042)*(1+2*(E3043/E3042-1))</f>
        <v>1571.809563340747</v>
      </c>
      <c r="AH3043">
        <f>VLOOKUP(A3043,'UVXY-IV'!A$2:E$2000,4,0)</f>
        <v>7734.55</v>
      </c>
      <c r="AJ3043" s="10">
        <f t="shared" si="539"/>
        <v>-0.79678073535748728</v>
      </c>
      <c r="AK3043">
        <f t="shared" si="549"/>
        <v>27.198020406845437</v>
      </c>
      <c r="AO3043">
        <f>AO3042*(1-AO$1+H3042)^($A3043-$A3042)*(2-E3043/E3042)</f>
        <v>27.880024849444773</v>
      </c>
      <c r="AP3043">
        <v>27.88</v>
      </c>
      <c r="AQ3043" s="10">
        <f t="shared" si="537"/>
        <v>8.9130002778325945E-7</v>
      </c>
    </row>
    <row r="3044" spans="1:43" x14ac:dyDescent="0.25">
      <c r="A3044" s="1">
        <v>42480</v>
      </c>
      <c r="B3044" s="12">
        <v>13.28</v>
      </c>
      <c r="C3044" s="12">
        <v>16.600000000000001</v>
      </c>
      <c r="D3044">
        <v>428.93090000000001</v>
      </c>
      <c r="E3044">
        <v>381.82119999999998</v>
      </c>
      <c r="F3044">
        <v>25971.047906</v>
      </c>
      <c r="G3044">
        <v>23122.679361999999</v>
      </c>
      <c r="H3044">
        <f>(1/(1-91/360*VLOOKUP($A3044,Tbills!$B$4:$C$974,2,1)/100))^((1)/91)-1</f>
        <v>6.1128296529044945E-6</v>
      </c>
      <c r="I3044" s="2">
        <f t="shared" si="547"/>
        <v>258.36602251949836</v>
      </c>
      <c r="J3044">
        <f>VLOOKUP(A3044,'VXX-IV'!A$1:C$4500,3,0)</f>
        <v>258.38</v>
      </c>
      <c r="L3044">
        <f t="shared" si="542"/>
        <v>8705.144964293233</v>
      </c>
      <c r="M3044">
        <v>870</v>
      </c>
      <c r="O3044">
        <f t="shared" si="543"/>
        <v>1851.7519338874283</v>
      </c>
      <c r="R3044">
        <f t="shared" si="544"/>
        <v>38.799677523711466</v>
      </c>
      <c r="U3044" s="2">
        <f t="shared" si="548"/>
        <v>43.155576649322171</v>
      </c>
      <c r="V3044">
        <f>VLOOKUP(A3044,'VXZ-IV'!A$1:C$4500,3,0)</f>
        <v>43.16</v>
      </c>
      <c r="W3044" s="10">
        <f t="shared" si="550"/>
        <v>-1.0248727242412325E-4</v>
      </c>
      <c r="X3044">
        <f t="shared" si="545"/>
        <v>40.695420190491738</v>
      </c>
      <c r="Y3044">
        <v>40.700000000000003</v>
      </c>
      <c r="AA3044" s="10">
        <f t="shared" si="536"/>
        <v>-1.1252603214406687E-4</v>
      </c>
      <c r="AB3044">
        <f t="shared" si="546"/>
        <v>213.82886951041971</v>
      </c>
      <c r="AC3044">
        <f>VLOOKUP(A3044,'VIXY-IV'!A$1:E$2000,4,0)</f>
        <v>213.59</v>
      </c>
      <c r="AD3044" s="10">
        <f t="shared" si="540"/>
        <v>1.1183553088613962E-3</v>
      </c>
      <c r="AE3044">
        <f>ROW()</f>
        <v>3044</v>
      </c>
      <c r="AF3044">
        <f t="shared" si="541"/>
        <v>0.79999999999999993</v>
      </c>
      <c r="AG3044">
        <f>AG3043*(1-(AG$1+AG$5))^($A3044-$A3043)*(1+2*(E3044/E3043-1))</f>
        <v>1610.5058657489487</v>
      </c>
      <c r="AH3044">
        <f>VLOOKUP(A3044,'UVXY-IV'!A$2:E$2000,4,0)</f>
        <v>7924.35</v>
      </c>
      <c r="AJ3044" s="10">
        <f t="shared" si="539"/>
        <v>-0.79676492510439989</v>
      </c>
      <c r="AK3044">
        <f t="shared" si="549"/>
        <v>26.861506334796232</v>
      </c>
      <c r="AO3044">
        <f>AO3043*(1-AO$1+H3043)^($A3044-$A3043)*(2-E3044/E3043)</f>
        <v>27.535504885107173</v>
      </c>
      <c r="AP3044">
        <v>27.54</v>
      </c>
      <c r="AQ3044" s="10">
        <f t="shared" si="537"/>
        <v>-1.6322131056012434E-4</v>
      </c>
    </row>
    <row r="3045" spans="1:43" x14ac:dyDescent="0.25">
      <c r="A3045" s="1">
        <v>42481</v>
      </c>
      <c r="B3045" s="12">
        <v>13.95</v>
      </c>
      <c r="C3045" s="12">
        <v>17.14</v>
      </c>
      <c r="D3045">
        <v>438.29199999999997</v>
      </c>
      <c r="E3045">
        <v>390.15179999999998</v>
      </c>
      <c r="F3045">
        <v>26630.096258000001</v>
      </c>
      <c r="G3045">
        <v>23709.305396</v>
      </c>
      <c r="H3045">
        <f>(1/(1-91/360*VLOOKUP($A3045,Tbills!$B$4:$C$974,2,1)/100))^((1)/91)-1</f>
        <v>5.8348991682777296E-6</v>
      </c>
      <c r="I3045" s="2">
        <f t="shared" si="547"/>
        <v>263.99823270701495</v>
      </c>
      <c r="J3045">
        <f>VLOOKUP(A3045,'VXX-IV'!A$1:C$4500,3,0)</f>
        <v>264.01</v>
      </c>
      <c r="L3045">
        <f t="shared" si="542"/>
        <v>9084.646130696523</v>
      </c>
      <c r="M3045">
        <v>910</v>
      </c>
      <c r="O3045">
        <f t="shared" si="543"/>
        <v>1912.2899579959849</v>
      </c>
      <c r="R3045">
        <f t="shared" si="544"/>
        <v>38.374675744381179</v>
      </c>
      <c r="U3045" s="2">
        <f t="shared" si="548"/>
        <v>44.249625271389561</v>
      </c>
      <c r="V3045">
        <f>VLOOKUP(A3045,'VXZ-IV'!A$1:C$4500,3,0)</f>
        <v>44.24</v>
      </c>
      <c r="W3045" s="10">
        <f t="shared" si="550"/>
        <v>2.1756942562300985E-4</v>
      </c>
      <c r="X3045">
        <f t="shared" si="545"/>
        <v>39.661735384065594</v>
      </c>
      <c r="Y3045">
        <v>39.659999999999997</v>
      </c>
      <c r="AA3045" s="10">
        <f t="shared" si="536"/>
        <v>4.3756532163374828E-5</v>
      </c>
      <c r="AB3045">
        <f t="shared" si="546"/>
        <v>218.49337872409666</v>
      </c>
      <c r="AC3045">
        <f>VLOOKUP(A3045,'VIXY-IV'!A$1:E$2000,4,0)</f>
        <v>218.238</v>
      </c>
      <c r="AD3045" s="10">
        <f t="shared" si="540"/>
        <v>1.1701844962686003E-3</v>
      </c>
      <c r="AE3045">
        <f>ROW()</f>
        <v>3045</v>
      </c>
      <c r="AF3045">
        <f t="shared" si="541"/>
        <v>0.81388564760793458</v>
      </c>
      <c r="AG3045">
        <f>AG3044*(1-(AG$1+AG$5))^($A3045-$A3044)*(1+2*(E3045/E3044-1))</f>
        <v>1680.7254710426348</v>
      </c>
      <c r="AH3045">
        <f>VLOOKUP(A3045,'UVXY-IV'!A$2:E$2000,4,0)</f>
        <v>8269.5</v>
      </c>
      <c r="AJ3045" s="10">
        <f t="shared" si="539"/>
        <v>-0.79675609516383883</v>
      </c>
      <c r="AK3045">
        <f t="shared" si="549"/>
        <v>26.274216439072951</v>
      </c>
      <c r="AO3045">
        <f>AO3044*(1-AO$1+H3044)^($A3045-$A3044)*(2-E3045/E3044)</f>
        <v>26.933901863675782</v>
      </c>
      <c r="AP3045">
        <v>26.93</v>
      </c>
      <c r="AQ3045" s="10">
        <f t="shared" si="537"/>
        <v>1.4488910790122489E-4</v>
      </c>
    </row>
    <row r="3046" spans="1:43" x14ac:dyDescent="0.25">
      <c r="A3046" s="1">
        <v>42482</v>
      </c>
      <c r="B3046" s="12">
        <v>13.22</v>
      </c>
      <c r="C3046" s="12">
        <v>16.64</v>
      </c>
      <c r="D3046">
        <v>423.16320000000002</v>
      </c>
      <c r="E3046">
        <v>376.68239999999997</v>
      </c>
      <c r="F3046">
        <v>26258.126102999999</v>
      </c>
      <c r="G3046">
        <v>23377.994612999999</v>
      </c>
      <c r="H3046">
        <f>(1/(1-91/360*VLOOKUP($A3046,Tbills!$B$4:$C$974,2,1)/100))^((1)/91)-1</f>
        <v>5.8348991682777296E-6</v>
      </c>
      <c r="I3046" s="2">
        <f t="shared" si="547"/>
        <v>254.87942502537962</v>
      </c>
      <c r="J3046">
        <f>VLOOKUP(A3046,'VXX-IV'!A$1:C$4500,3,0)</f>
        <v>254.89</v>
      </c>
      <c r="L3046">
        <f t="shared" si="542"/>
        <v>8457.0458613230185</v>
      </c>
      <c r="M3046">
        <v>847.5</v>
      </c>
      <c r="O3046">
        <f t="shared" si="543"/>
        <v>1813.2004816836959</v>
      </c>
      <c r="R3046">
        <f t="shared" si="544"/>
        <v>39.035324834350313</v>
      </c>
      <c r="U3046" s="2">
        <f t="shared" si="548"/>
        <v>43.630481000565688</v>
      </c>
      <c r="V3046">
        <f>VLOOKUP(A3046,'VXZ-IV'!A$1:C$4500,3,0)</f>
        <v>43.64</v>
      </c>
      <c r="W3046" s="10">
        <f t="shared" si="550"/>
        <v>-2.1812555990630145E-4</v>
      </c>
      <c r="X3046">
        <f t="shared" si="545"/>
        <v>40.214710587518624</v>
      </c>
      <c r="Y3046">
        <v>40.21</v>
      </c>
      <c r="AA3046" s="10">
        <f t="shared" si="536"/>
        <v>1.171496522911486E-4</v>
      </c>
      <c r="AB3046">
        <f t="shared" si="546"/>
        <v>210.949431062017</v>
      </c>
      <c r="AC3046">
        <f>VLOOKUP(A3046,'VIXY-IV'!A$1:E$2000,4,0)</f>
        <v>210.678</v>
      </c>
      <c r="AD3046" s="10">
        <f t="shared" si="540"/>
        <v>1.2883692745184749E-3</v>
      </c>
      <c r="AE3046">
        <f>ROW()</f>
        <v>3046</v>
      </c>
      <c r="AF3046">
        <f t="shared" si="541"/>
        <v>0.79447115384615385</v>
      </c>
      <c r="AG3046">
        <f>AG3045*(1-(AG$1+AG$5))^($A3046-$A3045)*(1+2*(E3046/E3045-1))</f>
        <v>1564.6237408180141</v>
      </c>
      <c r="AH3046">
        <f>VLOOKUP(A3046,'UVXY-IV'!A$2:E$2000,4,0)</f>
        <v>7697.15</v>
      </c>
      <c r="AJ3046" s="10">
        <f t="shared" si="539"/>
        <v>-0.79672687412639553</v>
      </c>
      <c r="AK3046">
        <f t="shared" si="549"/>
        <v>27.180027990575798</v>
      </c>
      <c r="AO3046">
        <f>AO3045*(1-AO$1+H3045)^($A3046-$A3045)*(2-E3046/E3045)</f>
        <v>27.862886038418903</v>
      </c>
      <c r="AP3046">
        <v>27.86</v>
      </c>
      <c r="AQ3046" s="10">
        <f t="shared" si="537"/>
        <v>1.0359075444732468E-4</v>
      </c>
    </row>
    <row r="3047" spans="1:43" x14ac:dyDescent="0.25">
      <c r="A3047" s="1">
        <v>42485</v>
      </c>
      <c r="B3047" s="12">
        <v>14.08</v>
      </c>
      <c r="C3047" s="12">
        <v>17.22</v>
      </c>
      <c r="D3047">
        <v>424.8424</v>
      </c>
      <c r="E3047">
        <v>378.17059999999998</v>
      </c>
      <c r="F3047">
        <v>26390.591407</v>
      </c>
      <c r="G3047">
        <v>23495.521187999999</v>
      </c>
      <c r="H3047">
        <f>(1/(1-91/360*VLOOKUP($A3047,Tbills!$B$4:$C$974,2,1)/100))^((1)/91)-1</f>
        <v>5.8348991682777296E-6</v>
      </c>
      <c r="I3047" s="2">
        <f t="shared" si="547"/>
        <v>255.87212170863154</v>
      </c>
      <c r="J3047">
        <f>VLOOKUP(A3047,'VXX-IV'!A$1:C$4500,3,0)</f>
        <v>255.89</v>
      </c>
      <c r="L3047">
        <f t="shared" si="542"/>
        <v>8522.863467914658</v>
      </c>
      <c r="M3047">
        <v>852.5</v>
      </c>
      <c r="O3047">
        <f t="shared" si="543"/>
        <v>1823.7615060759952</v>
      </c>
      <c r="R3047">
        <f t="shared" si="544"/>
        <v>38.952931153775971</v>
      </c>
      <c r="U3047" s="2">
        <f t="shared" si="548"/>
        <v>43.847377619946307</v>
      </c>
      <c r="V3047">
        <f>VLOOKUP(A3047,'VXZ-IV'!A$1:C$4500,3,0)</f>
        <v>43.84</v>
      </c>
      <c r="W3047" s="10">
        <f t="shared" si="550"/>
        <v>1.6828512651234639E-4</v>
      </c>
      <c r="X3047">
        <f t="shared" si="545"/>
        <v>40.008802731206139</v>
      </c>
      <c r="Y3047">
        <v>40.01</v>
      </c>
      <c r="AA3047" s="10">
        <f t="shared" si="536"/>
        <v>-2.9924238786782631E-5</v>
      </c>
      <c r="AB3047">
        <f t="shared" si="546"/>
        <v>211.78045842447997</v>
      </c>
      <c r="AC3047">
        <f>VLOOKUP(A3047,'VIXY-IV'!A$1:E$2000,4,0)</f>
        <v>211.5</v>
      </c>
      <c r="AD3047" s="10">
        <f t="shared" si="540"/>
        <v>1.3260445601890325E-3</v>
      </c>
      <c r="AE3047">
        <f>ROW()</f>
        <v>3047</v>
      </c>
      <c r="AF3047">
        <f t="shared" si="541"/>
        <v>0.81765389082462259</v>
      </c>
      <c r="AG3047">
        <f>AG3046*(1-(AG$1+AG$5))^($A3047-$A3046)*(1+2*(E3047/E3046-1))</f>
        <v>1576.8273766246641</v>
      </c>
      <c r="AH3047">
        <f>VLOOKUP(A3047,'UVXY-IV'!A$2:E$2000,4,0)</f>
        <v>7757.2</v>
      </c>
      <c r="AJ3047" s="10">
        <f t="shared" si="539"/>
        <v>-0.7967272499581467</v>
      </c>
      <c r="AK3047">
        <f t="shared" si="549"/>
        <v>27.068862330016898</v>
      </c>
      <c r="AO3047">
        <f>AO3046*(1-AO$1+H3046)^($A3047-$A3046)*(2-E3047/E3046)</f>
        <v>27.75021157788526</v>
      </c>
      <c r="AP3047">
        <v>27.75</v>
      </c>
      <c r="AQ3047" s="10">
        <f t="shared" si="537"/>
        <v>7.6244282976034583E-6</v>
      </c>
    </row>
    <row r="3048" spans="1:43" x14ac:dyDescent="0.25">
      <c r="A3048" s="1">
        <v>42486</v>
      </c>
      <c r="B3048" s="12">
        <v>13.96</v>
      </c>
      <c r="C3048" s="12">
        <v>16.920000000000002</v>
      </c>
      <c r="D3048">
        <v>417.94099999999997</v>
      </c>
      <c r="E3048">
        <v>372.02519999999998</v>
      </c>
      <c r="F3048">
        <v>26261.045694</v>
      </c>
      <c r="G3048">
        <v>23380.049654999999</v>
      </c>
      <c r="H3048">
        <f>(1/(1-91/360*VLOOKUP($A3048,Tbills!$B$4:$C$974,2,1)/100))^((1)/91)-1</f>
        <v>5.8348991682777296E-6</v>
      </c>
      <c r="I3048" s="2">
        <f t="shared" si="547"/>
        <v>251.70944061691046</v>
      </c>
      <c r="J3048">
        <f>VLOOKUP(A3048,'VXX-IV'!A$1:C$4500,3,0)</f>
        <v>251.73</v>
      </c>
      <c r="L3048">
        <f t="shared" si="542"/>
        <v>8245.5400025057752</v>
      </c>
      <c r="M3048">
        <v>825</v>
      </c>
      <c r="O3048">
        <f t="shared" si="543"/>
        <v>1779.2464350485961</v>
      </c>
      <c r="R3048">
        <f t="shared" si="544"/>
        <v>39.26765510533054</v>
      </c>
      <c r="U3048" s="2">
        <f t="shared" si="548"/>
        <v>43.631076407010042</v>
      </c>
      <c r="V3048">
        <f>VLOOKUP(A3048,'VXZ-IV'!A$1:C$4500,3,0)</f>
        <v>43.64</v>
      </c>
      <c r="W3048" s="10">
        <f t="shared" si="550"/>
        <v>-2.044819658560959E-4</v>
      </c>
      <c r="X3048">
        <f t="shared" si="545"/>
        <v>40.20417829458971</v>
      </c>
      <c r="Y3048">
        <v>40.200000000000003</v>
      </c>
      <c r="AA3048" s="10">
        <f t="shared" si="536"/>
        <v>1.0393767636096563E-4</v>
      </c>
      <c r="AB3048">
        <f t="shared" si="546"/>
        <v>208.33816959489238</v>
      </c>
      <c r="AC3048">
        <f>VLOOKUP(A3048,'VIXY-IV'!A$1:E$2000,4,0)</f>
        <v>208.05199999999999</v>
      </c>
      <c r="AD3048" s="10">
        <f t="shared" si="540"/>
        <v>1.3754714921865308E-3</v>
      </c>
      <c r="AE3048">
        <f>ROW()</f>
        <v>3048</v>
      </c>
      <c r="AF3048">
        <f t="shared" si="541"/>
        <v>0.82505910165484631</v>
      </c>
      <c r="AG3048">
        <f>AG3047*(1-(AG$1+AG$5))^($A3048-$A3047)*(1+2*(E3048/E3047-1))</f>
        <v>1525.528011609998</v>
      </c>
      <c r="AH3048">
        <f>VLOOKUP(A3048,'UVXY-IV'!A$2:E$2000,4,0)</f>
        <v>7504.45</v>
      </c>
      <c r="AJ3048" s="10">
        <f t="shared" si="539"/>
        <v>-0.79671687977000338</v>
      </c>
      <c r="AK3048">
        <f t="shared" si="549"/>
        <v>27.507459258016638</v>
      </c>
      <c r="AO3048">
        <f>AO3047*(1-AO$1+H3047)^($A3048-$A3047)*(2-E3048/E3047)</f>
        <v>28.20028338460218</v>
      </c>
      <c r="AP3048">
        <v>28.2</v>
      </c>
      <c r="AQ3048" s="10">
        <f t="shared" si="537"/>
        <v>1.0049099368192316E-5</v>
      </c>
    </row>
    <row r="3049" spans="1:43" x14ac:dyDescent="0.25">
      <c r="A3049" s="1">
        <v>42487</v>
      </c>
      <c r="B3049" s="12">
        <v>13.77</v>
      </c>
      <c r="C3049" s="12">
        <v>16.77</v>
      </c>
      <c r="D3049">
        <v>406.82799999999997</v>
      </c>
      <c r="E3049">
        <v>362.1309</v>
      </c>
      <c r="F3049">
        <v>25849.368621000001</v>
      </c>
      <c r="G3049">
        <v>23013.399634000001</v>
      </c>
      <c r="H3049">
        <f>(1/(1-91/360*VLOOKUP($A3049,Tbills!$B$4:$C$974,2,1)/100))^((1)/91)-1</f>
        <v>5.8348991682777296E-6</v>
      </c>
      <c r="I3049" s="2">
        <f t="shared" si="547"/>
        <v>245.01054304527591</v>
      </c>
      <c r="J3049">
        <f>VLOOKUP(A3049,'VXX-IV'!A$1:C$4500,3,0)</f>
        <v>245.03</v>
      </c>
      <c r="L3049">
        <f t="shared" si="542"/>
        <v>7806.6395192644204</v>
      </c>
      <c r="M3049">
        <v>782.5</v>
      </c>
      <c r="O3049">
        <f t="shared" si="543"/>
        <v>1708.2082013843817</v>
      </c>
      <c r="R3049">
        <f t="shared" si="544"/>
        <v>39.788033325324413</v>
      </c>
      <c r="U3049" s="2">
        <f t="shared" si="548"/>
        <v>42.946053628789556</v>
      </c>
      <c r="V3049">
        <f>VLOOKUP(A3049,'VXZ-IV'!A$1:C$4500,3,0)</f>
        <v>42.96</v>
      </c>
      <c r="W3049" s="10">
        <f t="shared" si="550"/>
        <v>-3.2463620136047311E-4</v>
      </c>
      <c r="X3049">
        <f t="shared" si="545"/>
        <v>40.83339518137624</v>
      </c>
      <c r="Y3049">
        <v>40.83</v>
      </c>
      <c r="AA3049" s="10">
        <f t="shared" si="536"/>
        <v>8.3154087098691321E-5</v>
      </c>
      <c r="AB3049">
        <f t="shared" si="546"/>
        <v>202.79648971773838</v>
      </c>
      <c r="AC3049">
        <f>VLOOKUP(A3049,'VIXY-IV'!A$1:E$2000,4,0)</f>
        <v>202.50800000000001</v>
      </c>
      <c r="AD3049" s="10">
        <f t="shared" si="540"/>
        <v>1.4245843015503468E-3</v>
      </c>
      <c r="AE3049">
        <f>ROW()</f>
        <v>3049</v>
      </c>
      <c r="AF3049">
        <f t="shared" si="541"/>
        <v>0.82110912343470488</v>
      </c>
      <c r="AG3049">
        <f>AG3048*(1-(AG$1+AG$5))^($A3049-$A3048)*(1+2*(E3049/E3048-1))</f>
        <v>1444.3341261914443</v>
      </c>
      <c r="AH3049">
        <f>VLOOKUP(A3049,'UVXY-IV'!A$2:E$2000,4,0)</f>
        <v>7104.35</v>
      </c>
      <c r="AJ3049" s="10">
        <f t="shared" si="539"/>
        <v>-0.79669721703020768</v>
      </c>
      <c r="AK3049">
        <f t="shared" si="549"/>
        <v>28.23772632214197</v>
      </c>
      <c r="AO3049">
        <f>AO3048*(1-AO$1+H3048)^($A3049-$A3048)*(2-E3049/E3048)</f>
        <v>28.949390046926322</v>
      </c>
      <c r="AP3049">
        <v>28.95</v>
      </c>
      <c r="AQ3049" s="10">
        <f t="shared" si="537"/>
        <v>-2.1069190800582227E-5</v>
      </c>
    </row>
    <row r="3050" spans="1:43" x14ac:dyDescent="0.25">
      <c r="A3050" s="1">
        <v>42488</v>
      </c>
      <c r="B3050" s="12">
        <v>15.22</v>
      </c>
      <c r="C3050" s="12">
        <v>17.78</v>
      </c>
      <c r="D3050">
        <v>430.93220000000002</v>
      </c>
      <c r="E3050">
        <v>383.5847</v>
      </c>
      <c r="F3050">
        <v>26586.850224000002</v>
      </c>
      <c r="G3050">
        <v>23669.836857999999</v>
      </c>
      <c r="H3050">
        <f>(1/(1-91/360*VLOOKUP($A3050,Tbills!$B$4:$C$974,2,1)/100))^((1)/91)-1</f>
        <v>6.3907672445129293E-6</v>
      </c>
      <c r="I3050" s="2">
        <f t="shared" si="547"/>
        <v>259.52087331687164</v>
      </c>
      <c r="J3050">
        <f>VLOOKUP(A3050,'VXX-IV'!A$1:C$4500,3,0)</f>
        <v>259.54000000000002</v>
      </c>
      <c r="L3050">
        <f t="shared" si="542"/>
        <v>8731.2815040328533</v>
      </c>
      <c r="M3050">
        <v>875</v>
      </c>
      <c r="O3050">
        <f t="shared" si="543"/>
        <v>1859.9451490029635</v>
      </c>
      <c r="R3050">
        <f t="shared" si="544"/>
        <v>38.607702392623096</v>
      </c>
      <c r="U3050" s="2">
        <f t="shared" si="548"/>
        <v>44.170226016856503</v>
      </c>
      <c r="V3050">
        <f>VLOOKUP(A3050,'VXZ-IV'!A$1:C$4500,3,0)</f>
        <v>44.16</v>
      </c>
      <c r="W3050" s="10">
        <f t="shared" si="550"/>
        <v>2.315674106998511E-4</v>
      </c>
      <c r="X3050">
        <f t="shared" si="545"/>
        <v>39.667444387665022</v>
      </c>
      <c r="Y3050">
        <v>39.67</v>
      </c>
      <c r="AA3050" s="10">
        <f t="shared" si="536"/>
        <v>-6.442178812660071E-5</v>
      </c>
      <c r="AB3050">
        <f t="shared" si="546"/>
        <v>214.80999723111873</v>
      </c>
      <c r="AC3050">
        <f>VLOOKUP(A3050,'VIXY-IV'!A$1:E$2000,4,0)</f>
        <v>214.52799999999999</v>
      </c>
      <c r="AD3050" s="10">
        <f t="shared" si="540"/>
        <v>1.3145008162978034E-3</v>
      </c>
      <c r="AE3050">
        <f>ROW()</f>
        <v>3050</v>
      </c>
      <c r="AF3050">
        <f t="shared" si="541"/>
        <v>0.8560179977502812</v>
      </c>
      <c r="AG3050">
        <f>AG3049*(1-(AG$1+AG$5))^($A3050-$A3049)*(1+2*(E3050/E3049-1))</f>
        <v>1615.4136913047337</v>
      </c>
      <c r="AH3050">
        <f>VLOOKUP(A3050,'UVXY-IV'!A$2:E$2000,4,0)</f>
        <v>7946.7</v>
      </c>
      <c r="AJ3050" s="10">
        <f t="shared" si="539"/>
        <v>-0.79671892844769099</v>
      </c>
      <c r="AK3050">
        <f t="shared" si="549"/>
        <v>26.563595268198007</v>
      </c>
      <c r="AO3050">
        <f>AO3049*(1-AO$1+H3049)^($A3050-$A3049)*(2-E3050/E3049)</f>
        <v>27.233486621953098</v>
      </c>
      <c r="AP3050">
        <v>27.23</v>
      </c>
      <c r="AQ3050" s="10">
        <f t="shared" si="537"/>
        <v>1.2804340628336242E-4</v>
      </c>
    </row>
    <row r="3051" spans="1:43" x14ac:dyDescent="0.25">
      <c r="A3051" s="1">
        <v>42489</v>
      </c>
      <c r="B3051" s="12">
        <v>15.7</v>
      </c>
      <c r="C3051" s="12">
        <v>18.45</v>
      </c>
      <c r="D3051">
        <v>441.8494</v>
      </c>
      <c r="E3051">
        <v>393.29989999999998</v>
      </c>
      <c r="F3051">
        <v>27043.117361000001</v>
      </c>
      <c r="G3051">
        <v>24075.892741</v>
      </c>
      <c r="H3051">
        <f>(1/(1-91/360*VLOOKUP($A3051,Tbills!$B$4:$C$974,2,1)/100))^((1)/91)-1</f>
        <v>6.3907672445129293E-6</v>
      </c>
      <c r="I3051" s="2">
        <f t="shared" si="547"/>
        <v>266.08906487015628</v>
      </c>
      <c r="J3051">
        <f>VLOOKUP(A3051,'VXX-IV'!A$1:C$4500,3,0)</f>
        <v>266.11</v>
      </c>
      <c r="L3051">
        <f t="shared" si="542"/>
        <v>9173.2066106403054</v>
      </c>
      <c r="M3051">
        <v>917.5</v>
      </c>
      <c r="O3051">
        <f t="shared" si="543"/>
        <v>1930.5414295882283</v>
      </c>
      <c r="R3051">
        <f t="shared" si="544"/>
        <v>38.11706301138392</v>
      </c>
      <c r="U3051" s="2">
        <f t="shared" si="548"/>
        <v>44.92715270116252</v>
      </c>
      <c r="V3051">
        <f>VLOOKUP(A3051,'VXZ-IV'!A$1:C$4500,3,0)</f>
        <v>44.92</v>
      </c>
      <c r="W3051" s="10">
        <f t="shared" si="550"/>
        <v>1.5923199382283926E-4</v>
      </c>
      <c r="X3051">
        <f t="shared" si="545"/>
        <v>38.985756834692168</v>
      </c>
      <c r="Y3051">
        <v>38.99</v>
      </c>
      <c r="AA3051" s="10">
        <f t="shared" si="536"/>
        <v>-1.0882701482006762E-4</v>
      </c>
      <c r="AB3051">
        <f t="shared" si="546"/>
        <v>220.24974449066525</v>
      </c>
      <c r="AC3051">
        <f>VLOOKUP(A3051,'VIXY-IV'!A$1:E$2000,4,0)</f>
        <v>219.96199999999999</v>
      </c>
      <c r="AD3051" s="10">
        <f t="shared" si="540"/>
        <v>1.3081554571483522E-3</v>
      </c>
      <c r="AE3051">
        <f>ROW()</f>
        <v>3051</v>
      </c>
      <c r="AF3051">
        <f t="shared" si="541"/>
        <v>0.85094850948509482</v>
      </c>
      <c r="AG3051">
        <f>AG3050*(1-(AG$1+AG$5))^($A3051-$A3050)*(1+2*(E3051/E3050-1))</f>
        <v>1697.184927650811</v>
      </c>
      <c r="AH3051">
        <f>VLOOKUP(A3051,'UVXY-IV'!A$2:E$2000,4,0)</f>
        <v>8349.15</v>
      </c>
      <c r="AJ3051" s="10">
        <f t="shared" si="539"/>
        <v>-0.79672362723740608</v>
      </c>
      <c r="AK3051">
        <f t="shared" si="549"/>
        <v>25.889602808930572</v>
      </c>
      <c r="AO3051">
        <f>AO3050*(1-AO$1+H3050)^($A3051-$A3050)*(2-E3051/E3050)</f>
        <v>26.542921315459115</v>
      </c>
      <c r="AP3051">
        <v>26.54</v>
      </c>
      <c r="AQ3051" s="10">
        <f t="shared" si="537"/>
        <v>1.1007217253644619E-4</v>
      </c>
    </row>
    <row r="3052" spans="1:43" x14ac:dyDescent="0.25">
      <c r="A3052" s="1">
        <v>42492</v>
      </c>
      <c r="B3052" s="12">
        <v>14.68</v>
      </c>
      <c r="C3052" s="12">
        <v>17.78</v>
      </c>
      <c r="D3052">
        <v>417.41460000000001</v>
      </c>
      <c r="E3052">
        <v>371.54239999999999</v>
      </c>
      <c r="F3052">
        <v>26495.805089000001</v>
      </c>
      <c r="G3052">
        <v>23588.171065999999</v>
      </c>
      <c r="H3052">
        <f>(1/(1-91/360*VLOOKUP($A3052,Tbills!$B$4:$C$974,2,1)/100))^((1)/91)-1</f>
        <v>6.3907672445129293E-6</v>
      </c>
      <c r="I3052" s="2">
        <f t="shared" si="547"/>
        <v>251.3556337705659</v>
      </c>
      <c r="J3052">
        <f>VLOOKUP(A3052,'VXX-IV'!A$1:C$4500,3,0)</f>
        <v>251.38</v>
      </c>
      <c r="L3052">
        <f t="shared" si="542"/>
        <v>8157.3261094229574</v>
      </c>
      <c r="M3052">
        <v>817.5</v>
      </c>
      <c r="O3052">
        <f t="shared" si="543"/>
        <v>1770.1650323058345</v>
      </c>
      <c r="R3052">
        <f t="shared" si="544"/>
        <v>39.166076176287156</v>
      </c>
      <c r="U3052" s="2">
        <f t="shared" si="548"/>
        <v>44.014674425890412</v>
      </c>
      <c r="V3052">
        <f>VLOOKUP(A3052,'VXZ-IV'!A$1:C$4500,3,0)</f>
        <v>44</v>
      </c>
      <c r="W3052" s="10">
        <f t="shared" si="550"/>
        <v>3.3350967932754827E-4</v>
      </c>
      <c r="X3052">
        <f t="shared" si="545"/>
        <v>39.771866982820036</v>
      </c>
      <c r="Y3052">
        <v>39.770000000000003</v>
      </c>
      <c r="AA3052" s="10">
        <f t="shared" ref="AA3052:AA3115" si="551">X3052/Y3052-1</f>
        <v>4.694450138376105E-5</v>
      </c>
      <c r="AB3052">
        <f t="shared" si="546"/>
        <v>208.06309347114683</v>
      </c>
      <c r="AC3052">
        <f>VLOOKUP(A3052,'VIXY-IV'!A$1:E$2000,4,0)</f>
        <v>207.77600000000001</v>
      </c>
      <c r="AD3052" s="10">
        <f t="shared" si="540"/>
        <v>1.3817451060122998E-3</v>
      </c>
      <c r="AE3052">
        <f>ROW()</f>
        <v>3052</v>
      </c>
      <c r="AF3052">
        <f t="shared" si="541"/>
        <v>0.82564679415073106</v>
      </c>
      <c r="AG3052">
        <f>AG3051*(1-(AG$1+AG$5))^($A3052-$A3051)*(1+2*(E3052/E3051-1))</f>
        <v>1509.2545070092183</v>
      </c>
      <c r="AH3052">
        <f>VLOOKUP(A3052,'UVXY-IV'!A$2:E$2000,4,0)</f>
        <v>7424.35</v>
      </c>
      <c r="AJ3052" s="10">
        <f t="shared" si="539"/>
        <v>-0.7967156037889892</v>
      </c>
      <c r="AK3052">
        <f t="shared" si="549"/>
        <v>27.318008087173041</v>
      </c>
      <c r="AO3052">
        <f>AO3051*(1-AO$1+H3051)^($A3052-$A3051)*(2-E3052/E3051)</f>
        <v>28.00871483211613</v>
      </c>
      <c r="AP3052">
        <v>28.01</v>
      </c>
      <c r="AQ3052" s="10">
        <f t="shared" ref="AQ3052:AQ3115" si="552">AO3052/AP3052-1</f>
        <v>-4.5882466400248845E-5</v>
      </c>
    </row>
    <row r="3053" spans="1:43" x14ac:dyDescent="0.25">
      <c r="A3053" s="1">
        <v>42493</v>
      </c>
      <c r="B3053" s="12">
        <v>15.6</v>
      </c>
      <c r="C3053" s="12">
        <v>18.57</v>
      </c>
      <c r="D3053">
        <v>437.35309999999998</v>
      </c>
      <c r="E3053">
        <v>389.28739999999999</v>
      </c>
      <c r="F3053">
        <v>27155.057706</v>
      </c>
      <c r="G3053">
        <v>24174.926942999999</v>
      </c>
      <c r="H3053">
        <f>(1/(1-91/360*VLOOKUP($A3053,Tbills!$B$4:$C$974,2,1)/100))^((1)/91)-1</f>
        <v>6.3907672445129293E-6</v>
      </c>
      <c r="I3053" s="2">
        <f t="shared" si="547"/>
        <v>263.35563039402052</v>
      </c>
      <c r="J3053">
        <f>VLOOKUP(A3053,'VXX-IV'!A$1:C$4500,3,0)</f>
        <v>263.38</v>
      </c>
      <c r="L3053">
        <f t="shared" si="542"/>
        <v>8936.1729578279028</v>
      </c>
      <c r="M3053">
        <v>895</v>
      </c>
      <c r="O3053">
        <f t="shared" si="543"/>
        <v>1896.916694185112</v>
      </c>
      <c r="R3053">
        <f t="shared" si="544"/>
        <v>38.229054922079158</v>
      </c>
      <c r="U3053" s="2">
        <f t="shared" si="548"/>
        <v>45.108721029071013</v>
      </c>
      <c r="V3053">
        <f>VLOOKUP(A3053,'VXZ-IV'!A$1:C$4500,3,0)</f>
        <v>45.12</v>
      </c>
      <c r="W3053" s="10">
        <f t="shared" si="550"/>
        <v>-2.4997719257502382E-4</v>
      </c>
      <c r="X3053">
        <f t="shared" si="545"/>
        <v>38.781355013794141</v>
      </c>
      <c r="Y3053">
        <v>38.78</v>
      </c>
      <c r="AA3053" s="10">
        <f t="shared" si="551"/>
        <v>3.4941046780367913E-5</v>
      </c>
      <c r="AB3053">
        <f t="shared" si="546"/>
        <v>217.99944116778727</v>
      </c>
      <c r="AC3053">
        <f>VLOOKUP(A3053,'VIXY-IV'!A$1:E$2000,4,0)</f>
        <v>217.67400000000001</v>
      </c>
      <c r="AD3053" s="10">
        <f t="shared" si="540"/>
        <v>1.4950851630752826E-3</v>
      </c>
      <c r="AE3053">
        <f>ROW()</f>
        <v>3053</v>
      </c>
      <c r="AF3053">
        <f t="shared" si="541"/>
        <v>0.84006462035541196</v>
      </c>
      <c r="AG3053">
        <f>AG3052*(1-(AG$1+AG$5))^($A3053-$A3052)*(1+2*(E3053/E3052-1))</f>
        <v>1653.3638761242044</v>
      </c>
      <c r="AH3053">
        <f>VLOOKUP(A3053,'UVXY-IV'!A$2:E$2000,4,0)</f>
        <v>8132.25</v>
      </c>
      <c r="AJ3053" s="10">
        <f t="shared" si="539"/>
        <v>-0.79669047605223597</v>
      </c>
      <c r="AK3053">
        <f t="shared" si="549"/>
        <v>26.012078518796052</v>
      </c>
      <c r="AO3053">
        <f>AO3052*(1-AO$1+H3052)^($A3053-$A3052)*(2-E3053/E3052)</f>
        <v>26.670192422822989</v>
      </c>
      <c r="AP3053">
        <v>26.67</v>
      </c>
      <c r="AQ3053" s="10">
        <f t="shared" si="552"/>
        <v>7.2149539926957829E-6</v>
      </c>
    </row>
    <row r="3054" spans="1:43" x14ac:dyDescent="0.25">
      <c r="A3054" s="1">
        <v>42494</v>
      </c>
      <c r="B3054" s="12">
        <v>16.05</v>
      </c>
      <c r="C3054" s="12">
        <v>18.91</v>
      </c>
      <c r="D3054">
        <v>442.27690000000001</v>
      </c>
      <c r="E3054">
        <v>393.66759999999999</v>
      </c>
      <c r="F3054">
        <v>27417.810371</v>
      </c>
      <c r="G3054">
        <v>24408.689331000001</v>
      </c>
      <c r="H3054">
        <f>(1/(1-91/360*VLOOKUP($A3054,Tbills!$B$4:$C$974,2,1)/100))^((1)/91)-1</f>
        <v>6.3907672445129293E-6</v>
      </c>
      <c r="I3054" s="2">
        <f t="shared" si="547"/>
        <v>266.31404168796536</v>
      </c>
      <c r="J3054">
        <f>VLOOKUP(A3054,'VXX-IV'!A$1:C$4500,3,0)</f>
        <v>266.33</v>
      </c>
      <c r="L3054">
        <f t="shared" si="542"/>
        <v>9136.915095172737</v>
      </c>
      <c r="M3054">
        <v>915</v>
      </c>
      <c r="O3054">
        <f t="shared" si="543"/>
        <v>1928.8673998808597</v>
      </c>
      <c r="R3054">
        <f t="shared" si="544"/>
        <v>38.012262854516869</v>
      </c>
      <c r="U3054" s="2">
        <f t="shared" si="548"/>
        <v>45.544083002307438</v>
      </c>
      <c r="V3054">
        <f>VLOOKUP(A3054,'VXZ-IV'!A$1:C$4500,3,0)</f>
        <v>45.56</v>
      </c>
      <c r="W3054" s="10">
        <f t="shared" si="550"/>
        <v>-3.4936342608793414E-4</v>
      </c>
      <c r="X3054">
        <f t="shared" si="545"/>
        <v>38.405178935187948</v>
      </c>
      <c r="Y3054">
        <v>38.409999999999997</v>
      </c>
      <c r="AA3054" s="10">
        <f t="shared" si="551"/>
        <v>-1.2551587638764961E-4</v>
      </c>
      <c r="AB3054">
        <f t="shared" si="546"/>
        <v>220.45150578702814</v>
      </c>
      <c r="AC3054">
        <f>VLOOKUP(A3054,'VIXY-IV'!A$1:E$2000,4,0)</f>
        <v>220.12200000000001</v>
      </c>
      <c r="AD3054" s="10">
        <f t="shared" si="540"/>
        <v>1.496923465297062E-3</v>
      </c>
      <c r="AE3054">
        <f>ROW()</f>
        <v>3054</v>
      </c>
      <c r="AF3054">
        <f t="shared" si="541"/>
        <v>0.84875727128503442</v>
      </c>
      <c r="AG3054">
        <f>AG3053*(1-(AG$1+AG$5))^($A3054-$A3053)*(1+2*(E3054/E3053-1))</f>
        <v>1690.5136817183932</v>
      </c>
      <c r="AH3054">
        <f>VLOOKUP(A3054,'UVXY-IV'!A$2:E$2000,4,0)</f>
        <v>8315.35</v>
      </c>
      <c r="AJ3054" s="10">
        <f t="shared" si="539"/>
        <v>-0.79669963600829874</v>
      </c>
      <c r="AK3054">
        <f t="shared" si="549"/>
        <v>25.718196852800791</v>
      </c>
      <c r="AO3054">
        <f>AO3053*(1-AO$1+H3053)^($A3054-$A3053)*(2-E3054/E3053)</f>
        <v>26.369296845910107</v>
      </c>
      <c r="AP3054">
        <v>26.37</v>
      </c>
      <c r="AQ3054" s="10">
        <f t="shared" si="552"/>
        <v>-2.6664925669050987E-5</v>
      </c>
    </row>
    <row r="3055" spans="1:43" x14ac:dyDescent="0.25">
      <c r="A3055" s="1">
        <v>42495</v>
      </c>
      <c r="B3055" s="12">
        <v>15.91</v>
      </c>
      <c r="C3055" s="12">
        <v>18.920000000000002</v>
      </c>
      <c r="D3055">
        <v>440.62900000000002</v>
      </c>
      <c r="E3055">
        <v>392.19830000000002</v>
      </c>
      <c r="F3055">
        <v>27485.772976</v>
      </c>
      <c r="G3055">
        <v>24469.03701</v>
      </c>
      <c r="H3055">
        <f>(1/(1-91/360*VLOOKUP($A3055,Tbills!$B$4:$C$974,2,1)/100))^((1)/91)-1</f>
        <v>5.8348991682777296E-6</v>
      </c>
      <c r="I3055" s="2">
        <f t="shared" si="547"/>
        <v>265.31530036740281</v>
      </c>
      <c r="J3055">
        <f>VLOOKUP(A3055,'VXX-IV'!A$1:C$4500,3,0)</f>
        <v>265.33</v>
      </c>
      <c r="L3055">
        <f t="shared" si="542"/>
        <v>9068.3539691316291</v>
      </c>
      <c r="M3055">
        <v>907.5</v>
      </c>
      <c r="O3055">
        <f t="shared" si="543"/>
        <v>1918.0039899450662</v>
      </c>
      <c r="R3055">
        <f t="shared" si="544"/>
        <v>38.081478565546107</v>
      </c>
      <c r="U3055" s="2">
        <f t="shared" si="548"/>
        <v>45.655863293655393</v>
      </c>
      <c r="V3055">
        <f>VLOOKUP(A3055,'VXZ-IV'!A$1:C$4500,3,0)</f>
        <v>45.64</v>
      </c>
      <c r="W3055" s="10">
        <f t="shared" si="550"/>
        <v>3.4757435704180217E-4</v>
      </c>
      <c r="X3055">
        <f t="shared" si="545"/>
        <v>38.309033127028634</v>
      </c>
      <c r="Y3055">
        <v>38.31</v>
      </c>
      <c r="AA3055" s="10">
        <f t="shared" si="551"/>
        <v>-2.5238135509475512E-5</v>
      </c>
      <c r="AB3055">
        <f t="shared" si="546"/>
        <v>219.62787919039897</v>
      </c>
      <c r="AC3055">
        <f>VLOOKUP(A3055,'VIXY-IV'!A$1:E$2000,4,0)</f>
        <v>219.298</v>
      </c>
      <c r="AD3055" s="10">
        <f t="shared" si="540"/>
        <v>1.5042507929801108E-3</v>
      </c>
      <c r="AE3055">
        <f>ROW()</f>
        <v>3055</v>
      </c>
      <c r="AF3055">
        <f t="shared" si="541"/>
        <v>0.84090909090909083</v>
      </c>
      <c r="AG3055">
        <f>AG3054*(1-(AG$1+AG$5))^($A3055-$A3054)*(1+2*(E3055/E3054-1))</f>
        <v>1677.8380067252417</v>
      </c>
      <c r="AH3055">
        <f>VLOOKUP(A3055,'UVXY-IV'!A$2:E$2000,4,0)</f>
        <v>8253.0499999999993</v>
      </c>
      <c r="AJ3055" s="10">
        <f t="shared" ref="AJ3055:AJ3118" si="553">AG3055/AH3055-1</f>
        <v>-0.79670085523227874</v>
      </c>
      <c r="AK3055">
        <f t="shared" si="549"/>
        <v>25.812983516196738</v>
      </c>
      <c r="AO3055">
        <f>AO3054*(1-AO$1+H3054)^($A3055-$A3054)*(2-E3055/E3054)</f>
        <v>26.466906144293169</v>
      </c>
      <c r="AP3055">
        <v>26.47</v>
      </c>
      <c r="AQ3055" s="10">
        <f t="shared" si="552"/>
        <v>-1.1688159073774962E-4</v>
      </c>
    </row>
    <row r="3056" spans="1:43" x14ac:dyDescent="0.25">
      <c r="A3056" s="1">
        <v>42496</v>
      </c>
      <c r="B3056" s="12">
        <v>14.72</v>
      </c>
      <c r="C3056" s="12">
        <v>18.27</v>
      </c>
      <c r="D3056">
        <v>419.97899999999998</v>
      </c>
      <c r="E3056">
        <v>373.81569999999999</v>
      </c>
      <c r="F3056">
        <v>27005.221845</v>
      </c>
      <c r="G3056">
        <v>24041.086605</v>
      </c>
      <c r="H3056">
        <f>(1/(1-91/360*VLOOKUP($A3056,Tbills!$B$4:$C$974,2,1)/100))^((1)/91)-1</f>
        <v>5.8348991682777296E-6</v>
      </c>
      <c r="I3056" s="2">
        <f t="shared" si="547"/>
        <v>252.87517968500754</v>
      </c>
      <c r="J3056">
        <f>VLOOKUP(A3056,'VXX-IV'!A$1:C$4500,3,0)</f>
        <v>252.89</v>
      </c>
      <c r="L3056">
        <f t="shared" si="542"/>
        <v>8217.9506238567556</v>
      </c>
      <c r="M3056">
        <v>822.5</v>
      </c>
      <c r="O3056">
        <f t="shared" si="543"/>
        <v>1783.0966805792377</v>
      </c>
      <c r="R3056">
        <f t="shared" si="544"/>
        <v>38.972169078881322</v>
      </c>
      <c r="U3056" s="2">
        <f t="shared" si="548"/>
        <v>44.856539207190615</v>
      </c>
      <c r="V3056">
        <f>VLOOKUP(A3056,'VXZ-IV'!A$1:C$4500,3,0)</f>
        <v>44.84</v>
      </c>
      <c r="W3056" s="10">
        <f t="shared" si="550"/>
        <v>3.6884940210990536E-4</v>
      </c>
      <c r="X3056">
        <f t="shared" si="545"/>
        <v>38.977823429886854</v>
      </c>
      <c r="Y3056">
        <v>38.979999999999997</v>
      </c>
      <c r="AA3056" s="10">
        <f t="shared" si="551"/>
        <v>-5.5838125016527407E-5</v>
      </c>
      <c r="AB3056">
        <f t="shared" si="546"/>
        <v>209.33298312852523</v>
      </c>
      <c r="AC3056">
        <f>VLOOKUP(A3056,'VIXY-IV'!A$1:E$2000,4,0)</f>
        <v>209.05</v>
      </c>
      <c r="AD3056" s="10">
        <f t="shared" ref="AD3056:AD3119" si="554">AB3056/AC3056-1</f>
        <v>1.3536624182024504E-3</v>
      </c>
      <c r="AE3056">
        <f>ROW()</f>
        <v>3056</v>
      </c>
      <c r="AF3056">
        <f t="shared" si="541"/>
        <v>0.80569239189928854</v>
      </c>
      <c r="AG3056">
        <f>AG3055*(1-(AG$1+AG$5))^($A3056-$A3055)*(1+2*(E3056/E3055-1))</f>
        <v>1520.5039581795131</v>
      </c>
      <c r="AH3056">
        <f>VLOOKUP(A3056,'UVXY-IV'!A$2:E$2000,4,0)</f>
        <v>7480.5</v>
      </c>
      <c r="AJ3056" s="10">
        <f t="shared" si="553"/>
        <v>-0.79673765681712272</v>
      </c>
      <c r="AK3056">
        <f t="shared" si="549"/>
        <v>27.021596940819567</v>
      </c>
      <c r="AO3056">
        <f>AO3055*(1-AO$1+H3055)^($A3056-$A3055)*(2-E3056/E3055)</f>
        <v>27.706564838987195</v>
      </c>
      <c r="AP3056">
        <v>27.71</v>
      </c>
      <c r="AQ3056" s="10">
        <f t="shared" si="552"/>
        <v>-1.2396827906191454E-4</v>
      </c>
    </row>
    <row r="3057" spans="1:43" x14ac:dyDescent="0.25">
      <c r="A3057" s="1">
        <v>42499</v>
      </c>
      <c r="B3057" s="12">
        <v>14.57</v>
      </c>
      <c r="C3057" s="12">
        <v>18.05</v>
      </c>
      <c r="D3057">
        <v>413.17360000000002</v>
      </c>
      <c r="E3057">
        <v>367.7518</v>
      </c>
      <c r="F3057">
        <v>26863.242962</v>
      </c>
      <c r="G3057">
        <v>23914.270711000001</v>
      </c>
      <c r="H3057">
        <f>(1/(1-91/360*VLOOKUP($A3057,Tbills!$B$4:$C$974,2,1)/100))^((1)/91)-1</f>
        <v>5.8348991682777296E-6</v>
      </c>
      <c r="I3057" s="2">
        <f t="shared" si="547"/>
        <v>248.75935617082496</v>
      </c>
      <c r="J3057">
        <f>VLOOKUP(A3057,'VXX-IV'!A$1:C$4500,3,0)</f>
        <v>248.78</v>
      </c>
      <c r="L3057">
        <f t="shared" si="542"/>
        <v>7950.3944050694708</v>
      </c>
      <c r="M3057">
        <v>795</v>
      </c>
      <c r="O3057">
        <f t="shared" si="543"/>
        <v>1739.5337069182758</v>
      </c>
      <c r="R3057">
        <f t="shared" si="544"/>
        <v>39.282937240076087</v>
      </c>
      <c r="U3057" s="2">
        <f t="shared" si="548"/>
        <v>44.617443775280648</v>
      </c>
      <c r="V3057">
        <f>VLOOKUP(A3057,'VXZ-IV'!A$1:C$4500,3,0)</f>
        <v>44.6</v>
      </c>
      <c r="W3057" s="10">
        <f t="shared" si="550"/>
        <v>3.9111603768260395E-4</v>
      </c>
      <c r="X3057">
        <f t="shared" si="545"/>
        <v>39.179768347786606</v>
      </c>
      <c r="Y3057">
        <v>39.18</v>
      </c>
      <c r="AA3057" s="10">
        <f t="shared" si="551"/>
        <v>-5.9125118273550825E-6</v>
      </c>
      <c r="AB3057">
        <f t="shared" si="546"/>
        <v>205.93493355024262</v>
      </c>
      <c r="AC3057">
        <f>VLOOKUP(A3057,'VIXY-IV'!A$1:E$2000,4,0)</f>
        <v>205.64599999999999</v>
      </c>
      <c r="AD3057" s="10">
        <f t="shared" si="554"/>
        <v>1.4050044748870061E-3</v>
      </c>
      <c r="AE3057">
        <f>ROW()</f>
        <v>3057</v>
      </c>
      <c r="AF3057">
        <f t="shared" si="541"/>
        <v>0.80720221606648201</v>
      </c>
      <c r="AG3057">
        <f>AG3056*(1-(AG$1+AG$5))^($A3057-$A3056)*(1+2*(E3057/E3056-1))</f>
        <v>1471.0251280997663</v>
      </c>
      <c r="AH3057">
        <f>VLOOKUP(A3057,'UVXY-IV'!A$2:E$2000,4,0)</f>
        <v>7237.2</v>
      </c>
      <c r="AJ3057" s="10">
        <f t="shared" si="553"/>
        <v>-0.796741125283291</v>
      </c>
      <c r="AK3057">
        <f t="shared" si="549"/>
        <v>27.456094601900496</v>
      </c>
      <c r="AO3057">
        <f>AO3056*(1-AO$1+H3056)^($A3057-$A3056)*(2-E3057/E3056)</f>
        <v>28.153379268680435</v>
      </c>
      <c r="AP3057">
        <v>28.15</v>
      </c>
      <c r="AQ3057" s="10">
        <f t="shared" si="552"/>
        <v>1.2004506857676844E-4</v>
      </c>
    </row>
    <row r="3058" spans="1:43" x14ac:dyDescent="0.25">
      <c r="A3058" s="1">
        <v>42500</v>
      </c>
      <c r="B3058" s="12">
        <v>13.63</v>
      </c>
      <c r="C3058" s="12">
        <v>17.18</v>
      </c>
      <c r="D3058">
        <v>391.27249999999998</v>
      </c>
      <c r="E3058">
        <v>348.25630000000001</v>
      </c>
      <c r="F3058">
        <v>26142.524276</v>
      </c>
      <c r="G3058">
        <v>23272.530985000001</v>
      </c>
      <c r="H3058">
        <f>(1/(1-91/360*VLOOKUP($A3058,Tbills!$B$4:$C$974,2,1)/100))^((1)/91)-1</f>
        <v>5.8348991682777296E-6</v>
      </c>
      <c r="I3058" s="2">
        <f t="shared" si="547"/>
        <v>235.56762065527914</v>
      </c>
      <c r="J3058">
        <f>VLOOKUP(A3058,'VXX-IV'!A$1:C$4500,3,0)</f>
        <v>235.59</v>
      </c>
      <c r="L3058">
        <f t="shared" si="542"/>
        <v>7107.1715188575263</v>
      </c>
      <c r="M3058">
        <v>710</v>
      </c>
      <c r="O3058">
        <f t="shared" si="543"/>
        <v>1601.1537930383067</v>
      </c>
      <c r="R3058">
        <f t="shared" si="544"/>
        <v>40.322360803105418</v>
      </c>
      <c r="U3058" s="2">
        <f t="shared" si="548"/>
        <v>43.41933575870079</v>
      </c>
      <c r="V3058">
        <f>VLOOKUP(A3058,'VXZ-IV'!A$1:C$4500,3,0)</f>
        <v>43.4</v>
      </c>
      <c r="W3058" s="10">
        <f t="shared" si="550"/>
        <v>4.4552439402734123E-4</v>
      </c>
      <c r="X3058">
        <f t="shared" si="545"/>
        <v>40.229904619180815</v>
      </c>
      <c r="Y3058">
        <v>40.229999999999997</v>
      </c>
      <c r="AA3058" s="10">
        <f t="shared" si="551"/>
        <v>-2.3708878742478845E-6</v>
      </c>
      <c r="AB3058">
        <f t="shared" si="546"/>
        <v>195.01704091695964</v>
      </c>
      <c r="AC3058">
        <f>VLOOKUP(A3058,'VIXY-IV'!A$1:E$2000,4,0)</f>
        <v>194.75800000000001</v>
      </c>
      <c r="AD3058" s="10">
        <f t="shared" si="554"/>
        <v>1.3300656042865011E-3</v>
      </c>
      <c r="AE3058">
        <f>ROW()</f>
        <v>3058</v>
      </c>
      <c r="AF3058">
        <f t="shared" si="541"/>
        <v>0.79336437718277075</v>
      </c>
      <c r="AG3058">
        <f>AG3057*(1-(AG$1+AG$5))^($A3058-$A3057)*(1+2*(E3058/E3057-1))</f>
        <v>1315.0149115728548</v>
      </c>
      <c r="AH3058">
        <f>VLOOKUP(A3058,'UVXY-IV'!A$2:E$2000,4,0)</f>
        <v>6470.25</v>
      </c>
      <c r="AJ3058" s="10">
        <f t="shared" si="553"/>
        <v>-0.79675979883731618</v>
      </c>
      <c r="AK3058">
        <f t="shared" si="549"/>
        <v>28.91026855663673</v>
      </c>
      <c r="AO3058">
        <f>AO3057*(1-AO$1+H3057)^($A3058-$A3057)*(2-E3058/E3057)</f>
        <v>29.644941194343218</v>
      </c>
      <c r="AP3058">
        <v>29.65</v>
      </c>
      <c r="AQ3058" s="10">
        <f t="shared" si="552"/>
        <v>-1.7061739145973753E-4</v>
      </c>
    </row>
    <row r="3059" spans="1:43" x14ac:dyDescent="0.25">
      <c r="A3059" s="1">
        <v>42501</v>
      </c>
      <c r="B3059" s="12">
        <v>14.69</v>
      </c>
      <c r="C3059" s="12">
        <v>18.02</v>
      </c>
      <c r="D3059">
        <v>412.94619999999998</v>
      </c>
      <c r="E3059">
        <v>367.54520000000002</v>
      </c>
      <c r="F3059">
        <v>26796.308008</v>
      </c>
      <c r="G3059">
        <v>23854.404870999999</v>
      </c>
      <c r="H3059">
        <f>(1/(1-91/360*VLOOKUP($A3059,Tbills!$B$4:$C$974,2,1)/100))^((1)/91)-1</f>
        <v>5.8348991682777296E-6</v>
      </c>
      <c r="I3059" s="2">
        <f t="shared" si="547"/>
        <v>248.61032103947099</v>
      </c>
      <c r="J3059">
        <f>VLOOKUP(A3059,'VXX-IV'!A$1:C$4500,3,0)</f>
        <v>248.63</v>
      </c>
      <c r="L3059">
        <f t="shared" si="542"/>
        <v>7894.1516826896113</v>
      </c>
      <c r="M3059">
        <v>790</v>
      </c>
      <c r="O3059">
        <f t="shared" si="543"/>
        <v>1734.1202065475261</v>
      </c>
      <c r="R3059">
        <f t="shared" si="544"/>
        <v>39.203919553080048</v>
      </c>
      <c r="U3059" s="2">
        <f t="shared" si="548"/>
        <v>44.504100387354384</v>
      </c>
      <c r="V3059">
        <f>VLOOKUP(A3059,'VXZ-IV'!A$1:C$4500,3,0)</f>
        <v>44.52</v>
      </c>
      <c r="W3059" s="10">
        <f t="shared" si="550"/>
        <v>-3.5713415646043689E-4</v>
      </c>
      <c r="X3059">
        <f t="shared" si="545"/>
        <v>39.222830344027429</v>
      </c>
      <c r="Y3059">
        <v>39.22</v>
      </c>
      <c r="AA3059" s="10">
        <f t="shared" si="551"/>
        <v>7.216583445757152E-5</v>
      </c>
      <c r="AB3059">
        <f t="shared" si="546"/>
        <v>205.81769027282905</v>
      </c>
      <c r="AC3059">
        <f>VLOOKUP(A3059,'VIXY-IV'!A$1:E$2000,4,0)</f>
        <v>205.548</v>
      </c>
      <c r="AD3059" s="10">
        <f t="shared" si="554"/>
        <v>1.3120549595668773E-3</v>
      </c>
      <c r="AE3059">
        <f>ROW()</f>
        <v>3059</v>
      </c>
      <c r="AF3059">
        <f t="shared" si="541"/>
        <v>0.81520532741398444</v>
      </c>
      <c r="AG3059">
        <f>AG3058*(1-(AG$1+AG$5))^($A3059-$A3058)*(1+2*(E3059/E3058-1))</f>
        <v>1460.6353641291016</v>
      </c>
      <c r="AH3059">
        <f>VLOOKUP(A3059,'UVXY-IV'!A$2:E$2000,4,0)</f>
        <v>7187.15</v>
      </c>
      <c r="AJ3059" s="10">
        <f t="shared" si="553"/>
        <v>-0.79677127037433448</v>
      </c>
      <c r="AK3059">
        <f t="shared" si="549"/>
        <v>27.307741235156051</v>
      </c>
      <c r="AO3059">
        <f>AO3058*(1-AO$1+H3058)^($A3059-$A3058)*(2-E3059/E3058)</f>
        <v>28.002122093850016</v>
      </c>
      <c r="AP3059">
        <v>28</v>
      </c>
      <c r="AQ3059" s="10">
        <f t="shared" si="552"/>
        <v>7.5789066072085021E-5</v>
      </c>
    </row>
    <row r="3060" spans="1:43" x14ac:dyDescent="0.25">
      <c r="A3060" s="1">
        <v>42502</v>
      </c>
      <c r="B3060" s="12">
        <v>14.41</v>
      </c>
      <c r="C3060" s="12">
        <v>17.75</v>
      </c>
      <c r="D3060">
        <v>401.62529999999998</v>
      </c>
      <c r="E3060">
        <v>357.46679999999998</v>
      </c>
      <c r="F3060">
        <v>26502.621329000001</v>
      </c>
      <c r="G3060">
        <v>23592.822167999999</v>
      </c>
      <c r="H3060">
        <f>(1/(1-91/360*VLOOKUP($A3060,Tbills!$B$4:$C$974,2,1)/100))^((1)/91)-1</f>
        <v>5.9738635223016701E-6</v>
      </c>
      <c r="I3060" s="2">
        <f t="shared" si="547"/>
        <v>241.78878535741856</v>
      </c>
      <c r="J3060">
        <f>VLOOKUP(A3060,'VXX-IV'!A$1:C$4500,3,0)</f>
        <v>241.81</v>
      </c>
      <c r="L3060">
        <f t="shared" si="542"/>
        <v>7460.9303457256619</v>
      </c>
      <c r="M3060">
        <v>747.5</v>
      </c>
      <c r="O3060">
        <f t="shared" si="543"/>
        <v>1662.7376103016029</v>
      </c>
      <c r="R3060">
        <f t="shared" si="544"/>
        <v>39.739625325929289</v>
      </c>
      <c r="U3060" s="2">
        <f t="shared" si="548"/>
        <v>44.015263594990664</v>
      </c>
      <c r="V3060">
        <f>VLOOKUP(A3060,'VXZ-IV'!A$1:C$4500,3,0)</f>
        <v>44</v>
      </c>
      <c r="W3060" s="10">
        <f t="shared" si="550"/>
        <v>3.4689988615155265E-4</v>
      </c>
      <c r="X3060">
        <f t="shared" si="545"/>
        <v>39.651710437877412</v>
      </c>
      <c r="Y3060">
        <v>39.65</v>
      </c>
      <c r="AA3060" s="10">
        <f t="shared" si="551"/>
        <v>4.3138408005294337E-5</v>
      </c>
      <c r="AB3060">
        <f t="shared" si="546"/>
        <v>200.1732411869101</v>
      </c>
      <c r="AC3060">
        <f>VLOOKUP(A3060,'VIXY-IV'!A$1:E$2000,4,0)</f>
        <v>199.928</v>
      </c>
      <c r="AD3060" s="10">
        <f t="shared" si="554"/>
        <v>1.2266475276605515E-3</v>
      </c>
      <c r="AE3060">
        <f>ROW()</f>
        <v>3060</v>
      </c>
      <c r="AF3060">
        <f t="shared" si="541"/>
        <v>0.81183098591549296</v>
      </c>
      <c r="AG3060">
        <f>AG3059*(1-(AG$1+AG$5))^($A3060-$A3059)*(1+2*(E3060/E3059-1))</f>
        <v>1380.4851299406096</v>
      </c>
      <c r="AH3060">
        <f>VLOOKUP(A3060,'UVXY-IV'!A$2:E$2000,4,0)</f>
        <v>6793.55</v>
      </c>
      <c r="AJ3060" s="10">
        <f t="shared" si="553"/>
        <v>-0.79679473472034368</v>
      </c>
      <c r="AK3060">
        <f t="shared" si="549"/>
        <v>28.055235834781051</v>
      </c>
      <c r="AO3060">
        <f>AO3059*(1-AO$1+H3059)^($A3060-$A3059)*(2-E3060/E3059)</f>
        <v>28.769067721809126</v>
      </c>
      <c r="AP3060">
        <v>28.77</v>
      </c>
      <c r="AQ3060" s="10">
        <f t="shared" si="552"/>
        <v>-3.2404525230234071E-5</v>
      </c>
    </row>
    <row r="3061" spans="1:43" x14ac:dyDescent="0.25">
      <c r="A3061" s="1">
        <v>42503</v>
      </c>
      <c r="B3061" s="12">
        <v>15.04</v>
      </c>
      <c r="C3061" s="12">
        <v>18.25</v>
      </c>
      <c r="D3061">
        <v>415.86470000000003</v>
      </c>
      <c r="E3061">
        <v>370.13850000000002</v>
      </c>
      <c r="F3061">
        <v>26930.013343999999</v>
      </c>
      <c r="G3061">
        <v>23973.148642</v>
      </c>
      <c r="H3061">
        <f>(1/(1-91/360*VLOOKUP($A3061,Tbills!$B$4:$C$974,2,1)/100))^((1)/91)-1</f>
        <v>5.9738635223016701E-6</v>
      </c>
      <c r="I3061" s="2">
        <f t="shared" si="547"/>
        <v>250.35516658005014</v>
      </c>
      <c r="J3061">
        <f>VLOOKUP(A3061,'VXX-IV'!A$1:C$4500,3,0)</f>
        <v>250.38</v>
      </c>
      <c r="L3061">
        <f t="shared" si="542"/>
        <v>7989.5760602693481</v>
      </c>
      <c r="M3061">
        <v>800</v>
      </c>
      <c r="O3061">
        <f t="shared" si="543"/>
        <v>1751.0911963172409</v>
      </c>
      <c r="R3061">
        <f t="shared" si="544"/>
        <v>39.033503543708633</v>
      </c>
      <c r="U3061" s="2">
        <f t="shared" si="548"/>
        <v>44.723981021785448</v>
      </c>
      <c r="V3061">
        <f>VLOOKUP(A3061,'VXZ-IV'!A$1:C$4500,3,0)</f>
        <v>44.72</v>
      </c>
      <c r="W3061" s="10">
        <f t="shared" si="550"/>
        <v>8.9021059603178188E-5</v>
      </c>
      <c r="X3061">
        <f t="shared" si="545"/>
        <v>39.011297882347051</v>
      </c>
      <c r="Y3061">
        <v>39.01</v>
      </c>
      <c r="AA3061" s="10">
        <f t="shared" si="551"/>
        <v>3.3270503641436022E-5</v>
      </c>
      <c r="AB3061">
        <f t="shared" si="546"/>
        <v>207.26832287649765</v>
      </c>
      <c r="AC3061">
        <f>VLOOKUP(A3061,'VIXY-IV'!A$1:E$2000,4,0)</f>
        <v>207.006</v>
      </c>
      <c r="AD3061" s="10">
        <f t="shared" si="554"/>
        <v>1.2672235418182964E-3</v>
      </c>
      <c r="AE3061">
        <f>ROW()</f>
        <v>3061</v>
      </c>
      <c r="AF3061">
        <f t="shared" si="541"/>
        <v>0.82410958904109588</v>
      </c>
      <c r="AG3061">
        <f>AG3060*(1-(AG$1+AG$5))^($A3061-$A3060)*(1+2*(E3061/E3060-1))</f>
        <v>1478.3078601532648</v>
      </c>
      <c r="AH3061">
        <f>VLOOKUP(A3061,'UVXY-IV'!A$2:E$2000,4,0)</f>
        <v>7275</v>
      </c>
      <c r="AJ3061" s="10">
        <f t="shared" si="553"/>
        <v>-0.79679617042566808</v>
      </c>
      <c r="AK3061">
        <f t="shared" si="549"/>
        <v>27.059456451763488</v>
      </c>
      <c r="AO3061">
        <f>AO3060*(1-AO$1+H3060)^($A3061-$A3060)*(2-E3061/E3060)</f>
        <v>27.748383783418493</v>
      </c>
      <c r="AP3061">
        <v>27.75</v>
      </c>
      <c r="AQ3061" s="10">
        <f t="shared" si="552"/>
        <v>-5.8242038973199683E-5</v>
      </c>
    </row>
    <row r="3062" spans="1:43" x14ac:dyDescent="0.25">
      <c r="A3062" s="1">
        <v>42506</v>
      </c>
      <c r="B3062" s="12">
        <v>14.68</v>
      </c>
      <c r="C3062" s="12">
        <v>17.7</v>
      </c>
      <c r="D3062">
        <v>400.49990000000003</v>
      </c>
      <c r="E3062">
        <v>356.45650000000001</v>
      </c>
      <c r="F3062">
        <v>26319.091929999999</v>
      </c>
      <c r="G3062">
        <v>23428.875607999998</v>
      </c>
      <c r="H3062">
        <f>(1/(1-91/360*VLOOKUP($A3062,Tbills!$B$4:$C$974,2,1)/100))^((1)/91)-1</f>
        <v>5.9738635223016701E-6</v>
      </c>
      <c r="I3062" s="2">
        <f t="shared" si="547"/>
        <v>241.08774979669315</v>
      </c>
      <c r="J3062">
        <f>VLOOKUP(A3062,'VXX-IV'!A$1:C$4500,3,0)</f>
        <v>241.1</v>
      </c>
      <c r="L3062">
        <f t="shared" si="542"/>
        <v>7398.0432462601057</v>
      </c>
      <c r="M3062">
        <v>740</v>
      </c>
      <c r="O3062">
        <f t="shared" si="543"/>
        <v>1653.8315642812613</v>
      </c>
      <c r="R3062">
        <f t="shared" si="544"/>
        <v>39.749540149001859</v>
      </c>
      <c r="U3062" s="2">
        <f t="shared" si="548"/>
        <v>43.706196865878738</v>
      </c>
      <c r="V3062">
        <f>VLOOKUP(A3062,'VXZ-IV'!A$1:C$4500,3,0)</f>
        <v>43.72</v>
      </c>
      <c r="W3062" s="10">
        <f t="shared" si="550"/>
        <v>-3.1571669993735174E-4</v>
      </c>
      <c r="X3062">
        <f t="shared" si="545"/>
        <v>39.893276899637314</v>
      </c>
      <c r="Y3062">
        <v>39.89</v>
      </c>
      <c r="AA3062" s="10">
        <f t="shared" si="551"/>
        <v>8.2148399030090857E-5</v>
      </c>
      <c r="AB3062">
        <f t="shared" si="546"/>
        <v>199.60448850138732</v>
      </c>
      <c r="AC3062">
        <f>VLOOKUP(A3062,'VIXY-IV'!A$1:E$2000,4,0)</f>
        <v>199.364</v>
      </c>
      <c r="AD3062" s="10">
        <f t="shared" si="554"/>
        <v>1.2062784724791165E-3</v>
      </c>
      <c r="AE3062">
        <f>ROW()</f>
        <v>3062</v>
      </c>
      <c r="AF3062">
        <f t="shared" si="541"/>
        <v>0.82937853107344639</v>
      </c>
      <c r="AG3062">
        <f>AG3061*(1-(AG$1+AG$5))^($A3062-$A3061)*(1+2*(E3062/E3061-1))</f>
        <v>1368.8795177918844</v>
      </c>
      <c r="AH3062">
        <f>VLOOKUP(A3062,'UVXY-IV'!A$2:E$2000,4,0)</f>
        <v>6737.65</v>
      </c>
      <c r="AJ3062" s="10">
        <f t="shared" si="553"/>
        <v>-0.79683131094789961</v>
      </c>
      <c r="AK3062">
        <f t="shared" si="549"/>
        <v>28.055776369468198</v>
      </c>
      <c r="AO3062">
        <f>AO3061*(1-AO$1+H3061)^($A3062-$A3061)*(2-E3062/E3061)</f>
        <v>28.771413090518486</v>
      </c>
      <c r="AP3062">
        <v>28.77</v>
      </c>
      <c r="AQ3062" s="10">
        <f t="shared" si="552"/>
        <v>4.9116806343008079E-5</v>
      </c>
    </row>
    <row r="3063" spans="1:43" x14ac:dyDescent="0.25">
      <c r="A3063" s="1">
        <v>42507</v>
      </c>
      <c r="B3063" s="12">
        <v>15.57</v>
      </c>
      <c r="C3063" s="12">
        <v>18.43</v>
      </c>
      <c r="D3063">
        <v>413.48790000000002</v>
      </c>
      <c r="E3063">
        <v>368.01409999999998</v>
      </c>
      <c r="F3063">
        <v>27058.515974000002</v>
      </c>
      <c r="G3063">
        <v>24086.960254000001</v>
      </c>
      <c r="H3063">
        <f>(1/(1-91/360*VLOOKUP($A3063,Tbills!$B$4:$C$974,2,1)/100))^((1)/91)-1</f>
        <v>5.9738635223016701E-6</v>
      </c>
      <c r="I3063" s="2">
        <f t="shared" si="547"/>
        <v>248.90002883467452</v>
      </c>
      <c r="J3063">
        <f>VLOOKUP(A3063,'VXX-IV'!A$1:C$4500,3,0)</f>
        <v>248.92</v>
      </c>
      <c r="L3063">
        <f t="shared" si="542"/>
        <v>7877.4764545810594</v>
      </c>
      <c r="M3063">
        <v>787.5</v>
      </c>
      <c r="O3063">
        <f t="shared" si="543"/>
        <v>1734.207860850714</v>
      </c>
      <c r="R3063">
        <f t="shared" si="544"/>
        <v>39.103360953707863</v>
      </c>
      <c r="U3063" s="2">
        <f t="shared" si="548"/>
        <v>44.933008805855906</v>
      </c>
      <c r="V3063">
        <f>VLOOKUP(A3063,'VXZ-IV'!A$1:C$4500,3,0)</f>
        <v>44.92</v>
      </c>
      <c r="W3063" s="10">
        <f t="shared" si="550"/>
        <v>2.895994179854533E-4</v>
      </c>
      <c r="X3063">
        <f t="shared" si="545"/>
        <v>38.771527602312773</v>
      </c>
      <c r="Y3063">
        <v>38.770000000000003</v>
      </c>
      <c r="AA3063" s="10">
        <f t="shared" si="551"/>
        <v>3.9401658828319697E-5</v>
      </c>
      <c r="AB3063">
        <f t="shared" si="546"/>
        <v>206.07560661460877</v>
      </c>
      <c r="AC3063">
        <f>VLOOKUP(A3063,'VIXY-IV'!A$1:E$2000,4,0)</f>
        <v>205.81800000000001</v>
      </c>
      <c r="AD3063" s="10">
        <f t="shared" si="554"/>
        <v>1.2516233497981144E-3</v>
      </c>
      <c r="AE3063">
        <f>ROW()</f>
        <v>3063</v>
      </c>
      <c r="AF3063">
        <f t="shared" si="541"/>
        <v>0.84481823114487253</v>
      </c>
      <c r="AG3063">
        <f>AG3062*(1-(AG$1+AG$5))^($A3063-$A3062)*(1+2*(E3063/E3062-1))</f>
        <v>1457.5983780969493</v>
      </c>
      <c r="AH3063">
        <f>VLOOKUP(A3063,'UVXY-IV'!A$2:E$2000,4,0)</f>
        <v>7174.15</v>
      </c>
      <c r="AJ3063" s="10">
        <f t="shared" si="553"/>
        <v>-0.79682633091070731</v>
      </c>
      <c r="AK3063">
        <f t="shared" si="549"/>
        <v>27.144842993558154</v>
      </c>
      <c r="AO3063">
        <f>AO3062*(1-AO$1+H3062)^($A3063-$A3062)*(2-E3063/E3062)</f>
        <v>27.837677200026658</v>
      </c>
      <c r="AP3063">
        <v>27.84</v>
      </c>
      <c r="AQ3063" s="10">
        <f t="shared" si="552"/>
        <v>-8.3433907088426018E-5</v>
      </c>
    </row>
    <row r="3064" spans="1:43" x14ac:dyDescent="0.25">
      <c r="A3064" s="1">
        <v>42508</v>
      </c>
      <c r="B3064" s="12">
        <v>15.95</v>
      </c>
      <c r="C3064" s="12">
        <v>18.54</v>
      </c>
      <c r="D3064">
        <v>415.21319999999997</v>
      </c>
      <c r="E3064">
        <v>369.54750000000001</v>
      </c>
      <c r="F3064">
        <v>27210.387359</v>
      </c>
      <c r="G3064">
        <v>24222.009290000002</v>
      </c>
      <c r="H3064">
        <f>(1/(1-91/360*VLOOKUP($A3064,Tbills!$B$4:$C$974,2,1)/100))^((1)/91)-1</f>
        <v>5.9738635223016701E-6</v>
      </c>
      <c r="I3064" s="2">
        <f t="shared" si="547"/>
        <v>249.93248289707023</v>
      </c>
      <c r="J3064">
        <f>VLOOKUP(A3064,'VXX-IV'!A$1:C$4500,3,0)</f>
        <v>249.95</v>
      </c>
      <c r="L3064">
        <f t="shared" si="542"/>
        <v>7942.8108090923797</v>
      </c>
      <c r="M3064">
        <v>795</v>
      </c>
      <c r="O3064">
        <f t="shared" si="543"/>
        <v>1744.9879102562259</v>
      </c>
      <c r="R3064">
        <f t="shared" si="544"/>
        <v>39.020131194313137</v>
      </c>
      <c r="U3064" s="2">
        <f t="shared" si="548"/>
        <v>45.18410261516653</v>
      </c>
      <c r="V3064">
        <f>VLOOKUP(A3064,'VXZ-IV'!A$1:C$4500,3,0)</f>
        <v>45.2</v>
      </c>
      <c r="W3064" s="10">
        <f t="shared" si="550"/>
        <v>-3.5171205383788262E-4</v>
      </c>
      <c r="X3064">
        <f t="shared" si="545"/>
        <v>38.552950532410641</v>
      </c>
      <c r="Y3064">
        <v>38.549999999999997</v>
      </c>
      <c r="AA3064" s="10">
        <f t="shared" si="551"/>
        <v>7.6537805723475572E-5</v>
      </c>
      <c r="AB3064">
        <f t="shared" si="546"/>
        <v>206.93347986170437</v>
      </c>
      <c r="AC3064">
        <f>VLOOKUP(A3064,'VIXY-IV'!A$1:E$2000,4,0)</f>
        <v>206.672</v>
      </c>
      <c r="AD3064" s="10">
        <f t="shared" si="554"/>
        <v>1.2651924871505127E-3</v>
      </c>
      <c r="AE3064">
        <f>ROW()</f>
        <v>3064</v>
      </c>
      <c r="AF3064">
        <f t="shared" si="541"/>
        <v>0.86030204962243795</v>
      </c>
      <c r="AG3064">
        <f>AG3063*(1-(AG$1+AG$5))^($A3064-$A3063)*(1+2*(E3064/E3063-1))</f>
        <v>1469.6955655627357</v>
      </c>
      <c r="AH3064">
        <f>VLOOKUP(A3064,'UVXY-IV'!A$2:E$2000,4,0)</f>
        <v>7233.45</v>
      </c>
      <c r="AJ3064" s="10">
        <f t="shared" si="553"/>
        <v>-0.79681955836250529</v>
      </c>
      <c r="AK3064">
        <f t="shared" si="549"/>
        <v>27.030479884652436</v>
      </c>
      <c r="AO3064">
        <f>AO3063*(1-AO$1+H3063)^($A3064-$A3063)*(2-E3064/E3063)</f>
        <v>27.720826562446977</v>
      </c>
      <c r="AP3064">
        <v>27.72</v>
      </c>
      <c r="AQ3064" s="10">
        <f t="shared" si="552"/>
        <v>2.9818270093073806E-5</v>
      </c>
    </row>
    <row r="3065" spans="1:43" x14ac:dyDescent="0.25">
      <c r="A3065" s="1">
        <v>42509</v>
      </c>
      <c r="B3065" s="12">
        <v>16.329999999999998</v>
      </c>
      <c r="C3065" s="12">
        <v>18.77</v>
      </c>
      <c r="D3065">
        <v>412.92750000000001</v>
      </c>
      <c r="E3065">
        <v>367.51100000000002</v>
      </c>
      <c r="F3065">
        <v>27147.838715000002</v>
      </c>
      <c r="G3065">
        <v>24166.185345999998</v>
      </c>
      <c r="H3065">
        <f>(1/(1-91/360*VLOOKUP($A3065,Tbills!$B$4:$C$974,2,1)/100))^((1)/91)-1</f>
        <v>7.2246226625605203E-6</v>
      </c>
      <c r="I3065" s="2">
        <f t="shared" si="547"/>
        <v>248.55057317661849</v>
      </c>
      <c r="J3065">
        <f>VLOOKUP(A3065,'VXX-IV'!A$1:C$4500,3,0)</f>
        <v>248.57</v>
      </c>
      <c r="L3065">
        <f t="shared" si="542"/>
        <v>7854.9700772312508</v>
      </c>
      <c r="M3065">
        <v>785</v>
      </c>
      <c r="O3065">
        <f t="shared" si="543"/>
        <v>1730.5051903098652</v>
      </c>
      <c r="R3065">
        <f t="shared" si="544"/>
        <v>39.125878355003856</v>
      </c>
      <c r="U3065" s="2">
        <f t="shared" si="548"/>
        <v>45.079138491541585</v>
      </c>
      <c r="V3065">
        <f>VLOOKUP(A3065,'VXZ-IV'!A$1:C$4500,3,0)</f>
        <v>45.08</v>
      </c>
      <c r="W3065" s="10">
        <f t="shared" si="550"/>
        <v>-1.9110657906273865E-5</v>
      </c>
      <c r="X3065">
        <f t="shared" si="545"/>
        <v>38.640652643638347</v>
      </c>
      <c r="Y3065">
        <v>38.64</v>
      </c>
      <c r="AA3065" s="10">
        <f t="shared" si="551"/>
        <v>1.6890363311317103E-5</v>
      </c>
      <c r="AB3065">
        <f t="shared" si="546"/>
        <v>205.79233691605333</v>
      </c>
      <c r="AC3065">
        <f>VLOOKUP(A3065,'VIXY-IV'!A$1:E$2000,4,0)</f>
        <v>205.53399999999999</v>
      </c>
      <c r="AD3065" s="10">
        <f t="shared" si="554"/>
        <v>1.2569059914824265E-3</v>
      </c>
      <c r="AE3065">
        <f>ROW()</f>
        <v>3065</v>
      </c>
      <c r="AF3065">
        <f t="shared" si="541"/>
        <v>0.87000532765050609</v>
      </c>
      <c r="AG3065">
        <f>AG3064*(1-(AG$1+AG$5))^($A3065-$A3064)*(1+2*(E3065/E3064-1))</f>
        <v>1453.4482068485636</v>
      </c>
      <c r="AH3065">
        <f>VLOOKUP(A3065,'UVXY-IV'!A$2:E$2000,4,0)</f>
        <v>7153.7</v>
      </c>
      <c r="AJ3065" s="10">
        <f t="shared" si="553"/>
        <v>-0.79682566967463497</v>
      </c>
      <c r="AK3065">
        <f t="shared" si="549"/>
        <v>27.178173388667087</v>
      </c>
      <c r="AO3065">
        <f>AO3064*(1-AO$1+H3064)^($A3065-$A3064)*(2-E3065/E3064)</f>
        <v>27.872725888224576</v>
      </c>
      <c r="AP3065">
        <v>27.87</v>
      </c>
      <c r="AQ3065" s="10">
        <f t="shared" si="552"/>
        <v>9.7807255994730724E-5</v>
      </c>
    </row>
    <row r="3066" spans="1:43" x14ac:dyDescent="0.25">
      <c r="A3066" s="1">
        <v>42510</v>
      </c>
      <c r="B3066" s="12">
        <v>15.2</v>
      </c>
      <c r="C3066" s="12">
        <v>18.05</v>
      </c>
      <c r="D3066">
        <v>398.77539999999999</v>
      </c>
      <c r="E3066">
        <v>354.9128</v>
      </c>
      <c r="F3066">
        <v>26932.643646</v>
      </c>
      <c r="G3066">
        <v>23974.450609</v>
      </c>
      <c r="H3066">
        <f>(1/(1-91/360*VLOOKUP($A3066,Tbills!$B$4:$C$974,2,1)/100))^((1)/91)-1</f>
        <v>7.2246226625605203E-6</v>
      </c>
      <c r="I3066" s="2">
        <f t="shared" si="547"/>
        <v>240.02624538494916</v>
      </c>
      <c r="J3066">
        <f>VLOOKUP(A3066,'VXX-IV'!A$1:C$4500,3,0)</f>
        <v>240.05</v>
      </c>
      <c r="L3066">
        <f t="shared" si="542"/>
        <v>7316.1587391323983</v>
      </c>
      <c r="M3066">
        <v>732.5</v>
      </c>
      <c r="O3066">
        <f t="shared" si="543"/>
        <v>1641.4678407642014</v>
      </c>
      <c r="R3066">
        <f t="shared" si="544"/>
        <v>39.794692787478652</v>
      </c>
      <c r="U3066" s="2">
        <f t="shared" si="548"/>
        <v>44.720715395265607</v>
      </c>
      <c r="V3066">
        <f>VLOOKUP(A3066,'VXZ-IV'!A$1:C$4500,3,0)</f>
        <v>44.72</v>
      </c>
      <c r="W3066" s="10">
        <f t="shared" si="550"/>
        <v>1.5997210769391756E-5</v>
      </c>
      <c r="X3066">
        <f t="shared" si="545"/>
        <v>38.946068802539912</v>
      </c>
      <c r="Y3066">
        <v>38.950000000000003</v>
      </c>
      <c r="AA3066" s="10">
        <f t="shared" si="551"/>
        <v>-1.0092933145289251E-4</v>
      </c>
      <c r="AB3066">
        <f t="shared" si="546"/>
        <v>198.73707009860658</v>
      </c>
      <c r="AC3066">
        <f>VLOOKUP(A3066,'VIXY-IV'!A$1:E$2000,4,0)</f>
        <v>198.49799999999999</v>
      </c>
      <c r="AD3066" s="10">
        <f t="shared" si="554"/>
        <v>1.2043955032623455E-3</v>
      </c>
      <c r="AE3066">
        <f>ROW()</f>
        <v>3066</v>
      </c>
      <c r="AF3066">
        <f t="shared" si="541"/>
        <v>0.84210526315789469</v>
      </c>
      <c r="AG3066">
        <f>AG3065*(1-(AG$1+AG$5))^($A3066-$A3065)*(1+2*(E3066/E3065-1))</f>
        <v>1353.7547862463709</v>
      </c>
      <c r="AH3066">
        <f>VLOOKUP(A3066,'UVXY-IV'!A$2:E$2000,4,0)</f>
        <v>6663.55</v>
      </c>
      <c r="AJ3066" s="10">
        <f t="shared" si="553"/>
        <v>-0.79684180560716578</v>
      </c>
      <c r="AK3066">
        <f t="shared" si="549"/>
        <v>28.108526246996682</v>
      </c>
      <c r="AO3066">
        <f>AO3065*(1-AO$1+H3065)^($A3066-$A3065)*(2-E3066/E3065)</f>
        <v>28.827339110241279</v>
      </c>
      <c r="AP3066">
        <v>28.83</v>
      </c>
      <c r="AQ3066" s="10">
        <f t="shared" si="552"/>
        <v>-9.2295863986069371E-5</v>
      </c>
    </row>
    <row r="3067" spans="1:43" x14ac:dyDescent="0.25">
      <c r="A3067" s="1">
        <v>42513</v>
      </c>
      <c r="B3067" s="12">
        <v>15.82</v>
      </c>
      <c r="C3067" s="12">
        <v>18.149999999999999</v>
      </c>
      <c r="D3067">
        <v>404.00670000000002</v>
      </c>
      <c r="E3067">
        <v>359.56099999999998</v>
      </c>
      <c r="F3067">
        <v>26731.616984</v>
      </c>
      <c r="G3067">
        <v>23794.984432000001</v>
      </c>
      <c r="H3067">
        <f>(1/(1-91/360*VLOOKUP($A3067,Tbills!$B$4:$C$974,2,1)/100))^((1)/91)-1</f>
        <v>7.2246226625605203E-6</v>
      </c>
      <c r="I3067" s="2">
        <f t="shared" si="547"/>
        <v>243.15722058244376</v>
      </c>
      <c r="J3067">
        <f>VLOOKUP(A3067,'VXX-IV'!A$1:C$4500,3,0)</f>
        <v>243.18</v>
      </c>
      <c r="L3067">
        <f t="shared" si="542"/>
        <v>7506.9389444584849</v>
      </c>
      <c r="M3067">
        <v>752.5</v>
      </c>
      <c r="O3067">
        <f t="shared" si="543"/>
        <v>1673.5454524779525</v>
      </c>
      <c r="R3067">
        <f t="shared" si="544"/>
        <v>39.528741220506909</v>
      </c>
      <c r="U3067" s="2">
        <f t="shared" si="548"/>
        <v>44.383670780332217</v>
      </c>
      <c r="V3067">
        <f>VLOOKUP(A3067,'VXZ-IV'!A$1:C$4500,3,0)</f>
        <v>44.4</v>
      </c>
      <c r="W3067" s="10">
        <f t="shared" si="550"/>
        <v>-3.6777521774278288E-4</v>
      </c>
      <c r="X3067">
        <f t="shared" si="545"/>
        <v>39.234105189550817</v>
      </c>
      <c r="Y3067">
        <v>39.229999999999997</v>
      </c>
      <c r="AA3067" s="10">
        <f t="shared" si="551"/>
        <v>1.0464413843536136E-4</v>
      </c>
      <c r="AB3067">
        <f t="shared" si="546"/>
        <v>201.33760205423229</v>
      </c>
      <c r="AC3067">
        <f>VLOOKUP(A3067,'VIXY-IV'!A$1:E$2000,4,0)</f>
        <v>201.09399999999999</v>
      </c>
      <c r="AD3067" s="10">
        <f t="shared" si="554"/>
        <v>1.2113840006777732E-3</v>
      </c>
      <c r="AE3067">
        <f>ROW()</f>
        <v>3067</v>
      </c>
      <c r="AF3067">
        <f t="shared" si="541"/>
        <v>0.87162534435261718</v>
      </c>
      <c r="AG3067">
        <f>AG3066*(1-(AG$1+AG$5))^($A3067-$A3066)*(1+2*(E3067/E3066-1))</f>
        <v>1389.073890970353</v>
      </c>
      <c r="AH3067">
        <f>VLOOKUP(A3067,'UVXY-IV'!A$2:E$2000,4,0)</f>
        <v>6838.15</v>
      </c>
      <c r="AJ3067" s="10">
        <f t="shared" si="553"/>
        <v>-0.79686408005522646</v>
      </c>
      <c r="AK3067">
        <f t="shared" si="549"/>
        <v>27.736520364726694</v>
      </c>
      <c r="AO3067">
        <f>AO3066*(1-AO$1+H3066)^($A3067-$A3066)*(2-E3067/E3066)</f>
        <v>28.447254933601229</v>
      </c>
      <c r="AP3067">
        <v>28.45</v>
      </c>
      <c r="AQ3067" s="10">
        <f t="shared" si="552"/>
        <v>-9.6487395387367947E-5</v>
      </c>
    </row>
    <row r="3068" spans="1:43" x14ac:dyDescent="0.25">
      <c r="A3068" s="1">
        <v>42514</v>
      </c>
      <c r="B3068" s="12">
        <v>14.42</v>
      </c>
      <c r="C3068" s="12">
        <v>17.079999999999998</v>
      </c>
      <c r="D3068">
        <v>380.35809999999998</v>
      </c>
      <c r="E3068">
        <v>338.51150000000001</v>
      </c>
      <c r="F3068">
        <v>26013.949747999999</v>
      </c>
      <c r="G3068">
        <v>23155.985445999999</v>
      </c>
      <c r="H3068">
        <f>(1/(1-91/360*VLOOKUP($A3068,Tbills!$B$4:$C$974,2,1)/100))^((1)/91)-1</f>
        <v>7.2246226625605203E-6</v>
      </c>
      <c r="I3068" s="2">
        <f t="shared" si="547"/>
        <v>228.91838987814052</v>
      </c>
      <c r="J3068">
        <f>VLOOKUP(A3068,'VXX-IV'!A$1:C$4500,3,0)</f>
        <v>228.94</v>
      </c>
      <c r="L3068">
        <f t="shared" si="542"/>
        <v>6627.7414303242522</v>
      </c>
      <c r="M3068">
        <v>662.5</v>
      </c>
      <c r="O3068">
        <f t="shared" si="543"/>
        <v>1526.5344037109373</v>
      </c>
      <c r="R3068">
        <f t="shared" si="544"/>
        <v>40.683952178102075</v>
      </c>
      <c r="U3068" s="2">
        <f t="shared" si="548"/>
        <v>43.191043357917621</v>
      </c>
      <c r="V3068">
        <f>VLOOKUP(A3068,'VXZ-IV'!A$1:C$4500,3,0)</f>
        <v>43.2</v>
      </c>
      <c r="W3068" s="10">
        <f t="shared" si="550"/>
        <v>-2.0732967783287926E-4</v>
      </c>
      <c r="X3068">
        <f t="shared" si="545"/>
        <v>40.28651279274402</v>
      </c>
      <c r="Y3068">
        <v>40.29</v>
      </c>
      <c r="AA3068" s="10">
        <f t="shared" si="551"/>
        <v>-8.6552674509299266E-5</v>
      </c>
      <c r="AB3068">
        <f t="shared" si="546"/>
        <v>189.55013733174818</v>
      </c>
      <c r="AC3068">
        <f>VLOOKUP(A3068,'VIXY-IV'!A$1:E$2000,4,0)</f>
        <v>189.34399999999999</v>
      </c>
      <c r="AD3068" s="10">
        <f t="shared" si="554"/>
        <v>1.0886921779837966E-3</v>
      </c>
      <c r="AE3068">
        <f>ROW()</f>
        <v>3068</v>
      </c>
      <c r="AF3068">
        <f t="shared" si="541"/>
        <v>0.84426229508196726</v>
      </c>
      <c r="AG3068">
        <f>AG3067*(1-(AG$1+AG$5))^($A3068-$A3067)*(1+2*(E3068/E3067-1))</f>
        <v>1226.3936167014583</v>
      </c>
      <c r="AH3068">
        <f>VLOOKUP(A3068,'UVXY-IV'!A$2:E$2000,4,0)</f>
        <v>6038.45</v>
      </c>
      <c r="AJ3068" s="10">
        <f t="shared" si="553"/>
        <v>-0.79690257985054802</v>
      </c>
      <c r="AK3068">
        <f t="shared" si="549"/>
        <v>29.358910441334093</v>
      </c>
      <c r="AO3068">
        <f>AO3067*(1-AO$1+H3067)^($A3068-$A3067)*(2-E3068/E3067)</f>
        <v>30.111724254214298</v>
      </c>
      <c r="AP3068">
        <v>30.11</v>
      </c>
      <c r="AQ3068" s="10">
        <f t="shared" si="552"/>
        <v>5.7265168193154636E-5</v>
      </c>
    </row>
    <row r="3069" spans="1:43" x14ac:dyDescent="0.25">
      <c r="A3069" s="1">
        <v>42515</v>
      </c>
      <c r="B3069" s="12">
        <v>13.9</v>
      </c>
      <c r="C3069" s="12">
        <v>16.77</v>
      </c>
      <c r="D3069">
        <v>374.21409999999997</v>
      </c>
      <c r="E3069">
        <v>333.041</v>
      </c>
      <c r="F3069">
        <v>25846.287401000001</v>
      </c>
      <c r="G3069">
        <v>23006.575654</v>
      </c>
      <c r="H3069">
        <f>(1/(1-91/360*VLOOKUP($A3069,Tbills!$B$4:$C$974,2,1)/100))^((1)/91)-1</f>
        <v>7.2246226625605203E-6</v>
      </c>
      <c r="I3069" s="2">
        <f t="shared" si="547"/>
        <v>225.21513393915723</v>
      </c>
      <c r="J3069">
        <f>VLOOKUP(A3069,'VXX-IV'!A$1:C$4500,3,0)</f>
        <v>225.23</v>
      </c>
      <c r="L3069">
        <f t="shared" si="542"/>
        <v>6413.2831994337766</v>
      </c>
      <c r="M3069">
        <v>642.5</v>
      </c>
      <c r="O3069">
        <f t="shared" si="543"/>
        <v>1489.4799718505569</v>
      </c>
      <c r="R3069">
        <f t="shared" si="544"/>
        <v>41.010833777334483</v>
      </c>
      <c r="U3069" s="2">
        <f t="shared" si="548"/>
        <v>42.911626667076611</v>
      </c>
      <c r="V3069">
        <f>VLOOKUP(A3069,'VXZ-IV'!A$1:C$4500,3,0)</f>
        <v>42.92</v>
      </c>
      <c r="W3069" s="10">
        <f t="shared" si="550"/>
        <v>-1.950916338161468E-4</v>
      </c>
      <c r="X3069">
        <f t="shared" si="545"/>
        <v>40.545247471769329</v>
      </c>
      <c r="Y3069">
        <v>40.549999999999997</v>
      </c>
      <c r="AA3069" s="10">
        <f t="shared" si="551"/>
        <v>-1.1720168263051889E-4</v>
      </c>
      <c r="AB3069">
        <f t="shared" si="546"/>
        <v>186.48621827106928</v>
      </c>
      <c r="AC3069">
        <f>VLOOKUP(A3069,'VIXY-IV'!A$1:E$2000,4,0)</f>
        <v>186.29</v>
      </c>
      <c r="AD3069" s="10">
        <f t="shared" si="554"/>
        <v>1.0532947075490018E-3</v>
      </c>
      <c r="AE3069">
        <f>ROW()</f>
        <v>3069</v>
      </c>
      <c r="AF3069">
        <f t="shared" si="541"/>
        <v>0.82886106141920102</v>
      </c>
      <c r="AG3069">
        <f>AG3068*(1-(AG$1+AG$5))^($A3069-$A3068)*(1+2*(E3069/E3068-1))</f>
        <v>1186.7154659636208</v>
      </c>
      <c r="AH3069">
        <f>VLOOKUP(A3069,'UVXY-IV'!A$2:E$2000,4,0)</f>
        <v>5843.65</v>
      </c>
      <c r="AJ3069" s="10">
        <f t="shared" si="553"/>
        <v>-0.79692222053620243</v>
      </c>
      <c r="AK3069">
        <f t="shared" si="549"/>
        <v>29.831974305139347</v>
      </c>
      <c r="AO3069">
        <f>AO3068*(1-AO$1+H3068)^($A3069-$A3068)*(2-E3069/E3068)</f>
        <v>30.597432773141165</v>
      </c>
      <c r="AP3069">
        <v>30.6</v>
      </c>
      <c r="AQ3069" s="10">
        <f t="shared" si="552"/>
        <v>-8.3896302576325077E-5</v>
      </c>
    </row>
    <row r="3070" spans="1:43" x14ac:dyDescent="0.25">
      <c r="A3070" s="1">
        <v>42516</v>
      </c>
      <c r="B3070" s="12">
        <v>13.43</v>
      </c>
      <c r="C3070" s="12">
        <v>16.559999999999999</v>
      </c>
      <c r="D3070">
        <v>367.45940000000002</v>
      </c>
      <c r="E3070">
        <v>327.02710000000002</v>
      </c>
      <c r="F3070">
        <v>25651.974376999999</v>
      </c>
      <c r="G3070">
        <v>22833.445438999999</v>
      </c>
      <c r="H3070">
        <f>(1/(1-91/360*VLOOKUP($A3070,Tbills!$B$4:$C$974,2,1)/100))^((1)/91)-1</f>
        <v>9.1705341072056967E-6</v>
      </c>
      <c r="I3070" s="2">
        <f t="shared" si="547"/>
        <v>221.14452680323743</v>
      </c>
      <c r="J3070">
        <f>VLOOKUP(A3070,'VXX-IV'!A$1:C$4500,3,0)</f>
        <v>221.17</v>
      </c>
      <c r="L3070">
        <f t="shared" si="542"/>
        <v>6181.4442530035385</v>
      </c>
      <c r="M3070">
        <v>617.5</v>
      </c>
      <c r="O3070">
        <f t="shared" si="543"/>
        <v>1449.0866296245301</v>
      </c>
      <c r="R3070">
        <f t="shared" si="544"/>
        <v>41.379240437451223</v>
      </c>
      <c r="U3070" s="2">
        <f t="shared" si="548"/>
        <v>42.587977531099561</v>
      </c>
      <c r="V3070">
        <f>VLOOKUP(A3070,'VXZ-IV'!A$1:C$4500,3,0)</f>
        <v>42.6</v>
      </c>
      <c r="W3070" s="10">
        <f t="shared" si="550"/>
        <v>-2.8221757982249684E-4</v>
      </c>
      <c r="X3070">
        <f t="shared" si="545"/>
        <v>40.849224278686364</v>
      </c>
      <c r="Y3070">
        <v>40.85</v>
      </c>
      <c r="AA3070" s="10">
        <f t="shared" si="551"/>
        <v>-1.8989505841782162E-5</v>
      </c>
      <c r="AB3070">
        <f t="shared" si="546"/>
        <v>183.11804675459285</v>
      </c>
      <c r="AC3070">
        <f>VLOOKUP(A3070,'VIXY-IV'!A$1:E$2000,4,0)</f>
        <v>182.93199999999999</v>
      </c>
      <c r="AD3070" s="10">
        <f t="shared" si="554"/>
        <v>1.0170268438154384E-3</v>
      </c>
      <c r="AE3070">
        <f>ROW()</f>
        <v>3070</v>
      </c>
      <c r="AF3070">
        <f t="shared" si="541"/>
        <v>0.81099033816425126</v>
      </c>
      <c r="AG3070">
        <f>AG3069*(1-(AG$1+AG$5))^($A3070-$A3069)*(1+2*(E3070/E3069-1))</f>
        <v>1143.8186039572588</v>
      </c>
      <c r="AH3070">
        <f>VLOOKUP(A3070,'UVXY-IV'!A$2:E$2000,4,0)</f>
        <v>5632.75</v>
      </c>
      <c r="AJ3070" s="10">
        <f t="shared" si="553"/>
        <v>-0.79693424988553396</v>
      </c>
      <c r="AK3070">
        <f t="shared" si="549"/>
        <v>30.369251744630134</v>
      </c>
      <c r="AO3070">
        <f>AO3069*(1-AO$1+H3069)^($A3070-$A3069)*(2-E3070/E3069)</f>
        <v>31.149019956293209</v>
      </c>
      <c r="AP3070">
        <v>31.15</v>
      </c>
      <c r="AQ3070" s="10">
        <f t="shared" si="552"/>
        <v>-3.1462077264565735E-5</v>
      </c>
    </row>
    <row r="3071" spans="1:43" x14ac:dyDescent="0.25">
      <c r="A3071" s="1">
        <v>42517</v>
      </c>
      <c r="B3071" s="12">
        <v>13.12</v>
      </c>
      <c r="C3071" s="12">
        <v>16.309999999999999</v>
      </c>
      <c r="D3071">
        <v>359.52210000000002</v>
      </c>
      <c r="E3071">
        <v>319.96019999999999</v>
      </c>
      <c r="F3071">
        <v>25457.803272000001</v>
      </c>
      <c r="G3071">
        <v>22660.399626999999</v>
      </c>
      <c r="H3071">
        <f>(1/(1-91/360*VLOOKUP($A3071,Tbills!$B$4:$C$974,2,1)/100))^((1)/91)-1</f>
        <v>9.1705341072056967E-6</v>
      </c>
      <c r="I3071" s="2">
        <f t="shared" si="547"/>
        <v>216.36242271105223</v>
      </c>
      <c r="J3071">
        <f>VLOOKUP(A3071,'VXX-IV'!A$1:C$4500,3,0)</f>
        <v>216.38</v>
      </c>
      <c r="L3071">
        <f t="shared" si="542"/>
        <v>5914.074994793109</v>
      </c>
      <c r="M3071">
        <v>592.5</v>
      </c>
      <c r="O3071">
        <f t="shared" si="543"/>
        <v>1402.068271575436</v>
      </c>
      <c r="R3071">
        <f t="shared" si="544"/>
        <v>41.824442504813504</v>
      </c>
      <c r="U3071" s="2">
        <f t="shared" si="548"/>
        <v>42.264579764376691</v>
      </c>
      <c r="V3071">
        <f>VLOOKUP(A3071,'VXZ-IV'!A$1:C$4500,3,0)</f>
        <v>42.28</v>
      </c>
      <c r="W3071" s="10">
        <f t="shared" si="550"/>
        <v>-3.6471702041884768E-4</v>
      </c>
      <c r="X3071">
        <f t="shared" si="545"/>
        <v>41.157659815501681</v>
      </c>
      <c r="Y3071">
        <v>41.16</v>
      </c>
      <c r="AA3071" s="10">
        <f t="shared" si="551"/>
        <v>-5.6855794419718997E-5</v>
      </c>
      <c r="AB3071">
        <f t="shared" si="546"/>
        <v>179.1602779880364</v>
      </c>
      <c r="AC3071">
        <f>VLOOKUP(A3071,'VIXY-IV'!A$1:E$2000,4,0)</f>
        <v>178.99</v>
      </c>
      <c r="AD3071" s="10">
        <f t="shared" si="554"/>
        <v>9.5132682293086468E-4</v>
      </c>
      <c r="AE3071">
        <f>ROW()</f>
        <v>3071</v>
      </c>
      <c r="AF3071">
        <f t="shared" si="541"/>
        <v>0.80441446965052121</v>
      </c>
      <c r="AG3071">
        <f>AG3070*(1-(AG$1+AG$5))^($A3071-$A3070)*(1+2*(E3071/E3070-1))</f>
        <v>1094.3469733357247</v>
      </c>
      <c r="AH3071">
        <f>VLOOKUP(A3071,'UVXY-IV'!A$2:E$2000,4,0)</f>
        <v>5389.65</v>
      </c>
      <c r="AJ3071" s="10">
        <f t="shared" si="553"/>
        <v>-0.79695398155061559</v>
      </c>
      <c r="AK3071">
        <f t="shared" si="549"/>
        <v>31.024071798144668</v>
      </c>
      <c r="AO3071">
        <f>AO3070*(1-AO$1+H3070)^($A3071-$A3070)*(2-E3071/E3070)</f>
        <v>31.821250296730529</v>
      </c>
      <c r="AP3071">
        <v>31.82</v>
      </c>
      <c r="AQ3071" s="10">
        <f t="shared" si="552"/>
        <v>3.9292794799861142E-5</v>
      </c>
    </row>
    <row r="3072" spans="1:43" x14ac:dyDescent="0.25">
      <c r="A3072" s="1">
        <v>42521</v>
      </c>
      <c r="B3072" s="12">
        <v>14.19</v>
      </c>
      <c r="C3072" s="12">
        <v>16.63</v>
      </c>
      <c r="D3072">
        <v>356.8689</v>
      </c>
      <c r="E3072">
        <v>317.58730000000003</v>
      </c>
      <c r="F3072">
        <v>25336.581493000002</v>
      </c>
      <c r="G3072">
        <v>22551.666931</v>
      </c>
      <c r="H3072">
        <f>(1/(1-91/360*VLOOKUP($A3072,Tbills!$B$4:$C$974,2,1)/100))^((1)/91)-1</f>
        <v>9.1705341072056967E-6</v>
      </c>
      <c r="I3072" s="2">
        <f t="shared" si="547"/>
        <v>214.74476577645174</v>
      </c>
      <c r="J3072">
        <f>VLOOKUP(A3072,'VXX-IV'!A$1:C$4500,3,0)</f>
        <v>214.77</v>
      </c>
      <c r="L3072">
        <f t="shared" si="542"/>
        <v>5825.5148920126057</v>
      </c>
      <c r="M3072">
        <v>582.5</v>
      </c>
      <c r="O3072">
        <f t="shared" si="543"/>
        <v>1386.284290845841</v>
      </c>
      <c r="R3072">
        <f t="shared" si="544"/>
        <v>41.971942144919325</v>
      </c>
      <c r="U3072" s="2">
        <f t="shared" si="548"/>
        <v>42.059227117037224</v>
      </c>
      <c r="V3072">
        <f>VLOOKUP(A3072,'VXZ-IV'!A$1:C$4500,3,0)</f>
        <v>42.04</v>
      </c>
      <c r="W3072" s="10">
        <f t="shared" si="550"/>
        <v>4.5735292667048455E-4</v>
      </c>
      <c r="X3072">
        <f t="shared" si="545"/>
        <v>41.350547867796628</v>
      </c>
      <c r="Y3072">
        <v>41.35</v>
      </c>
      <c r="AA3072" s="10">
        <f t="shared" si="551"/>
        <v>1.3249523497682603E-5</v>
      </c>
      <c r="AB3072">
        <f t="shared" si="546"/>
        <v>177.82890364391147</v>
      </c>
      <c r="AC3072">
        <f>VLOOKUP(A3072,'VIXY-IV'!A$1:E$2000,4,0)</f>
        <v>177.66</v>
      </c>
      <c r="AD3072" s="10">
        <f t="shared" si="554"/>
        <v>9.5071284426140323E-4</v>
      </c>
      <c r="AE3072">
        <f>ROW()</f>
        <v>3072</v>
      </c>
      <c r="AF3072">
        <f t="shared" si="541"/>
        <v>0.85327720986169575</v>
      </c>
      <c r="AG3072">
        <f>AG3071*(1-(AG$1+AG$5))^($A3072-$A3071)*(1+2*(E3072/E3071-1))</f>
        <v>1077.9697882526655</v>
      </c>
      <c r="AH3072">
        <f>VLOOKUP(A3072,'UVXY-IV'!A$2:E$2000,4,0)</f>
        <v>5309.6</v>
      </c>
      <c r="AJ3072" s="10">
        <f t="shared" si="553"/>
        <v>-0.79697721330181837</v>
      </c>
      <c r="AK3072">
        <f t="shared" si="549"/>
        <v>31.24833131712289</v>
      </c>
      <c r="AO3072">
        <f>AO3071*(1-AO$1+H3071)^($A3072-$A3071)*(2-E3072/E3071)</f>
        <v>32.053677525004375</v>
      </c>
      <c r="AP3072">
        <v>32.049999999999997</v>
      </c>
      <c r="AQ3072" s="10">
        <f t="shared" si="552"/>
        <v>1.14743369871384E-4</v>
      </c>
    </row>
    <row r="3073" spans="1:43" x14ac:dyDescent="0.25">
      <c r="A3073" s="1">
        <v>42522</v>
      </c>
      <c r="B3073" s="12">
        <v>14.2</v>
      </c>
      <c r="C3073" s="12">
        <v>16.7</v>
      </c>
      <c r="D3073">
        <v>357.39019999999999</v>
      </c>
      <c r="E3073">
        <v>318.04829999999998</v>
      </c>
      <c r="F3073">
        <v>25369.181613000001</v>
      </c>
      <c r="G3073">
        <v>22580.476941000001</v>
      </c>
      <c r="H3073">
        <f>(1/(1-91/360*VLOOKUP($A3073,Tbills!$B$4:$C$974,2,1)/100))^((1)/91)-1</f>
        <v>9.1705341072056967E-6</v>
      </c>
      <c r="I3073" s="2">
        <f t="shared" si="547"/>
        <v>215.05321256108331</v>
      </c>
      <c r="J3073">
        <f>VLOOKUP(A3073,'VXX-IV'!A$1:C$4500,3,0)</f>
        <v>215.07</v>
      </c>
      <c r="L3073">
        <f t="shared" si="542"/>
        <v>5842.2166385430519</v>
      </c>
      <c r="M3073">
        <v>585</v>
      </c>
      <c r="O3073">
        <f t="shared" si="543"/>
        <v>1389.2559049890669</v>
      </c>
      <c r="R3073">
        <f t="shared" si="544"/>
        <v>41.939583567219273</v>
      </c>
      <c r="U3073" s="2">
        <f t="shared" si="548"/>
        <v>42.112317088625403</v>
      </c>
      <c r="V3073">
        <f>VLOOKUP(A3073,'VXZ-IV'!A$1:C$4500,3,0)</f>
        <v>42.12</v>
      </c>
      <c r="W3073" s="10">
        <f t="shared" si="550"/>
        <v>-1.8240530329050042E-4</v>
      </c>
      <c r="X3073">
        <f t="shared" si="545"/>
        <v>41.296573346595139</v>
      </c>
      <c r="Y3073">
        <v>41.3</v>
      </c>
      <c r="AA3073" s="10">
        <f t="shared" si="551"/>
        <v>-8.296981609823284E-5</v>
      </c>
      <c r="AB3073">
        <f t="shared" si="546"/>
        <v>178.08636375941666</v>
      </c>
      <c r="AC3073">
        <f>VLOOKUP(A3073,'VIXY-IV'!A$1:E$2000,4,0)</f>
        <v>177.92400000000001</v>
      </c>
      <c r="AD3073" s="10">
        <f t="shared" si="554"/>
        <v>9.125455779808167E-4</v>
      </c>
      <c r="AE3073">
        <f>ROW()</f>
        <v>3073</v>
      </c>
      <c r="AF3073">
        <f t="shared" si="541"/>
        <v>0.85029940119760483</v>
      </c>
      <c r="AG3073">
        <f>AG3072*(1-(AG$1+AG$5))^($A3073-$A3072)*(1+2*(E3073/E3072-1))</f>
        <v>1081.0628525610682</v>
      </c>
      <c r="AH3073">
        <f>VLOOKUP(A3073,'UVXY-IV'!A$2:E$2000,4,0)</f>
        <v>5325.15</v>
      </c>
      <c r="AJ3073" s="10">
        <f t="shared" si="553"/>
        <v>-0.79698922047997367</v>
      </c>
      <c r="AK3073">
        <f t="shared" si="549"/>
        <v>31.201518907106312</v>
      </c>
      <c r="AO3073">
        <f>AO3072*(1-AO$1+H3072)^($A3073-$A3072)*(2-E3073/E3072)</f>
        <v>32.0062590847904</v>
      </c>
      <c r="AP3073">
        <v>32.01</v>
      </c>
      <c r="AQ3073" s="10">
        <f t="shared" si="552"/>
        <v>-1.1686707933766805E-4</v>
      </c>
    </row>
    <row r="3074" spans="1:43" x14ac:dyDescent="0.25">
      <c r="A3074" s="1">
        <v>42523</v>
      </c>
      <c r="B3074" s="12">
        <v>13.63</v>
      </c>
      <c r="C3074" s="12">
        <v>16.37</v>
      </c>
      <c r="D3074">
        <v>348.76510000000002</v>
      </c>
      <c r="E3074">
        <v>310.3698</v>
      </c>
      <c r="F3074">
        <v>25219.586206</v>
      </c>
      <c r="G3074">
        <v>22447.118718000002</v>
      </c>
      <c r="H3074">
        <f>(1/(1-91/360*VLOOKUP($A3074,Tbills!$B$4:$C$974,2,1)/100))^((1)/91)-1</f>
        <v>9.0315288792108817E-6</v>
      </c>
      <c r="I3074" s="2">
        <f t="shared" si="547"/>
        <v>209.8580944373067</v>
      </c>
      <c r="J3074">
        <f>VLOOKUP(A3074,'VXX-IV'!A$1:C$4500,3,0)</f>
        <v>209.88</v>
      </c>
      <c r="L3074">
        <f t="shared" si="542"/>
        <v>5559.9233815012485</v>
      </c>
      <c r="M3074">
        <v>557.5</v>
      </c>
      <c r="O3074">
        <f t="shared" si="543"/>
        <v>1338.900494379026</v>
      </c>
      <c r="R3074">
        <f t="shared" si="544"/>
        <v>42.44392922771079</v>
      </c>
      <c r="U3074" s="2">
        <f t="shared" si="548"/>
        <v>41.862971011964625</v>
      </c>
      <c r="V3074">
        <f>VLOOKUP(A3074,'VXZ-IV'!A$1:C$4500,3,0)</f>
        <v>41.88</v>
      </c>
      <c r="W3074" s="10">
        <f t="shared" si="550"/>
        <v>-4.0661384993734284E-4</v>
      </c>
      <c r="X3074">
        <f t="shared" si="545"/>
        <v>41.539305861754222</v>
      </c>
      <c r="Y3074">
        <v>41.54</v>
      </c>
      <c r="AA3074" s="10">
        <f t="shared" si="551"/>
        <v>-1.6710116653273488E-5</v>
      </c>
      <c r="AB3074">
        <f t="shared" si="546"/>
        <v>173.78624845323537</v>
      </c>
      <c r="AC3074">
        <f>VLOOKUP(A3074,'VIXY-IV'!A$1:E$2000,4,0)</f>
        <v>173.63399999999999</v>
      </c>
      <c r="AD3074" s="10">
        <f t="shared" si="554"/>
        <v>8.7683548864503358E-4</v>
      </c>
      <c r="AE3074">
        <f>ROW()</f>
        <v>3074</v>
      </c>
      <c r="AF3074">
        <f t="shared" si="541"/>
        <v>0.8326206475259621</v>
      </c>
      <c r="AG3074">
        <f>AG3073*(1-(AG$1+AG$5))^($A3074-$A3073)*(1+2*(E3074/E3073-1))</f>
        <v>1028.8289328296505</v>
      </c>
      <c r="AH3074">
        <f>VLOOKUP(A3074,'UVXY-IV'!A$2:E$2000,4,0)</f>
        <v>5068.2</v>
      </c>
      <c r="AJ3074" s="10">
        <f t="shared" si="553"/>
        <v>-0.79700309126915858</v>
      </c>
      <c r="AK3074">
        <f t="shared" si="549"/>
        <v>31.953315127248356</v>
      </c>
      <c r="AO3074">
        <f>AO3073*(1-AO$1+H3073)^($A3074-$A3073)*(2-E3074/E3073)</f>
        <v>32.778060326191792</v>
      </c>
      <c r="AP3074">
        <v>32.78</v>
      </c>
      <c r="AQ3074" s="10">
        <f t="shared" si="552"/>
        <v>-5.9172477370639243E-5</v>
      </c>
    </row>
    <row r="3075" spans="1:43" x14ac:dyDescent="0.25">
      <c r="A3075" s="1">
        <v>42524</v>
      </c>
      <c r="B3075" s="12">
        <v>13.47</v>
      </c>
      <c r="C3075" s="12">
        <v>16.489999999999998</v>
      </c>
      <c r="D3075">
        <v>347.23719999999997</v>
      </c>
      <c r="E3075">
        <v>309.00729999999999</v>
      </c>
      <c r="F3075">
        <v>25173.307443000002</v>
      </c>
      <c r="G3075">
        <v>22405.724791000001</v>
      </c>
      <c r="H3075">
        <f>(1/(1-91/360*VLOOKUP($A3075,Tbills!$B$4:$C$974,2,1)/100))^((1)/91)-1</f>
        <v>9.0315288792108817E-6</v>
      </c>
      <c r="I3075" s="2">
        <f t="shared" si="547"/>
        <v>208.93363546556782</v>
      </c>
      <c r="J3075">
        <f>VLOOKUP(A3075,'VXX-IV'!A$1:C$4500,3,0)</f>
        <v>208.96</v>
      </c>
      <c r="L3075">
        <f t="shared" si="542"/>
        <v>5510.9087348170915</v>
      </c>
      <c r="M3075">
        <v>552.5</v>
      </c>
      <c r="O3075">
        <f t="shared" si="543"/>
        <v>1330.0391641750587</v>
      </c>
      <c r="R3075">
        <f t="shared" si="544"/>
        <v>42.535169141213288</v>
      </c>
      <c r="U3075" s="2">
        <f t="shared" si="548"/>
        <v>41.78513219997896</v>
      </c>
      <c r="V3075">
        <f>VLOOKUP(A3075,'VXZ-IV'!A$1:C$4500,3,0)</f>
        <v>41.8</v>
      </c>
      <c r="W3075" s="10">
        <f t="shared" si="550"/>
        <v>-3.5568899571858381E-4</v>
      </c>
      <c r="X3075">
        <f t="shared" si="545"/>
        <v>41.61474364348495</v>
      </c>
      <c r="Y3075">
        <v>41.62</v>
      </c>
      <c r="AA3075" s="10">
        <f t="shared" si="551"/>
        <v>-1.2629400564745374E-4</v>
      </c>
      <c r="AB3075">
        <f t="shared" si="546"/>
        <v>173.0226881370198</v>
      </c>
      <c r="AC3075">
        <f>VLOOKUP(A3075,'VIXY-IV'!A$1:E$2000,4,0)</f>
        <v>172.874</v>
      </c>
      <c r="AD3075" s="10">
        <f t="shared" si="554"/>
        <v>8.6009542799847516E-4</v>
      </c>
      <c r="AE3075">
        <f>ROW()</f>
        <v>3075</v>
      </c>
      <c r="AF3075">
        <f t="shared" si="541"/>
        <v>0.81685870224378421</v>
      </c>
      <c r="AG3075">
        <f>AG3074*(1-(AG$1+AG$5))^($A3075-$A3074)*(1+2*(E3075/E3074-1))</f>
        <v>1019.7616043529684</v>
      </c>
      <c r="AH3075">
        <f>VLOOKUP(A3075,'UVXY-IV'!A$2:E$2000,4,0)</f>
        <v>5023.8</v>
      </c>
      <c r="AJ3075" s="10">
        <f t="shared" si="553"/>
        <v>-0.79701389299873238</v>
      </c>
      <c r="AK3075">
        <f t="shared" si="549"/>
        <v>32.092092999464604</v>
      </c>
      <c r="AO3075">
        <f>AO3074*(1-AO$1+H3074)^($A3075-$A3074)*(2-E3075/E3074)</f>
        <v>32.921033211712384</v>
      </c>
      <c r="AP3075">
        <v>32.92</v>
      </c>
      <c r="AQ3075" s="10">
        <f t="shared" si="552"/>
        <v>3.138553196779803E-5</v>
      </c>
    </row>
    <row r="3076" spans="1:43" x14ac:dyDescent="0.25">
      <c r="A3076" s="1">
        <v>42527</v>
      </c>
      <c r="B3076" s="12">
        <v>13.65</v>
      </c>
      <c r="C3076" s="12">
        <v>16.440000000000001</v>
      </c>
      <c r="D3076">
        <v>341.9015</v>
      </c>
      <c r="E3076">
        <v>304.25060000000002</v>
      </c>
      <c r="F3076">
        <v>25209.132719000001</v>
      </c>
      <c r="G3076">
        <v>22437.004314999998</v>
      </c>
      <c r="H3076">
        <f>(1/(1-91/360*VLOOKUP($A3076,Tbills!$B$4:$C$974,2,1)/100))^((1)/91)-1</f>
        <v>9.0315288792108817E-6</v>
      </c>
      <c r="I3076" s="2">
        <f t="shared" si="547"/>
        <v>205.70808080068602</v>
      </c>
      <c r="J3076">
        <f>VLOOKUP(A3076,'VXX-IV'!A$1:C$4500,3,0)</f>
        <v>205.73</v>
      </c>
      <c r="L3076">
        <f t="shared" si="542"/>
        <v>5340.6649049474763</v>
      </c>
      <c r="M3076">
        <v>535</v>
      </c>
      <c r="O3076">
        <f t="shared" si="543"/>
        <v>1299.1969000468805</v>
      </c>
      <c r="R3076">
        <f t="shared" si="544"/>
        <v>42.856738833975292</v>
      </c>
      <c r="U3076" s="2">
        <f t="shared" si="548"/>
        <v>41.841537631106227</v>
      </c>
      <c r="V3076">
        <f>VLOOKUP(A3076,'VXZ-IV'!A$1:C$4500,3,0)</f>
        <v>41.84</v>
      </c>
      <c r="W3076" s="10">
        <f t="shared" si="550"/>
        <v>3.6750265445029129E-5</v>
      </c>
      <c r="X3076">
        <f t="shared" si="545"/>
        <v>41.553162336066706</v>
      </c>
      <c r="Y3076">
        <v>41.55</v>
      </c>
      <c r="AA3076" s="10">
        <f t="shared" si="551"/>
        <v>7.6109171280647203E-5</v>
      </c>
      <c r="AB3076">
        <f t="shared" si="546"/>
        <v>170.3573402697256</v>
      </c>
      <c r="AC3076">
        <f>VLOOKUP(A3076,'VIXY-IV'!A$1:E$2000,4,0)</f>
        <v>170.21199999999999</v>
      </c>
      <c r="AD3076" s="10">
        <f t="shared" si="554"/>
        <v>8.5387792708857546E-4</v>
      </c>
      <c r="AE3076">
        <f>ROW()</f>
        <v>3076</v>
      </c>
      <c r="AF3076">
        <f t="shared" si="541"/>
        <v>0.83029197080291961</v>
      </c>
      <c r="AG3076">
        <f>AG3075*(1-(AG$1+AG$5))^($A3076-$A3075)*(1+2*(E3076/E3075-1))</f>
        <v>988.26631300263205</v>
      </c>
      <c r="AH3076">
        <f>VLOOKUP(A3076,'UVXY-IV'!A$2:E$2000,4,0)</f>
        <v>4869.05</v>
      </c>
      <c r="AJ3076" s="10">
        <f t="shared" si="553"/>
        <v>-0.79703097873247719</v>
      </c>
      <c r="AK3076">
        <f t="shared" si="549"/>
        <v>32.581549316313485</v>
      </c>
      <c r="AO3076">
        <f>AO3075*(1-AO$1+H3075)^($A3076-$A3075)*(2-E3076/E3075)</f>
        <v>33.424999402390625</v>
      </c>
      <c r="AP3076">
        <v>33.43</v>
      </c>
      <c r="AQ3076" s="10">
        <f t="shared" si="552"/>
        <v>-1.495841342917803E-4</v>
      </c>
    </row>
    <row r="3077" spans="1:43" x14ac:dyDescent="0.25">
      <c r="A3077" s="1">
        <v>42528</v>
      </c>
      <c r="B3077" s="12">
        <v>14.05</v>
      </c>
      <c r="C3077" s="12">
        <v>16.63</v>
      </c>
      <c r="D3077">
        <v>343.57929999999999</v>
      </c>
      <c r="E3077">
        <v>305.74090000000001</v>
      </c>
      <c r="F3077">
        <v>25313.593569000001</v>
      </c>
      <c r="G3077">
        <v>22529.775462000001</v>
      </c>
      <c r="H3077">
        <f>(1/(1-91/360*VLOOKUP($A3077,Tbills!$B$4:$C$974,2,1)/100))^((1)/91)-1</f>
        <v>9.0315288792108817E-6</v>
      </c>
      <c r="I3077" s="2">
        <f t="shared" si="547"/>
        <v>206.71250359510083</v>
      </c>
      <c r="J3077">
        <f>VLOOKUP(A3077,'VXX-IV'!A$1:C$4500,3,0)</f>
        <v>206.73</v>
      </c>
      <c r="L3077">
        <f t="shared" si="542"/>
        <v>5392.7898010507197</v>
      </c>
      <c r="M3077">
        <v>540</v>
      </c>
      <c r="O3077">
        <f t="shared" si="543"/>
        <v>1308.6985128512636</v>
      </c>
      <c r="R3077">
        <f t="shared" si="544"/>
        <v>42.749844392068646</v>
      </c>
      <c r="U3077" s="2">
        <f t="shared" si="548"/>
        <v>42.013894869627208</v>
      </c>
      <c r="V3077">
        <f>VLOOKUP(A3077,'VXZ-IV'!A$1:C$4500,3,0)</f>
        <v>42</v>
      </c>
      <c r="W3077" s="10">
        <f t="shared" si="550"/>
        <v>3.3083022921931438E-4</v>
      </c>
      <c r="X3077">
        <f t="shared" si="545"/>
        <v>41.380194067054049</v>
      </c>
      <c r="Y3077">
        <v>41.38</v>
      </c>
      <c r="AA3077" s="10">
        <f t="shared" si="551"/>
        <v>4.6898756416169363E-6</v>
      </c>
      <c r="AB3077">
        <f t="shared" si="546"/>
        <v>171.19115072994978</v>
      </c>
      <c r="AC3077">
        <f>VLOOKUP(A3077,'VIXY-IV'!A$1:E$2000,4,0)</f>
        <v>171.05</v>
      </c>
      <c r="AD3077" s="10">
        <f t="shared" si="554"/>
        <v>8.2520157819221396E-4</v>
      </c>
      <c r="AE3077">
        <f>ROW()</f>
        <v>3077</v>
      </c>
      <c r="AF3077">
        <f t="shared" si="541"/>
        <v>0.84485868911605544</v>
      </c>
      <c r="AG3077">
        <f>AG3076*(1-(AG$1+AG$5))^($A3077-$A3076)*(1+2*(E3077/E3076-1))</f>
        <v>997.91426368538066</v>
      </c>
      <c r="AH3077">
        <f>VLOOKUP(A3077,'UVXY-IV'!A$2:E$2000,4,0)</f>
        <v>4916.75</v>
      </c>
      <c r="AJ3077" s="10">
        <f t="shared" si="553"/>
        <v>-0.79703782708387028</v>
      </c>
      <c r="AK3077">
        <f t="shared" si="549"/>
        <v>32.420446196918455</v>
      </c>
      <c r="AO3077">
        <f>AO3076*(1-AO$1+H3076)^($A3077-$A3076)*(2-E3077/E3076)</f>
        <v>33.26034509348402</v>
      </c>
      <c r="AP3077">
        <v>33.26</v>
      </c>
      <c r="AQ3077" s="10">
        <f t="shared" si="552"/>
        <v>1.0375630908665556E-5</v>
      </c>
    </row>
    <row r="3078" spans="1:43" x14ac:dyDescent="0.25">
      <c r="A3078" s="1">
        <v>42529</v>
      </c>
      <c r="B3078" s="12">
        <v>14.08</v>
      </c>
      <c r="C3078" s="12">
        <v>16.79</v>
      </c>
      <c r="D3078">
        <v>344.96839999999997</v>
      </c>
      <c r="E3078">
        <v>306.9742</v>
      </c>
      <c r="F3078">
        <v>25461.580116000001</v>
      </c>
      <c r="G3078">
        <v>22661.283969</v>
      </c>
      <c r="H3078">
        <f>(1/(1-91/360*VLOOKUP($A3078,Tbills!$B$4:$C$974,2,1)/100))^((1)/91)-1</f>
        <v>9.0315288792108817E-6</v>
      </c>
      <c r="I3078" s="2">
        <f t="shared" si="547"/>
        <v>207.54318683032389</v>
      </c>
      <c r="J3078">
        <f>VLOOKUP(A3078,'VXX-IV'!A$1:C$4500,3,0)</f>
        <v>207.56</v>
      </c>
      <c r="L3078">
        <f t="shared" si="542"/>
        <v>5436.1001028875771</v>
      </c>
      <c r="M3078">
        <v>545</v>
      </c>
      <c r="O3078">
        <f t="shared" si="543"/>
        <v>1316.5727018884336</v>
      </c>
      <c r="R3078">
        <f t="shared" si="544"/>
        <v>42.661693436600764</v>
      </c>
      <c r="U3078" s="2">
        <f t="shared" si="548"/>
        <v>42.25848310385026</v>
      </c>
      <c r="V3078">
        <f>VLOOKUP(A3078,'VXZ-IV'!A$1:C$4500,3,0)</f>
        <v>42.24</v>
      </c>
      <c r="W3078" s="10">
        <f t="shared" si="550"/>
        <v>4.3757348130335494E-4</v>
      </c>
      <c r="X3078">
        <f t="shared" si="545"/>
        <v>41.137503797849611</v>
      </c>
      <c r="Y3078">
        <v>41.14</v>
      </c>
      <c r="AA3078" s="10">
        <f t="shared" si="551"/>
        <v>-6.0675793640996289E-5</v>
      </c>
      <c r="AB3078">
        <f t="shared" si="546"/>
        <v>171.88105541426012</v>
      </c>
      <c r="AC3078">
        <f>VLOOKUP(A3078,'VIXY-IV'!A$1:E$2000,4,0)</f>
        <v>171.74799999999999</v>
      </c>
      <c r="AD3078" s="10">
        <f t="shared" si="554"/>
        <v>7.7471303456300156E-4</v>
      </c>
      <c r="AE3078">
        <f>ROW()</f>
        <v>3078</v>
      </c>
      <c r="AF3078">
        <f t="shared" si="541"/>
        <v>0.83859440142942232</v>
      </c>
      <c r="AG3078">
        <f>AG3077*(1-(AG$1+AG$5))^($A3078-$A3077)*(1+2*(E3078/E3077-1))</f>
        <v>1005.9311525447757</v>
      </c>
      <c r="AH3078">
        <f>VLOOKUP(A3078,'UVXY-IV'!A$2:E$2000,4,0)</f>
        <v>4956.6499999999996</v>
      </c>
      <c r="AJ3078" s="10">
        <f t="shared" si="553"/>
        <v>-0.79705422966221628</v>
      </c>
      <c r="AK3078">
        <f t="shared" si="549"/>
        <v>32.288164448692449</v>
      </c>
      <c r="AO3078">
        <f>AO3077*(1-AO$1+H3077)^($A3078-$A3077)*(2-E3078/E3077)</f>
        <v>33.125253222169498</v>
      </c>
      <c r="AP3078">
        <v>33.130000000000003</v>
      </c>
      <c r="AQ3078" s="10">
        <f t="shared" si="552"/>
        <v>-1.4327732660746051E-4</v>
      </c>
    </row>
    <row r="3079" spans="1:43" x14ac:dyDescent="0.25">
      <c r="A3079" s="1">
        <v>42530</v>
      </c>
      <c r="B3079" s="12">
        <v>14.64</v>
      </c>
      <c r="C3079" s="12">
        <v>17.32</v>
      </c>
      <c r="D3079">
        <v>352.13479999999998</v>
      </c>
      <c r="E3079">
        <v>313.34859999999998</v>
      </c>
      <c r="F3079">
        <v>25934.777097999999</v>
      </c>
      <c r="G3079">
        <v>23082.233495</v>
      </c>
      <c r="H3079">
        <f>(1/(1-91/360*VLOOKUP($A3079,Tbills!$B$4:$C$974,2,1)/100))^((1)/91)-1</f>
        <v>7.3636047848157915E-6</v>
      </c>
      <c r="I3079" s="2">
        <f t="shared" si="547"/>
        <v>211.84953913943588</v>
      </c>
      <c r="J3079">
        <f>VLOOKUP(A3079,'VXX-IV'!A$1:C$4500,3,0)</f>
        <v>211.87</v>
      </c>
      <c r="L3079">
        <f t="shared" si="542"/>
        <v>5661.6499440923753</v>
      </c>
      <c r="M3079">
        <v>567.5</v>
      </c>
      <c r="O3079">
        <f t="shared" si="543"/>
        <v>1357.5354209006405</v>
      </c>
      <c r="R3079">
        <f t="shared" si="544"/>
        <v>42.216844275327091</v>
      </c>
      <c r="U3079" s="2">
        <f t="shared" si="548"/>
        <v>43.042796687831327</v>
      </c>
      <c r="V3079">
        <f>VLOOKUP(A3079,'VXZ-IV'!A$1:C$4500,3,0)</f>
        <v>43.04</v>
      </c>
      <c r="W3079" s="10">
        <f t="shared" si="550"/>
        <v>6.4978806489923713E-5</v>
      </c>
      <c r="X3079">
        <f t="shared" si="545"/>
        <v>40.372149332314038</v>
      </c>
      <c r="Y3079">
        <v>40.369999999999997</v>
      </c>
      <c r="AA3079" s="10">
        <f t="shared" si="551"/>
        <v>5.3240830171885634E-5</v>
      </c>
      <c r="AB3079">
        <f t="shared" si="546"/>
        <v>175.4495497936397</v>
      </c>
      <c r="AC3079">
        <f>VLOOKUP(A3079,'VIXY-IV'!A$1:E$2000,4,0)</f>
        <v>175.32</v>
      </c>
      <c r="AD3079" s="10">
        <f t="shared" si="554"/>
        <v>7.3893334268593236E-4</v>
      </c>
      <c r="AE3079">
        <f>ROW()</f>
        <v>3079</v>
      </c>
      <c r="AF3079">
        <f t="shared" ref="AF3079:AF3142" si="555">B3079/C3079</f>
        <v>0.84526558891454973</v>
      </c>
      <c r="AG3079">
        <f>AG3078*(1-(AG$1+AG$5))^($A3079-$A3078)*(1+2*(E3079/E3078-1))</f>
        <v>1047.6726961235352</v>
      </c>
      <c r="AH3079">
        <f>VLOOKUP(A3079,'UVXY-IV'!A$2:E$2000,4,0)</f>
        <v>5162.7</v>
      </c>
      <c r="AJ3079" s="10">
        <f t="shared" si="553"/>
        <v>-0.79706884069894912</v>
      </c>
      <c r="AK3079">
        <f t="shared" si="549"/>
        <v>31.616219616991927</v>
      </c>
      <c r="AO3079">
        <f>AO3078*(1-AO$1+H3078)^($A3079-$A3078)*(2-E3079/E3078)</f>
        <v>32.436491846670194</v>
      </c>
      <c r="AP3079">
        <v>32.44</v>
      </c>
      <c r="AQ3079" s="10">
        <f t="shared" si="552"/>
        <v>-1.0814282767579453E-4</v>
      </c>
    </row>
    <row r="3080" spans="1:43" x14ac:dyDescent="0.25">
      <c r="A3080" s="1">
        <v>42531</v>
      </c>
      <c r="B3080" s="12">
        <v>17.03</v>
      </c>
      <c r="C3080" s="12">
        <v>18.940000000000001</v>
      </c>
      <c r="D3080">
        <v>380.80369999999999</v>
      </c>
      <c r="E3080">
        <v>338.85739999999998</v>
      </c>
      <c r="F3080">
        <v>26691.453253</v>
      </c>
      <c r="G3080">
        <v>23755.513527999999</v>
      </c>
      <c r="H3080">
        <f>(1/(1-91/360*VLOOKUP($A3080,Tbills!$B$4:$C$974,2,1)/100))^((1)/91)-1</f>
        <v>7.3636047848157915E-6</v>
      </c>
      <c r="I3080" s="2">
        <f t="shared" si="547"/>
        <v>229.09159006826158</v>
      </c>
      <c r="J3080">
        <f>VLOOKUP(A3080,'VXX-IV'!A$1:C$4500,3,0)</f>
        <v>229.11</v>
      </c>
      <c r="L3080">
        <f t="shared" ref="L3080:L3143" si="556">L3079*(1-L$1+H3080)^($A3080-$A3079)*(1+2*(E3080/E3079-1))</f>
        <v>6583.1977909931993</v>
      </c>
      <c r="M3080">
        <v>660</v>
      </c>
      <c r="O3080">
        <f t="shared" ref="O3080:O3143" si="557">O3079*(1-(O$1+O$5))^($A3080-$A3079)*(1+1.5*(E3080/E3079-1))</f>
        <v>1523.2536149581181</v>
      </c>
      <c r="R3080">
        <f t="shared" ref="R3080:R3143" si="558">R3079*(1-IF($A3080&lt;=R3075,R$1,R$1+IF(AND(WEEKDAY($A3080)&lt;&gt;1,WEEKDAY($A3080)&lt;&gt;7),S$1,0)))^($A3080-$A3079)*(1-0.5*(E3080/E3079-1))</f>
        <v>40.496638145726195</v>
      </c>
      <c r="U3080" s="2">
        <f t="shared" si="548"/>
        <v>44.297538308159467</v>
      </c>
      <c r="V3080">
        <f>VLOOKUP(A3080,'VXZ-IV'!A$1:C$4500,3,0)</f>
        <v>44.28</v>
      </c>
      <c r="W3080" s="10">
        <f t="shared" si="550"/>
        <v>3.9607742004221791E-4</v>
      </c>
      <c r="X3080">
        <f t="shared" ref="X3080:X3143" si="559">X3079*(1-X$1+H3080)^($A3080-$A3079)*(2-G3080/G3079)</f>
        <v>39.193382917720683</v>
      </c>
      <c r="Y3080">
        <v>39.19</v>
      </c>
      <c r="AA3080" s="10">
        <f t="shared" si="551"/>
        <v>8.6320942094486597E-5</v>
      </c>
      <c r="AB3080">
        <f t="shared" ref="AB3080:AB3143" si="560">AB3079*$E3080/$E3079*(1-(AB$1+AB$5+IF(AND(WEEKDAY(A3080)&lt;&gt;1,WEEKDAY(A3080)&lt;&gt;7),IF(A3080&lt;AC$2,AC$1,AC$3),0)))^($A3080-$A3079)</f>
        <v>189.73167363697996</v>
      </c>
      <c r="AC3080">
        <f>VLOOKUP(A3080,'VIXY-IV'!A$1:E$2000,4,0)</f>
        <v>189.602</v>
      </c>
      <c r="AD3080" s="10">
        <f t="shared" si="554"/>
        <v>6.8392547008966353E-4</v>
      </c>
      <c r="AE3080">
        <f>ROW()</f>
        <v>3080</v>
      </c>
      <c r="AF3080">
        <f t="shared" si="555"/>
        <v>0.89915522703273498</v>
      </c>
      <c r="AG3080">
        <f>AG3079*(1-(AG$1+AG$5))^($A3080-$A3079)*(1+2*(E3080/E3079-1))</f>
        <v>1218.2076292427007</v>
      </c>
      <c r="AH3080">
        <f>VLOOKUP(A3080,'UVXY-IV'!A$2:E$2000,4,0)</f>
        <v>6003.55</v>
      </c>
      <c r="AJ3080" s="10">
        <f t="shared" si="553"/>
        <v>-0.79708545289991739</v>
      </c>
      <c r="AK3080">
        <f t="shared" si="549"/>
        <v>29.041082285893648</v>
      </c>
      <c r="AO3080">
        <f>AO3079*(1-AO$1+H3079)^($A3080-$A3079)*(2-E3080/E3079)</f>
        <v>29.795048559801337</v>
      </c>
      <c r="AP3080">
        <v>29.8</v>
      </c>
      <c r="AQ3080" s="10">
        <f t="shared" si="552"/>
        <v>-1.6615571136457952E-4</v>
      </c>
    </row>
    <row r="3081" spans="1:43" x14ac:dyDescent="0.25">
      <c r="A3081" s="1">
        <v>42534</v>
      </c>
      <c r="B3081" s="12">
        <v>20.97</v>
      </c>
      <c r="C3081" s="12">
        <v>21.87</v>
      </c>
      <c r="D3081">
        <v>441.1678</v>
      </c>
      <c r="E3081">
        <v>392.56479999999999</v>
      </c>
      <c r="F3081">
        <v>28287.426600999999</v>
      </c>
      <c r="G3081">
        <v>25175.412208999998</v>
      </c>
      <c r="H3081">
        <f>(1/(1-91/360*VLOOKUP($A3081,Tbills!$B$4:$C$974,2,1)/100))^((1)/91)-1</f>
        <v>7.3636047848157915E-6</v>
      </c>
      <c r="I3081" s="2">
        <f t="shared" ref="I3081:I3144" si="561">I3080*$D3081/$D3080*(1-I$1)^($A3081-$A3080)</f>
        <v>265.3872317627019</v>
      </c>
      <c r="J3081">
        <f>VLOOKUP(A3081,'VXX-IV'!A$1:C$4500,3,0)</f>
        <v>265.41000000000003</v>
      </c>
      <c r="L3081">
        <f t="shared" si="556"/>
        <v>8669.0290580072506</v>
      </c>
      <c r="M3081">
        <v>867.5</v>
      </c>
      <c r="O3081">
        <f t="shared" si="557"/>
        <v>1885.2064622578914</v>
      </c>
      <c r="R3081">
        <f t="shared" si="558"/>
        <v>37.282312527628875</v>
      </c>
      <c r="U3081" s="2">
        <f t="shared" ref="U3081:U3144" si="562">U3080*$F3081/$F3080*(1-U$1)^($A3081-$A3080)</f>
        <v>46.94280567686792</v>
      </c>
      <c r="V3081">
        <f>VLOOKUP(A3081,'VXZ-IV'!A$1:C$4500,3,0)</f>
        <v>46.96</v>
      </c>
      <c r="W3081" s="10">
        <f t="shared" si="550"/>
        <v>-3.6614827794034799E-4</v>
      </c>
      <c r="X3081">
        <f t="shared" si="559"/>
        <v>36.847467465189212</v>
      </c>
      <c r="Y3081">
        <v>36.85</v>
      </c>
      <c r="AA3081" s="10">
        <f t="shared" si="551"/>
        <v>-6.8725503684974321E-5</v>
      </c>
      <c r="AB3081">
        <f t="shared" si="560"/>
        <v>219.80082114120148</v>
      </c>
      <c r="AC3081">
        <f>VLOOKUP(A3081,'VIXY-IV'!A$1:E$2000,4,0)</f>
        <v>219.68</v>
      </c>
      <c r="AD3081" s="10">
        <f t="shared" si="554"/>
        <v>5.4998698653263567E-4</v>
      </c>
      <c r="AE3081">
        <f>ROW()</f>
        <v>3081</v>
      </c>
      <c r="AF3081">
        <f t="shared" si="555"/>
        <v>0.95884773662551426</v>
      </c>
      <c r="AG3081">
        <f>AG3080*(1-(AG$1+AG$5))^($A3081-$A3080)*(1+2*(E3081/E3080-1))</f>
        <v>1604.2064880622547</v>
      </c>
      <c r="AH3081">
        <f>VLOOKUP(A3081,'UVXY-IV'!A$2:E$2000,4,0)</f>
        <v>7907.85</v>
      </c>
      <c r="AJ3081" s="10">
        <f t="shared" si="553"/>
        <v>-0.79713746618078818</v>
      </c>
      <c r="AK3081">
        <f t="shared" ref="AK3081:AK3144" si="563">AK3080*(1-IF($A3081&lt;=AK3076,AK$1,AK$1+IF(AND(WEEKDAY($A3081)&lt;&gt;1,WEEKDAY($A3081)&lt;&gt;7),AL$1,0)))^($A3081-$A3080)*(2-$E3081/$E3080)</f>
        <v>24.434784624600308</v>
      </c>
      <c r="AO3081">
        <f>AO3080*(1-AO$1+H3080)^($A3081-$A3080)*(2-E3081/E3080)</f>
        <v>25.070436976555911</v>
      </c>
      <c r="AP3081">
        <v>25.07</v>
      </c>
      <c r="AQ3081" s="10">
        <f t="shared" si="552"/>
        <v>1.7430257515327341E-5</v>
      </c>
    </row>
    <row r="3082" spans="1:43" x14ac:dyDescent="0.25">
      <c r="A3082" s="1">
        <v>42535</v>
      </c>
      <c r="B3082" s="12">
        <v>20.5</v>
      </c>
      <c r="C3082" s="12">
        <v>21.94</v>
      </c>
      <c r="D3082">
        <v>433.46050000000002</v>
      </c>
      <c r="E3082">
        <v>385.70370000000003</v>
      </c>
      <c r="F3082">
        <v>27901.118990999999</v>
      </c>
      <c r="G3082">
        <v>24831.418483000001</v>
      </c>
      <c r="H3082">
        <f>(1/(1-91/360*VLOOKUP($A3082,Tbills!$B$4:$C$974,2,1)/100))^((1)/91)-1</f>
        <v>7.3636047848157915E-6</v>
      </c>
      <c r="I3082" s="2">
        <f t="shared" si="561"/>
        <v>260.7444995154587</v>
      </c>
      <c r="J3082">
        <f>VLOOKUP(A3082,'VXX-IV'!A$1:C$4500,3,0)</f>
        <v>260.77</v>
      </c>
      <c r="L3082">
        <f t="shared" si="556"/>
        <v>8365.6844108808145</v>
      </c>
      <c r="M3082">
        <v>837.5</v>
      </c>
      <c r="O3082">
        <f t="shared" si="557"/>
        <v>1835.7212041028693</v>
      </c>
      <c r="R3082">
        <f t="shared" si="558"/>
        <v>37.606415556256749</v>
      </c>
      <c r="U3082" s="2">
        <f t="shared" si="562"/>
        <v>46.300601638310241</v>
      </c>
      <c r="V3082">
        <f>VLOOKUP(A3082,'VXZ-IV'!A$1:C$4500,3,0)</f>
        <v>46.32</v>
      </c>
      <c r="W3082" s="10">
        <f t="shared" si="550"/>
        <v>-4.1879019192059275E-4</v>
      </c>
      <c r="X3082">
        <f t="shared" si="559"/>
        <v>37.34984027821946</v>
      </c>
      <c r="Y3082">
        <v>37.35</v>
      </c>
      <c r="AA3082" s="10">
        <f t="shared" si="551"/>
        <v>-4.2763528926847982E-6</v>
      </c>
      <c r="AB3082">
        <f t="shared" si="560"/>
        <v>215.958411472601</v>
      </c>
      <c r="AC3082">
        <f>VLOOKUP(A3082,'VIXY-IV'!A$1:E$2000,4,0)</f>
        <v>215.834</v>
      </c>
      <c r="AD3082" s="10">
        <f t="shared" si="554"/>
        <v>5.764220308246415E-4</v>
      </c>
      <c r="AE3082">
        <f>ROW()</f>
        <v>3082</v>
      </c>
      <c r="AF3082">
        <f t="shared" si="555"/>
        <v>0.93436645396536</v>
      </c>
      <c r="AG3082">
        <f>AG3081*(1-(AG$1+AG$5))^($A3082-$A3081)*(1+2*(E3082/E3081-1))</f>
        <v>1548.0788822881977</v>
      </c>
      <c r="AH3082">
        <f>VLOOKUP(A3082,'UVXY-IV'!A$2:E$2000,4,0)</f>
        <v>7630.45</v>
      </c>
      <c r="AJ3082" s="10">
        <f t="shared" si="553"/>
        <v>-0.79711827188590478</v>
      </c>
      <c r="AK3082">
        <f t="shared" si="563"/>
        <v>24.860688655635236</v>
      </c>
      <c r="AO3082">
        <f>AO3081*(1-AO$1+H3081)^($A3082-$A3081)*(2-E3082/E3081)</f>
        <v>25.507853015687168</v>
      </c>
      <c r="AP3082">
        <v>25.51</v>
      </c>
      <c r="AQ3082" s="10">
        <f t="shared" si="552"/>
        <v>-8.4162458362735393E-5</v>
      </c>
    </row>
    <row r="3083" spans="1:43" x14ac:dyDescent="0.25">
      <c r="A3083" s="1">
        <v>42536</v>
      </c>
      <c r="B3083" s="12">
        <v>20.14</v>
      </c>
      <c r="C3083" s="12">
        <v>21.81</v>
      </c>
      <c r="D3083">
        <v>427.23430000000002</v>
      </c>
      <c r="E3083">
        <v>380.16070000000002</v>
      </c>
      <c r="F3083">
        <v>27557.793928999999</v>
      </c>
      <c r="G3083">
        <v>24525.683433999999</v>
      </c>
      <c r="H3083">
        <f>(1/(1-91/360*VLOOKUP($A3083,Tbills!$B$4:$C$974,2,1)/100))^((1)/91)-1</f>
        <v>7.3636047848157915E-6</v>
      </c>
      <c r="I3083" s="2">
        <f t="shared" si="561"/>
        <v>256.99291498327221</v>
      </c>
      <c r="J3083">
        <f>VLOOKUP(A3083,'VXX-IV'!A$1:C$4500,3,0)</f>
        <v>257.02</v>
      </c>
      <c r="L3083">
        <f t="shared" si="556"/>
        <v>8124.9281741738141</v>
      </c>
      <c r="M3083">
        <v>812.5</v>
      </c>
      <c r="O3083">
        <f t="shared" si="557"/>
        <v>1796.0885800595518</v>
      </c>
      <c r="R3083">
        <f t="shared" si="558"/>
        <v>37.874926764836836</v>
      </c>
      <c r="U3083" s="2">
        <f t="shared" si="562"/>
        <v>45.729754678575162</v>
      </c>
      <c r="V3083">
        <f>VLOOKUP(A3083,'VXZ-IV'!A$1:C$4500,3,0)</f>
        <v>45.72</v>
      </c>
      <c r="W3083" s="10">
        <f t="shared" ref="W3083:W3146" si="564">U3083/V3083-1</f>
        <v>2.1335692421620145E-4</v>
      </c>
      <c r="X3083">
        <f t="shared" si="559"/>
        <v>37.808587467135538</v>
      </c>
      <c r="Y3083">
        <v>37.81</v>
      </c>
      <c r="AA3083" s="10">
        <f t="shared" si="551"/>
        <v>-3.735871104104671E-5</v>
      </c>
      <c r="AB3083">
        <f t="shared" si="560"/>
        <v>212.85404210442016</v>
      </c>
      <c r="AC3083">
        <f>VLOOKUP(A3083,'VIXY-IV'!A$1:E$2000,4,0)</f>
        <v>212.732</v>
      </c>
      <c r="AD3083" s="10">
        <f t="shared" si="554"/>
        <v>5.7368945161129226E-4</v>
      </c>
      <c r="AE3083">
        <f>ROW()</f>
        <v>3083</v>
      </c>
      <c r="AF3083">
        <f t="shared" si="555"/>
        <v>0.92342961944062363</v>
      </c>
      <c r="AG3083">
        <f>AG3082*(1-(AG$1+AG$5))^($A3083-$A3082)*(1+2*(E3083/E3082-1))</f>
        <v>1503.532911905241</v>
      </c>
      <c r="AH3083">
        <f>VLOOKUP(A3083,'UVXY-IV'!A$2:E$2000,4,0)</f>
        <v>7411.35</v>
      </c>
      <c r="AJ3083" s="10">
        <f t="shared" si="553"/>
        <v>-0.79713103389999918</v>
      </c>
      <c r="AK3083">
        <f t="shared" si="563"/>
        <v>25.216790436836796</v>
      </c>
      <c r="AO3083">
        <f>AO3082*(1-AO$1+H3082)^($A3083-$A3082)*(2-E3083/E3082)</f>
        <v>25.873663348341406</v>
      </c>
      <c r="AP3083">
        <v>25.87</v>
      </c>
      <c r="AQ3083" s="10">
        <f t="shared" si="552"/>
        <v>1.4160604334767513E-4</v>
      </c>
    </row>
    <row r="3084" spans="1:43" x14ac:dyDescent="0.25">
      <c r="A3084" s="1">
        <v>42537</v>
      </c>
      <c r="B3084" s="12">
        <v>19.37</v>
      </c>
      <c r="C3084" s="12">
        <v>21.16</v>
      </c>
      <c r="D3084">
        <v>416.03649999999999</v>
      </c>
      <c r="E3084">
        <v>370.19389999999999</v>
      </c>
      <c r="F3084">
        <v>27151.117655999999</v>
      </c>
      <c r="G3084">
        <v>24163.572068000001</v>
      </c>
      <c r="H3084">
        <f>(1/(1-91/360*VLOOKUP($A3084,Tbills!$B$4:$C$974,2,1)/100))^((1)/91)-1</f>
        <v>6.946663748896853E-6</v>
      </c>
      <c r="I3084" s="2">
        <f t="shared" si="561"/>
        <v>250.25103513982674</v>
      </c>
      <c r="J3084">
        <f>VLOOKUP(A3084,'VXX-IV'!A$1:C$4500,3,0)</f>
        <v>250.28</v>
      </c>
      <c r="L3084">
        <f t="shared" si="556"/>
        <v>7698.6057139788536</v>
      </c>
      <c r="M3084">
        <v>770</v>
      </c>
      <c r="O3084">
        <f t="shared" si="557"/>
        <v>1725.3974535969633</v>
      </c>
      <c r="R3084">
        <f t="shared" si="558"/>
        <v>38.369681966893161</v>
      </c>
      <c r="U3084" s="2">
        <f t="shared" si="562"/>
        <v>45.053812285792979</v>
      </c>
      <c r="V3084">
        <f>VLOOKUP(A3084,'VXZ-IV'!A$1:C$4500,3,0)</f>
        <v>45.04</v>
      </c>
      <c r="W3084" s="10">
        <f t="shared" si="564"/>
        <v>3.0666709131832448E-4</v>
      </c>
      <c r="X3084">
        <f t="shared" si="559"/>
        <v>38.365662780535843</v>
      </c>
      <c r="Y3084">
        <v>38.369999999999997</v>
      </c>
      <c r="AA3084" s="10">
        <f t="shared" si="551"/>
        <v>-1.1303673349372101E-4</v>
      </c>
      <c r="AB3084">
        <f t="shared" si="560"/>
        <v>207.27279578971815</v>
      </c>
      <c r="AC3084">
        <f>VLOOKUP(A3084,'VIXY-IV'!A$1:E$2000,4,0)</f>
        <v>207.14400000000001</v>
      </c>
      <c r="AD3084" s="10">
        <f t="shared" si="554"/>
        <v>6.2176934749813562E-4</v>
      </c>
      <c r="AE3084">
        <f>ROW()</f>
        <v>3084</v>
      </c>
      <c r="AF3084">
        <f t="shared" si="555"/>
        <v>0.91540642722117205</v>
      </c>
      <c r="AG3084">
        <f>AG3083*(1-(AG$1+AG$5))^($A3084-$A3083)*(1+2*(E3084/E3083-1))</f>
        <v>1424.6476529106924</v>
      </c>
      <c r="AH3084">
        <f>VLOOKUP(A3084,'UVXY-IV'!A$2:E$2000,4,0)</f>
        <v>7022.5</v>
      </c>
      <c r="AJ3084" s="10">
        <f t="shared" si="553"/>
        <v>-0.79713098570157459</v>
      </c>
      <c r="AK3084">
        <f t="shared" si="563"/>
        <v>25.876702178702523</v>
      </c>
      <c r="AO3084">
        <f>AO3083*(1-AO$1+H3083)^($A3084-$A3083)*(2-E3084/E3083)</f>
        <v>26.55121527715308</v>
      </c>
      <c r="AP3084">
        <v>26.55</v>
      </c>
      <c r="AQ3084" s="10">
        <f t="shared" si="552"/>
        <v>4.5773150775030302E-5</v>
      </c>
    </row>
    <row r="3085" spans="1:43" x14ac:dyDescent="0.25">
      <c r="A3085" s="1">
        <v>42538</v>
      </c>
      <c r="B3085" s="12">
        <v>19.41</v>
      </c>
      <c r="C3085" s="12">
        <v>21.31</v>
      </c>
      <c r="D3085">
        <v>417.07650000000001</v>
      </c>
      <c r="E3085">
        <v>371.11669999999998</v>
      </c>
      <c r="F3085">
        <v>27256.778740000002</v>
      </c>
      <c r="G3085">
        <v>24257.438986000001</v>
      </c>
      <c r="H3085">
        <f>(1/(1-91/360*VLOOKUP($A3085,Tbills!$B$4:$C$974,2,1)/100))^((1)/91)-1</f>
        <v>6.946663748896853E-6</v>
      </c>
      <c r="I3085" s="2">
        <f t="shared" si="561"/>
        <v>250.87049057445478</v>
      </c>
      <c r="J3085">
        <f>VLOOKUP(A3085,'VXX-IV'!A$1:C$4500,3,0)</f>
        <v>250.9</v>
      </c>
      <c r="L3085">
        <f t="shared" si="556"/>
        <v>7736.6910696899422</v>
      </c>
      <c r="M3085">
        <v>775</v>
      </c>
      <c r="O3085">
        <f t="shared" si="557"/>
        <v>1731.7905635121474</v>
      </c>
      <c r="R3085">
        <f t="shared" si="558"/>
        <v>38.320126640273081</v>
      </c>
      <c r="U3085" s="2">
        <f t="shared" si="562"/>
        <v>45.228040513127773</v>
      </c>
      <c r="V3085">
        <f>VLOOKUP(A3085,'VXZ-IV'!A$1:C$4500,3,0)</f>
        <v>45.24</v>
      </c>
      <c r="W3085" s="10">
        <f t="shared" si="564"/>
        <v>-2.6435647374511984E-4</v>
      </c>
      <c r="X3085">
        <f t="shared" si="559"/>
        <v>38.215477757347941</v>
      </c>
      <c r="Y3085">
        <v>38.22</v>
      </c>
      <c r="AA3085" s="10">
        <f t="shared" si="551"/>
        <v>-1.1832136713918473E-4</v>
      </c>
      <c r="AB3085">
        <f t="shared" si="560"/>
        <v>207.78869181016992</v>
      </c>
      <c r="AC3085">
        <f>VLOOKUP(A3085,'VIXY-IV'!A$1:E$2000,4,0)</f>
        <v>207.67</v>
      </c>
      <c r="AD3085" s="10">
        <f t="shared" si="554"/>
        <v>5.7154047368390692E-4</v>
      </c>
      <c r="AE3085">
        <f>ROW()</f>
        <v>3085</v>
      </c>
      <c r="AF3085">
        <f t="shared" si="555"/>
        <v>0.91083998122946974</v>
      </c>
      <c r="AG3085">
        <f>AG3084*(1-(AG$1+AG$5))^($A3085-$A3084)*(1+2*(E3085/E3084-1))</f>
        <v>1431.7019792651195</v>
      </c>
      <c r="AH3085">
        <f>VLOOKUP(A3085,'UVXY-IV'!A$2:E$2000,4,0)</f>
        <v>7057.95</v>
      </c>
      <c r="AJ3085" s="10">
        <f t="shared" si="553"/>
        <v>-0.79715045030566678</v>
      </c>
      <c r="AK3085">
        <f t="shared" si="563"/>
        <v>25.810995876392472</v>
      </c>
      <c r="AO3085">
        <f>AO3084*(1-AO$1+H3084)^($A3085-$A3084)*(2-E3085/E3084)</f>
        <v>26.484234195123406</v>
      </c>
      <c r="AP3085">
        <v>26.49</v>
      </c>
      <c r="AQ3085" s="10">
        <f t="shared" si="552"/>
        <v>-2.1765967824050048E-4</v>
      </c>
    </row>
    <row r="3086" spans="1:43" x14ac:dyDescent="0.25">
      <c r="A3086" s="1">
        <v>42541</v>
      </c>
      <c r="B3086" s="12">
        <v>18.37</v>
      </c>
      <c r="C3086" s="12">
        <v>19.809999999999999</v>
      </c>
      <c r="D3086">
        <v>384.96249999999998</v>
      </c>
      <c r="E3086">
        <v>342.53379999999999</v>
      </c>
      <c r="F3086">
        <v>26228.081062000001</v>
      </c>
      <c r="G3086">
        <v>23341.433816000001</v>
      </c>
      <c r="H3086">
        <f>(1/(1-91/360*VLOOKUP($A3086,Tbills!$B$4:$C$974,2,1)/100))^((1)/91)-1</f>
        <v>6.946663748896853E-6</v>
      </c>
      <c r="I3086" s="2">
        <f t="shared" si="561"/>
        <v>231.53706051321453</v>
      </c>
      <c r="J3086">
        <f>VLOOKUP(A3086,'VXX-IV'!A$1:C$4500,3,0)</f>
        <v>231.56</v>
      </c>
      <c r="L3086">
        <f t="shared" si="556"/>
        <v>6544.2011900420703</v>
      </c>
      <c r="M3086">
        <v>655</v>
      </c>
      <c r="O3086">
        <f t="shared" si="557"/>
        <v>1531.5655117529402</v>
      </c>
      <c r="R3086">
        <f t="shared" si="558"/>
        <v>39.790411756177569</v>
      </c>
      <c r="U3086" s="2">
        <f t="shared" si="562"/>
        <v>43.517906193941926</v>
      </c>
      <c r="V3086">
        <f>VLOOKUP(A3086,'VXZ-IV'!A$1:C$4500,3,0)</f>
        <v>43.52</v>
      </c>
      <c r="W3086" s="10">
        <f t="shared" si="564"/>
        <v>-4.8111352437429922E-5</v>
      </c>
      <c r="X3086">
        <f t="shared" si="559"/>
        <v>39.654990067803986</v>
      </c>
      <c r="Y3086">
        <v>39.659999999999997</v>
      </c>
      <c r="AA3086" s="10">
        <f t="shared" si="551"/>
        <v>-1.2632204225948573E-4</v>
      </c>
      <c r="AB3086">
        <f t="shared" si="560"/>
        <v>191.78292390169921</v>
      </c>
      <c r="AC3086">
        <f>VLOOKUP(A3086,'VIXY-IV'!A$1:E$2000,4,0)</f>
        <v>191.60400000000001</v>
      </c>
      <c r="AD3086" s="10">
        <f t="shared" si="554"/>
        <v>9.3382132783870198E-4</v>
      </c>
      <c r="AE3086">
        <f>ROW()</f>
        <v>3086</v>
      </c>
      <c r="AF3086">
        <f t="shared" si="555"/>
        <v>0.92730943967693091</v>
      </c>
      <c r="AG3086">
        <f>AG3085*(1-(AG$1+AG$5))^($A3086-$A3085)*(1+2*(E3086/E3085-1))</f>
        <v>1211.0440878988015</v>
      </c>
      <c r="AH3086">
        <f>VLOOKUP(A3086,'UVXY-IV'!A$2:E$2000,4,0)</f>
        <v>5968.3</v>
      </c>
      <c r="AJ3086" s="10">
        <f t="shared" si="553"/>
        <v>-0.79708726305668254</v>
      </c>
      <c r="AK3086">
        <f t="shared" si="563"/>
        <v>27.795039379120862</v>
      </c>
      <c r="AO3086">
        <f>AO3085*(1-AO$1+H3085)^($A3086-$A3085)*(2-E3086/E3085)</f>
        <v>28.521443167527284</v>
      </c>
      <c r="AP3086">
        <v>28.52</v>
      </c>
      <c r="AQ3086" s="10">
        <f t="shared" si="552"/>
        <v>5.0601946959494271E-5</v>
      </c>
    </row>
    <row r="3087" spans="1:43" x14ac:dyDescent="0.25">
      <c r="A3087" s="1">
        <v>42542</v>
      </c>
      <c r="B3087" s="12">
        <v>18.48</v>
      </c>
      <c r="C3087" s="12">
        <v>19.690000000000001</v>
      </c>
      <c r="D3087">
        <v>388.58550000000002</v>
      </c>
      <c r="E3087">
        <v>345.75510000000003</v>
      </c>
      <c r="F3087">
        <v>26181.829234000001</v>
      </c>
      <c r="G3087">
        <v>23300.110292000001</v>
      </c>
      <c r="H3087">
        <f>(1/(1-91/360*VLOOKUP($A3087,Tbills!$B$4:$C$974,2,1)/100))^((1)/91)-1</f>
        <v>6.946663748896853E-6</v>
      </c>
      <c r="I3087" s="2">
        <f t="shared" si="561"/>
        <v>233.71042787701285</v>
      </c>
      <c r="J3087">
        <f>VLOOKUP(A3087,'VXX-IV'!A$1:C$4500,3,0)</f>
        <v>233.74</v>
      </c>
      <c r="L3087">
        <f t="shared" si="556"/>
        <v>6667.0337285641835</v>
      </c>
      <c r="M3087">
        <v>667.5</v>
      </c>
      <c r="O3087">
        <f t="shared" si="557"/>
        <v>1553.1181872892828</v>
      </c>
      <c r="R3087">
        <f t="shared" si="558"/>
        <v>39.60152043980483</v>
      </c>
      <c r="U3087" s="2">
        <f t="shared" si="562"/>
        <v>43.440105427254025</v>
      </c>
      <c r="V3087">
        <f>VLOOKUP(A3087,'VXZ-IV'!A$1:C$4500,3,0)</f>
        <v>43.44</v>
      </c>
      <c r="W3087" s="10">
        <f t="shared" si="564"/>
        <v>2.4269625695794161E-6</v>
      </c>
      <c r="X3087">
        <f t="shared" si="559"/>
        <v>39.72400167619427</v>
      </c>
      <c r="Y3087">
        <v>39.729999999999997</v>
      </c>
      <c r="AA3087" s="10">
        <f t="shared" si="551"/>
        <v>-1.5097719118362107E-4</v>
      </c>
      <c r="AB3087">
        <f t="shared" si="560"/>
        <v>193.58578404310867</v>
      </c>
      <c r="AC3087">
        <f>VLOOKUP(A3087,'VIXY-IV'!A$1:E$2000,4,0)</f>
        <v>193.41</v>
      </c>
      <c r="AD3087" s="10">
        <f t="shared" si="554"/>
        <v>9.0886739624984614E-4</v>
      </c>
      <c r="AE3087">
        <f>ROW()</f>
        <v>3087</v>
      </c>
      <c r="AF3087">
        <f t="shared" si="555"/>
        <v>0.93854748603351956</v>
      </c>
      <c r="AG3087">
        <f>AG3086*(1-(AG$1+AG$5))^($A3087-$A3086)*(1+2*(E3087/E3086-1))</f>
        <v>1233.7806199723457</v>
      </c>
      <c r="AH3087">
        <f>VLOOKUP(A3087,'UVXY-IV'!A$2:E$2000,4,0)</f>
        <v>6080.7</v>
      </c>
      <c r="AJ3087" s="10">
        <f t="shared" si="553"/>
        <v>-0.79709891624774354</v>
      </c>
      <c r="AK3087">
        <f t="shared" si="563"/>
        <v>27.53236333978673</v>
      </c>
      <c r="AO3087">
        <f>AO3086*(1-AO$1+H3086)^($A3087-$A3086)*(2-E3087/E3086)</f>
        <v>28.252369461687454</v>
      </c>
      <c r="AP3087">
        <v>28.25</v>
      </c>
      <c r="AQ3087" s="10">
        <f t="shared" si="552"/>
        <v>8.3874749998491538E-5</v>
      </c>
    </row>
    <row r="3088" spans="1:43" x14ac:dyDescent="0.25">
      <c r="A3088" s="1">
        <v>42543</v>
      </c>
      <c r="B3088" s="12">
        <v>21.17</v>
      </c>
      <c r="C3088" s="12">
        <v>21.08</v>
      </c>
      <c r="D3088">
        <v>402.36020000000002</v>
      </c>
      <c r="E3088">
        <v>358.00909999999999</v>
      </c>
      <c r="F3088">
        <v>26016.472772000001</v>
      </c>
      <c r="G3088">
        <v>23152.792031000001</v>
      </c>
      <c r="H3088">
        <f>(1/(1-91/360*VLOOKUP($A3088,Tbills!$B$4:$C$974,2,1)/100))^((1)/91)-1</f>
        <v>6.946663748896853E-6</v>
      </c>
      <c r="I3088" s="2">
        <f t="shared" si="561"/>
        <v>241.98916731472519</v>
      </c>
      <c r="J3088">
        <f>VLOOKUP(A3088,'VXX-IV'!A$1:C$4500,3,0)</f>
        <v>242.01</v>
      </c>
      <c r="L3088">
        <f t="shared" si="556"/>
        <v>7139.3368661565182</v>
      </c>
      <c r="M3088">
        <v>715</v>
      </c>
      <c r="O3088">
        <f t="shared" si="557"/>
        <v>1635.6297894655636</v>
      </c>
      <c r="R3088">
        <f t="shared" si="558"/>
        <v>38.89799786009025</v>
      </c>
      <c r="U3088" s="2">
        <f t="shared" si="562"/>
        <v>43.164698412603634</v>
      </c>
      <c r="V3088">
        <f>VLOOKUP(A3088,'VXZ-IV'!A$1:C$4500,3,0)</f>
        <v>43.16</v>
      </c>
      <c r="W3088" s="10">
        <f t="shared" si="564"/>
        <v>1.0886034762824792E-4</v>
      </c>
      <c r="X3088">
        <f t="shared" si="559"/>
        <v>39.973961486842249</v>
      </c>
      <c r="Y3088">
        <v>39.979999999999997</v>
      </c>
      <c r="AA3088" s="10">
        <f t="shared" si="551"/>
        <v>-1.5103834811780459E-4</v>
      </c>
      <c r="AB3088">
        <f t="shared" si="560"/>
        <v>200.4459550583895</v>
      </c>
      <c r="AC3088">
        <f>VLOOKUP(A3088,'VIXY-IV'!A$1:E$2000,4,0)</f>
        <v>200.268</v>
      </c>
      <c r="AD3088" s="10">
        <f t="shared" si="554"/>
        <v>8.8858458859886191E-4</v>
      </c>
      <c r="AE3088">
        <f>ROW()</f>
        <v>3088</v>
      </c>
      <c r="AF3088">
        <f t="shared" si="555"/>
        <v>1.0042694497153701</v>
      </c>
      <c r="AG3088">
        <f>AG3087*(1-(AG$1+AG$5))^($A3088-$A3087)*(1+2*(E3088/E3087-1))</f>
        <v>1321.1896013879154</v>
      </c>
      <c r="AH3088">
        <f>VLOOKUP(A3088,'UVXY-IV'!A$2:E$2000,4,0)</f>
        <v>6511.75</v>
      </c>
      <c r="AJ3088" s="10">
        <f t="shared" si="553"/>
        <v>-0.79710682974808378</v>
      </c>
      <c r="AK3088">
        <f t="shared" si="563"/>
        <v>26.555344523342189</v>
      </c>
      <c r="AO3088">
        <f>AO3087*(1-AO$1+H3087)^($A3088-$A3087)*(2-E3088/E3087)</f>
        <v>27.250250983187051</v>
      </c>
      <c r="AP3088">
        <v>27.25</v>
      </c>
      <c r="AQ3088" s="10">
        <f t="shared" si="552"/>
        <v>9.2103921853770032E-6</v>
      </c>
    </row>
    <row r="3089" spans="1:43" x14ac:dyDescent="0.25">
      <c r="A3089" s="1">
        <v>42544</v>
      </c>
      <c r="B3089" s="12">
        <v>17.25</v>
      </c>
      <c r="C3089" s="12">
        <v>18.420000000000002</v>
      </c>
      <c r="D3089">
        <v>349.19670000000002</v>
      </c>
      <c r="E3089">
        <v>310.70319999999998</v>
      </c>
      <c r="F3089">
        <v>24753.69195</v>
      </c>
      <c r="G3089">
        <v>22028.846968999998</v>
      </c>
      <c r="H3089">
        <f>(1/(1-91/360*VLOOKUP($A3089,Tbills!$B$4:$C$974,2,1)/100))^((1)/91)-1</f>
        <v>6.946663748896853E-6</v>
      </c>
      <c r="I3089" s="2">
        <f t="shared" si="561"/>
        <v>210.01023015384112</v>
      </c>
      <c r="J3089">
        <f>VLOOKUP(A3089,'VXX-IV'!A$1:C$4500,3,0)</f>
        <v>210.03</v>
      </c>
      <c r="L3089">
        <f t="shared" si="556"/>
        <v>5252.4086938564915</v>
      </c>
      <c r="M3089">
        <v>525</v>
      </c>
      <c r="O3089">
        <f t="shared" si="557"/>
        <v>1311.3971633657407</v>
      </c>
      <c r="R3089">
        <f t="shared" si="558"/>
        <v>41.466036725379908</v>
      </c>
      <c r="U3089" s="2">
        <f t="shared" si="562"/>
        <v>41.068580029976637</v>
      </c>
      <c r="V3089">
        <f>VLOOKUP(A3089,'VXZ-IV'!A$1:C$4500,3,0)</f>
        <v>41.08</v>
      </c>
      <c r="W3089" s="10">
        <f t="shared" si="564"/>
        <v>-2.7799342802725668E-4</v>
      </c>
      <c r="X3089">
        <f t="shared" si="559"/>
        <v>41.913225873407896</v>
      </c>
      <c r="Y3089">
        <v>41.91</v>
      </c>
      <c r="AA3089" s="10">
        <f t="shared" si="551"/>
        <v>7.6971448530249731E-5</v>
      </c>
      <c r="AB3089">
        <f t="shared" si="560"/>
        <v>173.95916765879531</v>
      </c>
      <c r="AC3089">
        <f>VLOOKUP(A3089,'VIXY-IV'!A$1:E$2000,4,0)</f>
        <v>173.79599999999999</v>
      </c>
      <c r="AD3089" s="10">
        <f t="shared" si="554"/>
        <v>9.3884588135129121E-4</v>
      </c>
      <c r="AE3089">
        <f>ROW()</f>
        <v>3089</v>
      </c>
      <c r="AF3089">
        <f t="shared" si="555"/>
        <v>0.93648208469055361</v>
      </c>
      <c r="AG3089">
        <f>AG3088*(1-(AG$1+AG$5))^($A3089-$A3088)*(1+2*(E3089/E3088-1))</f>
        <v>972.00335618671591</v>
      </c>
      <c r="AH3089">
        <f>VLOOKUP(A3089,'UVXY-IV'!A$2:E$2000,4,0)</f>
        <v>4790.6499999999996</v>
      </c>
      <c r="AJ3089" s="10">
        <f t="shared" si="553"/>
        <v>-0.79710407644333947</v>
      </c>
      <c r="AK3089">
        <f t="shared" si="563"/>
        <v>30.062861983260426</v>
      </c>
      <c r="AO3089">
        <f>AO3088*(1-AO$1+H3088)^($A3089-$A3088)*(2-E3089/E3088)</f>
        <v>30.850064122367776</v>
      </c>
      <c r="AP3089">
        <v>30.85</v>
      </c>
      <c r="AQ3089" s="10">
        <f t="shared" si="552"/>
        <v>2.0785208354467954E-6</v>
      </c>
    </row>
    <row r="3090" spans="1:43" x14ac:dyDescent="0.25">
      <c r="A3090" s="1">
        <v>42545</v>
      </c>
      <c r="B3090" s="12">
        <v>25.76</v>
      </c>
      <c r="C3090" s="12">
        <v>23.93</v>
      </c>
      <c r="D3090">
        <v>463.41649999999998</v>
      </c>
      <c r="E3090">
        <v>412.32990000000001</v>
      </c>
      <c r="F3090">
        <v>28073.899764999998</v>
      </c>
      <c r="G3090">
        <v>24983.418838000001</v>
      </c>
      <c r="H3090">
        <f>(1/(1-91/360*VLOOKUP($A3090,Tbills!$B$4:$C$974,2,1)/100))^((1)/91)-1</f>
        <v>6.946663748896853E-6</v>
      </c>
      <c r="I3090" s="2">
        <f t="shared" si="561"/>
        <v>278.69631288062726</v>
      </c>
      <c r="J3090">
        <f>VLOOKUP(A3090,'VXX-IV'!A$1:C$4500,3,0)</f>
        <v>278.72000000000003</v>
      </c>
      <c r="L3090">
        <f t="shared" si="556"/>
        <v>8688.0561064223966</v>
      </c>
      <c r="M3090">
        <v>870</v>
      </c>
      <c r="O3090">
        <f t="shared" si="557"/>
        <v>1954.7409776343284</v>
      </c>
      <c r="R3090">
        <f t="shared" si="558"/>
        <v>34.682986538890745</v>
      </c>
      <c r="U3090" s="2">
        <f t="shared" si="562"/>
        <v>46.575964847064817</v>
      </c>
      <c r="V3090">
        <f>VLOOKUP(A3090,'VXZ-IV'!A$1:C$4500,3,0)</f>
        <v>46.56</v>
      </c>
      <c r="W3090" s="10">
        <f t="shared" si="564"/>
        <v>3.4288760878031788E-4</v>
      </c>
      <c r="X3090">
        <f t="shared" si="559"/>
        <v>36.290614127100845</v>
      </c>
      <c r="Y3090">
        <v>36.29</v>
      </c>
      <c r="AA3090" s="10">
        <f t="shared" si="551"/>
        <v>1.6922763869997581E-5</v>
      </c>
      <c r="AB3090">
        <f t="shared" si="560"/>
        <v>230.8579248442957</v>
      </c>
      <c r="AC3090">
        <f>VLOOKUP(A3090,'VIXY-IV'!A$1:E$2000,4,0)</f>
        <v>230.81800000000001</v>
      </c>
      <c r="AD3090" s="10">
        <f t="shared" si="554"/>
        <v>1.7297110405456451E-4</v>
      </c>
      <c r="AE3090">
        <f>ROW()</f>
        <v>3090</v>
      </c>
      <c r="AF3090">
        <f t="shared" si="555"/>
        <v>1.0764730463852905</v>
      </c>
      <c r="AG3090">
        <f>AG3089*(1-(AG$1+AG$5))^($A3090-$A3089)*(1+2*(E3090/E3089-1))</f>
        <v>1607.8067602539984</v>
      </c>
      <c r="AH3090">
        <f>VLOOKUP(A3090,'UVXY-IV'!A$2:E$2000,4,0)</f>
        <v>7928.5</v>
      </c>
      <c r="AJ3090" s="10">
        <f t="shared" si="553"/>
        <v>-0.79721173484845831</v>
      </c>
      <c r="AK3090">
        <f t="shared" si="563"/>
        <v>20.22877529751046</v>
      </c>
      <c r="AO3090">
        <f>AO3089*(1-AO$1+H3089)^($A3090-$A3089)*(2-E3090/E3089)</f>
        <v>20.758813153883501</v>
      </c>
      <c r="AP3090">
        <v>20.76</v>
      </c>
      <c r="AQ3090" s="10">
        <f t="shared" si="552"/>
        <v>-5.7169851469196509E-5</v>
      </c>
    </row>
    <row r="3091" spans="1:43" x14ac:dyDescent="0.25">
      <c r="A3091" s="1">
        <v>42548</v>
      </c>
      <c r="B3091" s="12">
        <v>23.85</v>
      </c>
      <c r="C3091" s="12">
        <v>23.68</v>
      </c>
      <c r="D3091">
        <v>483.35809999999998</v>
      </c>
      <c r="E3091">
        <v>430.06450000000001</v>
      </c>
      <c r="F3091">
        <v>29186.181328999999</v>
      </c>
      <c r="G3091">
        <v>25972.735589</v>
      </c>
      <c r="H3091">
        <f>(1/(1-91/360*VLOOKUP($A3091,Tbills!$B$4:$C$974,2,1)/100))^((1)/91)-1</f>
        <v>6.946663748896853E-6</v>
      </c>
      <c r="I3091" s="2">
        <f t="shared" si="561"/>
        <v>290.6678255385761</v>
      </c>
      <c r="J3091">
        <f>VLOOKUP(A3091,'VXX-IV'!A$1:C$4500,3,0)</f>
        <v>290.7</v>
      </c>
      <c r="L3091">
        <f t="shared" si="556"/>
        <v>9434.3320338799294</v>
      </c>
      <c r="M3091">
        <v>945</v>
      </c>
      <c r="O3091">
        <f t="shared" si="557"/>
        <v>2080.6428025240107</v>
      </c>
      <c r="R3091">
        <f t="shared" si="558"/>
        <v>33.932514451808267</v>
      </c>
      <c r="U3091" s="2">
        <f t="shared" si="562"/>
        <v>48.417752083699682</v>
      </c>
      <c r="V3091">
        <f>VLOOKUP(A3091,'VXZ-IV'!A$1:C$4500,3,0)</f>
        <v>48.4</v>
      </c>
      <c r="W3091" s="10">
        <f t="shared" si="564"/>
        <v>3.6677858883638059E-4</v>
      </c>
      <c r="X3091">
        <f t="shared" si="559"/>
        <v>34.85040362813961</v>
      </c>
      <c r="Y3091">
        <v>34.82</v>
      </c>
      <c r="AA3091" s="10">
        <f t="shared" si="551"/>
        <v>8.7316565593353879E-4</v>
      </c>
      <c r="AB3091">
        <f t="shared" si="560"/>
        <v>240.78456590342748</v>
      </c>
      <c r="AC3091">
        <f>VLOOKUP(A3091,'VIXY-IV'!A$1:E$2000,4,0)</f>
        <v>240.73400000000001</v>
      </c>
      <c r="AD3091" s="10">
        <f t="shared" si="554"/>
        <v>2.1004886483622087E-4</v>
      </c>
      <c r="AE3091">
        <f>ROW()</f>
        <v>3091</v>
      </c>
      <c r="AF3091">
        <f t="shared" si="555"/>
        <v>1.0071790540540542</v>
      </c>
      <c r="AG3091">
        <f>AG3090*(1-(AG$1+AG$5))^($A3091-$A3090)*(1+2*(E3091/E3090-1))</f>
        <v>1745.9360483276803</v>
      </c>
      <c r="AH3091">
        <f>VLOOKUP(A3091,'UVXY-IV'!A$2:E$2000,4,0)</f>
        <v>8608.5</v>
      </c>
      <c r="AJ3091" s="10">
        <f t="shared" si="553"/>
        <v>-0.79718463747137358</v>
      </c>
      <c r="AK3091">
        <f t="shared" si="563"/>
        <v>19.356016604291341</v>
      </c>
      <c r="AO3091">
        <f>AO3090*(1-AO$1+H3090)^($A3091-$A3090)*(2-E3091/E3090)</f>
        <v>19.864171704529738</v>
      </c>
      <c r="AP3091">
        <v>19.84</v>
      </c>
      <c r="AQ3091" s="10">
        <f t="shared" si="552"/>
        <v>1.2183318815393029E-3</v>
      </c>
    </row>
    <row r="3092" spans="1:43" x14ac:dyDescent="0.25">
      <c r="A3092" s="1">
        <v>42549</v>
      </c>
      <c r="B3092" s="12">
        <v>18.75</v>
      </c>
      <c r="C3092" s="12">
        <v>20.260000000000002</v>
      </c>
      <c r="D3092">
        <v>393.50189999999998</v>
      </c>
      <c r="E3092">
        <v>350.11259999999999</v>
      </c>
      <c r="F3092">
        <v>26620.052114999999</v>
      </c>
      <c r="G3092">
        <v>23688.960926</v>
      </c>
      <c r="H3092">
        <f>(1/(1-91/360*VLOOKUP($A3092,Tbills!$B$4:$C$974,2,1)/100))^((1)/91)-1</f>
        <v>6.946663748896853E-6</v>
      </c>
      <c r="I3092" s="2">
        <f t="shared" si="561"/>
        <v>236.62694939208558</v>
      </c>
      <c r="J3092">
        <f>VLOOKUP(A3092,'VXX-IV'!A$1:C$4500,3,0)</f>
        <v>236.65</v>
      </c>
      <c r="L3092">
        <f t="shared" si="556"/>
        <v>5926.2929927517625</v>
      </c>
      <c r="M3092">
        <v>592.5</v>
      </c>
      <c r="O3092">
        <f t="shared" si="557"/>
        <v>1500.383880670043</v>
      </c>
      <c r="R3092">
        <f t="shared" si="558"/>
        <v>37.084979929259227</v>
      </c>
      <c r="U3092" s="2">
        <f t="shared" si="562"/>
        <v>44.159653559010842</v>
      </c>
      <c r="V3092">
        <f>VLOOKUP(A3092,'VXZ-IV'!A$1:C$4500,3,0)</f>
        <v>44.16</v>
      </c>
      <c r="W3092" s="10">
        <f t="shared" si="564"/>
        <v>-7.8451310949745334E-6</v>
      </c>
      <c r="X3092">
        <f t="shared" si="559"/>
        <v>37.913649968589155</v>
      </c>
      <c r="Y3092">
        <v>37.909999999999997</v>
      </c>
      <c r="AA3092" s="10">
        <f t="shared" si="551"/>
        <v>9.6279836168777777E-5</v>
      </c>
      <c r="AB3092">
        <f t="shared" si="560"/>
        <v>196.02034772315287</v>
      </c>
      <c r="AC3092">
        <f>VLOOKUP(A3092,'VIXY-IV'!A$1:E$2000,4,0)</f>
        <v>196.33799999999999</v>
      </c>
      <c r="AD3092" s="10">
        <f t="shared" si="554"/>
        <v>-1.6178848559480485E-3</v>
      </c>
      <c r="AE3092">
        <f>ROW()</f>
        <v>3092</v>
      </c>
      <c r="AF3092">
        <f t="shared" si="555"/>
        <v>0.92546890424481731</v>
      </c>
      <c r="AG3092">
        <f>AG3091*(1-(AG$1+AG$5))^($A3092-$A3091)*(1+2*(E3092/E3091-1))</f>
        <v>1096.7364427666173</v>
      </c>
      <c r="AH3092">
        <f>VLOOKUP(A3092,'UVXY-IV'!A$2:E$2000,4,0)</f>
        <v>5421.25</v>
      </c>
      <c r="AJ3092" s="10">
        <f t="shared" si="553"/>
        <v>-0.7976967594620028</v>
      </c>
      <c r="AK3092">
        <f t="shared" si="563"/>
        <v>22.953361926859806</v>
      </c>
      <c r="AO3092">
        <f>AO3091*(1-AO$1+H3091)^($A3092-$A3091)*(2-E3092/E3091)</f>
        <v>23.556347963049767</v>
      </c>
      <c r="AP3092">
        <v>23.56</v>
      </c>
      <c r="AQ3092" s="10">
        <f t="shared" si="552"/>
        <v>-1.5501005731033413E-4</v>
      </c>
    </row>
    <row r="3093" spans="1:43" x14ac:dyDescent="0.25">
      <c r="A3093" s="1">
        <v>42550</v>
      </c>
      <c r="B3093" s="12">
        <v>16.64</v>
      </c>
      <c r="C3093" s="12">
        <v>18.73</v>
      </c>
      <c r="D3093">
        <v>369.57659999999998</v>
      </c>
      <c r="E3093">
        <v>328.82299999999998</v>
      </c>
      <c r="F3093">
        <v>25901.112926000002</v>
      </c>
      <c r="G3093">
        <v>23049.018418</v>
      </c>
      <c r="H3093">
        <f>(1/(1-91/360*VLOOKUP($A3093,Tbills!$B$4:$C$974,2,1)/100))^((1)/91)-1</f>
        <v>6.946663748896853E-6</v>
      </c>
      <c r="I3093" s="2">
        <f t="shared" si="561"/>
        <v>222.23438066943785</v>
      </c>
      <c r="J3093">
        <f>VLOOKUP(A3093,'VXX-IV'!A$1:C$4500,3,0)</f>
        <v>222.26</v>
      </c>
      <c r="L3093">
        <f t="shared" si="556"/>
        <v>5205.3633759587192</v>
      </c>
      <c r="M3093">
        <v>520</v>
      </c>
      <c r="O3093">
        <f t="shared" si="557"/>
        <v>1363.4852190134152</v>
      </c>
      <c r="R3093">
        <f t="shared" si="558"/>
        <v>38.210781756056456</v>
      </c>
      <c r="U3093" s="2">
        <f t="shared" si="562"/>
        <v>42.965967126284632</v>
      </c>
      <c r="V3093">
        <f>VLOOKUP(A3093,'VXZ-IV'!A$1:C$4500,3,0)</f>
        <v>42.96</v>
      </c>
      <c r="W3093" s="10">
        <f t="shared" si="564"/>
        <v>1.3889958763102506E-4</v>
      </c>
      <c r="X3093">
        <f t="shared" si="559"/>
        <v>38.936693901859478</v>
      </c>
      <c r="Y3093">
        <v>38.94</v>
      </c>
      <c r="AA3093" s="10">
        <f t="shared" si="551"/>
        <v>-8.4902366217720626E-5</v>
      </c>
      <c r="AB3093">
        <f t="shared" si="560"/>
        <v>184.10007519202733</v>
      </c>
      <c r="AC3093">
        <f>VLOOKUP(A3093,'VIXY-IV'!A$1:E$2000,4,0)</f>
        <v>184.39400000000001</v>
      </c>
      <c r="AD3093" s="10">
        <f t="shared" si="554"/>
        <v>-1.5940041865389887E-3</v>
      </c>
      <c r="AE3093">
        <f>ROW()</f>
        <v>3093</v>
      </c>
      <c r="AF3093">
        <f t="shared" si="555"/>
        <v>0.88841430859583559</v>
      </c>
      <c r="AG3093">
        <f>AG3092*(1-(AG$1+AG$5))^($A3093-$A3092)*(1+2*(E3093/E3092-1))</f>
        <v>963.32357410135467</v>
      </c>
      <c r="AH3093">
        <f>VLOOKUP(A3093,'UVXY-IV'!A$2:E$2000,4,0)</f>
        <v>4760.6000000000004</v>
      </c>
      <c r="AJ3093" s="10">
        <f t="shared" si="553"/>
        <v>-0.79764660460837822</v>
      </c>
      <c r="AK3093">
        <f t="shared" si="563"/>
        <v>24.347972810858135</v>
      </c>
      <c r="AO3093">
        <f>AO3092*(1-AO$1+H3092)^($A3093-$A3092)*(2-E3093/E3092)</f>
        <v>24.988008555743814</v>
      </c>
      <c r="AP3093">
        <v>24.99</v>
      </c>
      <c r="AQ3093" s="10">
        <f t="shared" si="552"/>
        <v>-7.9689646105829404E-5</v>
      </c>
    </row>
    <row r="3094" spans="1:43" x14ac:dyDescent="0.25">
      <c r="A3094" s="1">
        <v>42551</v>
      </c>
      <c r="B3094" s="12">
        <v>15.63</v>
      </c>
      <c r="C3094" s="12">
        <v>18.09</v>
      </c>
      <c r="D3094">
        <v>361.88720000000001</v>
      </c>
      <c r="E3094">
        <v>321.97930000000002</v>
      </c>
      <c r="F3094">
        <v>25792.797202999998</v>
      </c>
      <c r="G3094">
        <v>22952.46974</v>
      </c>
      <c r="H3094">
        <f>(1/(1-91/360*VLOOKUP($A3094,Tbills!$B$4:$C$974,2,1)/100))^((1)/91)-1</f>
        <v>6.3907672445129293E-6</v>
      </c>
      <c r="I3094" s="2">
        <f t="shared" si="561"/>
        <v>217.6052724822249</v>
      </c>
      <c r="J3094">
        <f>VLOOKUP(A3094,'VXX-IV'!A$1:C$4500,3,0)</f>
        <v>217.63</v>
      </c>
      <c r="L3094">
        <f t="shared" si="556"/>
        <v>4988.494233155483</v>
      </c>
      <c r="M3094">
        <v>500</v>
      </c>
      <c r="O3094">
        <f t="shared" si="557"/>
        <v>1320.8739581366965</v>
      </c>
      <c r="R3094">
        <f t="shared" si="558"/>
        <v>38.606671535135192</v>
      </c>
      <c r="U3094" s="2">
        <f t="shared" si="562"/>
        <v>42.785244700406956</v>
      </c>
      <c r="V3094">
        <f>VLOOKUP(A3094,'VXZ-IV'!A$1:C$4500,3,0)</f>
        <v>42.8</v>
      </c>
      <c r="W3094" s="10">
        <f t="shared" si="564"/>
        <v>-3.447499904916107E-4</v>
      </c>
      <c r="X3094">
        <f t="shared" si="559"/>
        <v>39.098597250452727</v>
      </c>
      <c r="Y3094">
        <v>39.1</v>
      </c>
      <c r="AA3094" s="10">
        <f t="shared" si="551"/>
        <v>-3.5875947500652039E-5</v>
      </c>
      <c r="AB3094">
        <f t="shared" si="560"/>
        <v>180.26777335745746</v>
      </c>
      <c r="AC3094">
        <f>VLOOKUP(A3094,'VIXY-IV'!A$1:E$2000,4,0)</f>
        <v>180.56</v>
      </c>
      <c r="AD3094" s="10">
        <f t="shared" si="554"/>
        <v>-1.6184461815603735E-3</v>
      </c>
      <c r="AE3094">
        <f>ROW()</f>
        <v>3094</v>
      </c>
      <c r="AF3094">
        <f t="shared" si="555"/>
        <v>0.86401326699834169</v>
      </c>
      <c r="AG3094">
        <f>AG3093*(1-(AG$1+AG$5))^($A3094-$A3093)*(1+2*(E3094/E3093-1))</f>
        <v>923.19370108208591</v>
      </c>
      <c r="AH3094">
        <f>VLOOKUP(A3094,'UVXY-IV'!A$2:E$2000,4,0)</f>
        <v>4562.75</v>
      </c>
      <c r="AJ3094" s="10">
        <f t="shared" si="553"/>
        <v>-0.79766726183067538</v>
      </c>
      <c r="AK3094">
        <f t="shared" si="563"/>
        <v>24.853562658268839</v>
      </c>
      <c r="AO3094">
        <f>AO3093*(1-AO$1+H3093)^($A3094-$A3093)*(2-E3094/E3093)</f>
        <v>25.507310649622926</v>
      </c>
      <c r="AP3094">
        <v>25.51</v>
      </c>
      <c r="AQ3094" s="10">
        <f t="shared" si="552"/>
        <v>-1.0542337816832337E-4</v>
      </c>
    </row>
    <row r="3095" spans="1:43" x14ac:dyDescent="0.25">
      <c r="A3095" s="1">
        <v>42552</v>
      </c>
      <c r="B3095" s="12">
        <v>14.77</v>
      </c>
      <c r="C3095" s="12">
        <v>17.649999999999999</v>
      </c>
      <c r="D3095">
        <v>359.07029999999997</v>
      </c>
      <c r="E3095">
        <v>319.471</v>
      </c>
      <c r="F3095">
        <v>25968.894719</v>
      </c>
      <c r="G3095">
        <v>23109.028546000001</v>
      </c>
      <c r="H3095">
        <f>(1/(1-91/360*VLOOKUP($A3095,Tbills!$B$4:$C$974,2,1)/100))^((1)/91)-1</f>
        <v>6.3907672445129293E-6</v>
      </c>
      <c r="I3095" s="2">
        <f t="shared" si="561"/>
        <v>215.90618636908792</v>
      </c>
      <c r="J3095">
        <f>VLOOKUP(A3095,'VXX-IV'!A$1:C$4500,3,0)</f>
        <v>215.93</v>
      </c>
      <c r="L3095">
        <f t="shared" si="556"/>
        <v>4910.5803651005463</v>
      </c>
      <c r="M3095">
        <v>492.5</v>
      </c>
      <c r="O3095">
        <f t="shared" si="557"/>
        <v>1305.3950544351028</v>
      </c>
      <c r="R3095">
        <f t="shared" si="558"/>
        <v>38.755297361052762</v>
      </c>
      <c r="U3095" s="2">
        <f t="shared" si="562"/>
        <v>43.076305923118021</v>
      </c>
      <c r="V3095">
        <f>VLOOKUP(A3095,'VXZ-IV'!A$1:C$4500,3,0)</f>
        <v>43.08</v>
      </c>
      <c r="W3095" s="10">
        <f t="shared" si="564"/>
        <v>-8.5749231243714696E-5</v>
      </c>
      <c r="X3095">
        <f t="shared" si="559"/>
        <v>38.830717618841206</v>
      </c>
      <c r="Y3095">
        <v>38.83</v>
      </c>
      <c r="AA3095" s="10">
        <f t="shared" si="551"/>
        <v>1.8481041493823014E-5</v>
      </c>
      <c r="AB3095">
        <f t="shared" si="560"/>
        <v>178.86276811093984</v>
      </c>
      <c r="AC3095">
        <f>VLOOKUP(A3095,'VIXY-IV'!A$1:E$2000,4,0)</f>
        <v>179.154</v>
      </c>
      <c r="AD3095" s="10">
        <f t="shared" si="554"/>
        <v>-1.6255952368362525E-3</v>
      </c>
      <c r="AE3095">
        <f>ROW()</f>
        <v>3095</v>
      </c>
      <c r="AF3095">
        <f t="shared" si="555"/>
        <v>0.83682719546742212</v>
      </c>
      <c r="AG3095">
        <f>AG3094*(1-(AG$1+AG$5))^($A3095-$A3094)*(1+2*(E3095/E3094-1))</f>
        <v>908.77925162670954</v>
      </c>
      <c r="AH3095">
        <f>VLOOKUP(A3095,'UVXY-IV'!A$2:E$2000,4,0)</f>
        <v>4491.8</v>
      </c>
      <c r="AJ3095" s="10">
        <f t="shared" si="553"/>
        <v>-0.79768038389360396</v>
      </c>
      <c r="AK3095">
        <f t="shared" si="563"/>
        <v>25.046011602389214</v>
      </c>
      <c r="AO3095">
        <f>AO3094*(1-AO$1+H3094)^($A3095-$A3094)*(2-E3095/E3094)</f>
        <v>25.705232547091381</v>
      </c>
      <c r="AP3095">
        <v>25.71</v>
      </c>
      <c r="AQ3095" s="10">
        <f t="shared" si="552"/>
        <v>-1.8543185175501353E-4</v>
      </c>
    </row>
    <row r="3096" spans="1:43" x14ac:dyDescent="0.25">
      <c r="A3096" s="1">
        <v>42556</v>
      </c>
      <c r="B3096" s="12">
        <v>15.58</v>
      </c>
      <c r="C3096" s="12">
        <v>18.239999999999998</v>
      </c>
      <c r="D3096">
        <v>360.37779999999998</v>
      </c>
      <c r="E3096">
        <v>320.62610000000001</v>
      </c>
      <c r="F3096">
        <v>25962.899764999998</v>
      </c>
      <c r="G3096">
        <v>23103.103052999999</v>
      </c>
      <c r="H3096">
        <f>(1/(1-91/360*VLOOKUP($A3096,Tbills!$B$4:$C$974,2,1)/100))^((1)/91)-1</f>
        <v>6.3907672445129293E-6</v>
      </c>
      <c r="I3096" s="2">
        <f t="shared" si="561"/>
        <v>216.67124182323204</v>
      </c>
      <c r="J3096">
        <f>VLOOKUP(A3096,'VXX-IV'!A$1:C$4500,3,0)</f>
        <v>216.69</v>
      </c>
      <c r="L3096">
        <f t="shared" si="556"/>
        <v>4945.3225091406794</v>
      </c>
      <c r="M3096">
        <v>495</v>
      </c>
      <c r="O3096">
        <f t="shared" si="557"/>
        <v>1312.2979550783293</v>
      </c>
      <c r="R3096">
        <f t="shared" si="558"/>
        <v>38.678239617863262</v>
      </c>
      <c r="U3096" s="2">
        <f t="shared" si="562"/>
        <v>43.062161408901645</v>
      </c>
      <c r="V3096">
        <f>VLOOKUP(A3096,'VXZ-IV'!A$1:C$4500,3,0)</f>
        <v>43.08</v>
      </c>
      <c r="W3096" s="10">
        <f t="shared" si="564"/>
        <v>-4.1408057331371317E-4</v>
      </c>
      <c r="X3096">
        <f t="shared" si="559"/>
        <v>38.835921196355734</v>
      </c>
      <c r="Y3096">
        <v>38.840000000000003</v>
      </c>
      <c r="AA3096" s="10">
        <f t="shared" si="551"/>
        <v>-1.0501554181951978E-4</v>
      </c>
      <c r="AB3096">
        <f t="shared" si="560"/>
        <v>179.50677097599248</v>
      </c>
      <c r="AC3096">
        <f>VLOOKUP(A3096,'VIXY-IV'!A$1:E$2000,4,0)</f>
        <v>179.79</v>
      </c>
      <c r="AD3096" s="10">
        <f t="shared" si="554"/>
        <v>-1.5753324656961887E-3</v>
      </c>
      <c r="AE3096">
        <f>ROW()</f>
        <v>3096</v>
      </c>
      <c r="AF3096">
        <f t="shared" si="555"/>
        <v>0.85416666666666674</v>
      </c>
      <c r="AG3096">
        <f>AG3095*(1-(AG$1+AG$5))^($A3096-$A3095)*(1+2*(E3096/E3095-1))</f>
        <v>915.22755559471204</v>
      </c>
      <c r="AH3096">
        <f>VLOOKUP(A3096,'UVXY-IV'!A$2:E$2000,4,0)</f>
        <v>4524</v>
      </c>
      <c r="AJ3096" s="10">
        <f t="shared" si="553"/>
        <v>-0.79769505844502386</v>
      </c>
      <c r="AK3096">
        <f t="shared" si="563"/>
        <v>24.950804713328576</v>
      </c>
      <c r="AO3096">
        <f>AO3095*(1-AO$1+H3095)^($A3096-$A3095)*(2-E3096/E3095)</f>
        <v>25.609156703513538</v>
      </c>
      <c r="AP3096">
        <v>25.61</v>
      </c>
      <c r="AQ3096" s="10">
        <f t="shared" si="552"/>
        <v>-3.292840634372407E-5</v>
      </c>
    </row>
    <row r="3097" spans="1:43" x14ac:dyDescent="0.25">
      <c r="A3097" s="1">
        <v>42557</v>
      </c>
      <c r="B3097" s="12">
        <v>14.96</v>
      </c>
      <c r="C3097" s="12">
        <v>17.739999999999998</v>
      </c>
      <c r="D3097">
        <v>348.92739999999998</v>
      </c>
      <c r="E3097">
        <v>310.43669999999997</v>
      </c>
      <c r="F3097">
        <v>25799.821649000001</v>
      </c>
      <c r="G3097">
        <v>22957.840240000001</v>
      </c>
      <c r="H3097">
        <f>(1/(1-91/360*VLOOKUP($A3097,Tbills!$B$4:$C$974,2,1)/100))^((1)/91)-1</f>
        <v>6.3907672445129293E-6</v>
      </c>
      <c r="I3097" s="2">
        <f t="shared" si="561"/>
        <v>209.78176126588878</v>
      </c>
      <c r="J3097">
        <f>VLOOKUP(A3097,'VXX-IV'!A$1:C$4500,3,0)</f>
        <v>209.8</v>
      </c>
      <c r="L3097">
        <f t="shared" si="556"/>
        <v>4630.8210658713533</v>
      </c>
      <c r="M3097">
        <v>462.5</v>
      </c>
      <c r="O3097">
        <f t="shared" si="557"/>
        <v>1249.699195321718</v>
      </c>
      <c r="R3097">
        <f t="shared" si="558"/>
        <v>39.291054715779765</v>
      </c>
      <c r="U3097" s="2">
        <f t="shared" si="562"/>
        <v>42.790636030043188</v>
      </c>
      <c r="V3097">
        <f>VLOOKUP(A3097,'VXZ-IV'!A$1:C$4500,3,0)</f>
        <v>42.8</v>
      </c>
      <c r="W3097" s="10">
        <f t="shared" si="564"/>
        <v>-2.187843447852833E-4</v>
      </c>
      <c r="X3097">
        <f t="shared" si="559"/>
        <v>39.078909824484953</v>
      </c>
      <c r="Y3097">
        <v>39.08</v>
      </c>
      <c r="AA3097" s="10">
        <f t="shared" si="551"/>
        <v>-2.7895995779014804E-5</v>
      </c>
      <c r="AB3097">
        <f t="shared" si="560"/>
        <v>173.80144562358851</v>
      </c>
      <c r="AC3097">
        <f>VLOOKUP(A3097,'VIXY-IV'!A$1:E$2000,4,0)</f>
        <v>174.07599999999999</v>
      </c>
      <c r="AD3097" s="10">
        <f t="shared" si="554"/>
        <v>-1.5772098187658568E-3</v>
      </c>
      <c r="AE3097">
        <f>ROW()</f>
        <v>3097</v>
      </c>
      <c r="AF3097">
        <f t="shared" si="555"/>
        <v>0.84329199549041722</v>
      </c>
      <c r="AG3097">
        <f>AG3096*(1-(AG$1+AG$5))^($A3097-$A3096)*(1+2*(E3097/E3096-1))</f>
        <v>857.02736692752205</v>
      </c>
      <c r="AH3097">
        <f>VLOOKUP(A3097,'UVXY-IV'!A$2:E$2000,4,0)</f>
        <v>4236.5</v>
      </c>
      <c r="AJ3097" s="10">
        <f t="shared" si="553"/>
        <v>-0.79770391433317078</v>
      </c>
      <c r="AK3097">
        <f t="shared" si="563"/>
        <v>25.742534679819808</v>
      </c>
      <c r="AO3097">
        <f>AO3096*(1-AO$1+H3096)^($A3097-$A3096)*(2-E3097/E3096)</f>
        <v>26.422199493312249</v>
      </c>
      <c r="AP3097">
        <v>26.42</v>
      </c>
      <c r="AQ3097" s="10">
        <f t="shared" si="552"/>
        <v>8.3251071621770478E-5</v>
      </c>
    </row>
    <row r="3098" spans="1:43" x14ac:dyDescent="0.25">
      <c r="A3098" s="1">
        <v>42558</v>
      </c>
      <c r="B3098" s="12">
        <v>14.76</v>
      </c>
      <c r="C3098" s="12">
        <v>17.760000000000002</v>
      </c>
      <c r="D3098">
        <v>345.12729999999999</v>
      </c>
      <c r="E3098">
        <v>307.05380000000002</v>
      </c>
      <c r="F3098">
        <v>25738.824305999999</v>
      </c>
      <c r="G3098">
        <v>22903.415346000002</v>
      </c>
      <c r="H3098">
        <f>(1/(1-91/360*VLOOKUP($A3098,Tbills!$B$4:$C$974,2,1)/100))^((1)/91)-1</f>
        <v>6.946663748896853E-6</v>
      </c>
      <c r="I3098" s="2">
        <f t="shared" si="561"/>
        <v>207.49200965767474</v>
      </c>
      <c r="J3098">
        <f>VLOOKUP(A3098,'VXX-IV'!A$1:C$4500,3,0)</f>
        <v>207.51</v>
      </c>
      <c r="L3098">
        <f t="shared" si="556"/>
        <v>4529.7215165630823</v>
      </c>
      <c r="M3098">
        <v>452.5</v>
      </c>
      <c r="O3098">
        <f t="shared" si="557"/>
        <v>1229.2303819290828</v>
      </c>
      <c r="R3098">
        <f t="shared" si="558"/>
        <v>39.50335068961634</v>
      </c>
      <c r="U3098" s="2">
        <f t="shared" si="562"/>
        <v>42.68842715735132</v>
      </c>
      <c r="V3098">
        <f>VLOOKUP(A3098,'VXZ-IV'!A$1:C$4500,3,0)</f>
        <v>42.68</v>
      </c>
      <c r="W3098" s="10">
        <f t="shared" si="564"/>
        <v>1.974497973598055E-4</v>
      </c>
      <c r="X3098">
        <f t="shared" si="559"/>
        <v>39.170375355648886</v>
      </c>
      <c r="Y3098">
        <v>39.17</v>
      </c>
      <c r="AA3098" s="10">
        <f t="shared" si="551"/>
        <v>9.582732930502047E-6</v>
      </c>
      <c r="AB3098">
        <f t="shared" si="560"/>
        <v>171.90684376695603</v>
      </c>
      <c r="AC3098">
        <f>VLOOKUP(A3098,'VIXY-IV'!A$1:E$2000,4,0)</f>
        <v>172.17</v>
      </c>
      <c r="AD3098" s="10">
        <f t="shared" si="554"/>
        <v>-1.5284674045650259E-3</v>
      </c>
      <c r="AE3098">
        <f>ROW()</f>
        <v>3098</v>
      </c>
      <c r="AF3098">
        <f t="shared" si="555"/>
        <v>0.83108108108108103</v>
      </c>
      <c r="AG3098">
        <f>AG3097*(1-(AG$1+AG$5))^($A3098-$A3097)*(1+2*(E3098/E3097-1))</f>
        <v>838.32066771442499</v>
      </c>
      <c r="AH3098">
        <f>VLOOKUP(A3098,'UVXY-IV'!A$2:E$2000,4,0)</f>
        <v>4143.6499999999996</v>
      </c>
      <c r="AJ3098" s="10">
        <f t="shared" si="553"/>
        <v>-0.79768545419752512</v>
      </c>
      <c r="AK3098">
        <f t="shared" si="563"/>
        <v>26.021844958238301</v>
      </c>
      <c r="AO3098">
        <f>AO3097*(1-AO$1+H3097)^($A3098-$A3097)*(2-E3098/E3097)</f>
        <v>26.709311057413249</v>
      </c>
      <c r="AP3098">
        <v>26.71</v>
      </c>
      <c r="AQ3098" s="10">
        <f t="shared" si="552"/>
        <v>-2.5793432675058625E-5</v>
      </c>
    </row>
    <row r="3099" spans="1:43" x14ac:dyDescent="0.25">
      <c r="A3099" s="1">
        <v>42559</v>
      </c>
      <c r="B3099" s="12">
        <v>13.2</v>
      </c>
      <c r="C3099" s="12">
        <v>16.489999999999998</v>
      </c>
      <c r="D3099">
        <v>325.27350000000001</v>
      </c>
      <c r="E3099">
        <v>289.38810000000001</v>
      </c>
      <c r="F3099">
        <v>25150.970509999999</v>
      </c>
      <c r="G3099">
        <v>22380.160879999999</v>
      </c>
      <c r="H3099">
        <f>(1/(1-91/360*VLOOKUP($A3099,Tbills!$B$4:$C$974,2,1)/100))^((1)/91)-1</f>
        <v>6.946663748896853E-6</v>
      </c>
      <c r="I3099" s="2">
        <f t="shared" si="561"/>
        <v>195.55105179023431</v>
      </c>
      <c r="J3099">
        <f>VLOOKUP(A3099,'VXX-IV'!A$1:C$4500,3,0)</f>
        <v>195.57</v>
      </c>
      <c r="L3099">
        <f t="shared" si="556"/>
        <v>4008.3519951109133</v>
      </c>
      <c r="M3099">
        <v>400</v>
      </c>
      <c r="O3099">
        <f t="shared" si="557"/>
        <v>1123.1107237981726</v>
      </c>
      <c r="R3099">
        <f t="shared" si="558"/>
        <v>40.637884998902457</v>
      </c>
      <c r="U3099" s="2">
        <f t="shared" si="562"/>
        <v>41.71244110635584</v>
      </c>
      <c r="V3099">
        <f>VLOOKUP(A3099,'VXZ-IV'!A$1:C$4500,3,0)</f>
        <v>41.72</v>
      </c>
      <c r="W3099" s="10">
        <f t="shared" si="564"/>
        <v>-1.8118153509494306E-4</v>
      </c>
      <c r="X3099">
        <f t="shared" si="559"/>
        <v>40.064063402357199</v>
      </c>
      <c r="Y3099">
        <v>40.07</v>
      </c>
      <c r="AA3099" s="10">
        <f t="shared" si="551"/>
        <v>-1.4815566864989638E-4</v>
      </c>
      <c r="AB3099">
        <f t="shared" si="560"/>
        <v>162.01593169874332</v>
      </c>
      <c r="AC3099">
        <f>VLOOKUP(A3099,'VIXY-IV'!A$1:E$2000,4,0)</f>
        <v>162.27799999999999</v>
      </c>
      <c r="AD3099" s="10">
        <f t="shared" si="554"/>
        <v>-1.6149342563790414E-3</v>
      </c>
      <c r="AE3099">
        <f>ROW()</f>
        <v>3099</v>
      </c>
      <c r="AF3099">
        <f t="shared" si="555"/>
        <v>0.80048514251061254</v>
      </c>
      <c r="AG3099">
        <f>AG3098*(1-(AG$1+AG$5))^($A3099-$A3098)*(1+2*(E3099/E3098-1))</f>
        <v>741.83360561904715</v>
      </c>
      <c r="AH3099">
        <f>VLOOKUP(A3099,'UVXY-IV'!A$2:E$2000,4,0)</f>
        <v>3666.9</v>
      </c>
      <c r="AJ3099" s="10">
        <f t="shared" si="553"/>
        <v>-0.79769461790093887</v>
      </c>
      <c r="AK3099">
        <f t="shared" si="563"/>
        <v>27.517675832591408</v>
      </c>
      <c r="AO3099">
        <f>AO3098*(1-AO$1+H3098)^($A3099-$A3098)*(2-E3099/E3098)</f>
        <v>28.245127066023297</v>
      </c>
      <c r="AP3099">
        <v>28.25</v>
      </c>
      <c r="AQ3099" s="10">
        <f t="shared" si="552"/>
        <v>-1.7249323811341366E-4</v>
      </c>
    </row>
    <row r="3100" spans="1:43" x14ac:dyDescent="0.25">
      <c r="A3100" s="1">
        <v>42562</v>
      </c>
      <c r="B3100" s="12">
        <v>13.54</v>
      </c>
      <c r="C3100" s="12">
        <v>16.489999999999998</v>
      </c>
      <c r="D3100">
        <v>323.68990000000002</v>
      </c>
      <c r="E3100">
        <v>287.97320000000002</v>
      </c>
      <c r="F3100">
        <v>25078.503540000002</v>
      </c>
      <c r="G3100">
        <v>22315.21098</v>
      </c>
      <c r="H3100">
        <f>(1/(1-91/360*VLOOKUP($A3100,Tbills!$B$4:$C$974,2,1)/100))^((1)/91)-1</f>
        <v>6.946663748896853E-6</v>
      </c>
      <c r="I3100" s="2">
        <f t="shared" si="561"/>
        <v>194.58477320473014</v>
      </c>
      <c r="J3100">
        <f>VLOOKUP(A3100,'VXX-IV'!A$1:C$4500,3,0)</f>
        <v>194.61</v>
      </c>
      <c r="L3100">
        <f t="shared" si="556"/>
        <v>3968.700521174906</v>
      </c>
      <c r="M3100">
        <v>397.5</v>
      </c>
      <c r="O3100">
        <f t="shared" si="557"/>
        <v>1114.7612110211958</v>
      </c>
      <c r="R3100">
        <f t="shared" si="558"/>
        <v>40.731705648427976</v>
      </c>
      <c r="U3100" s="2">
        <f t="shared" si="562"/>
        <v>41.58921348659193</v>
      </c>
      <c r="V3100">
        <f>VLOOKUP(A3100,'VXZ-IV'!A$1:C$4500,3,0)</f>
        <v>41.6</v>
      </c>
      <c r="W3100" s="10">
        <f t="shared" si="564"/>
        <v>-2.5929118769396631E-4</v>
      </c>
      <c r="X3100">
        <f t="shared" si="559"/>
        <v>40.176713200419016</v>
      </c>
      <c r="Y3100">
        <v>40.18</v>
      </c>
      <c r="AA3100" s="10">
        <f t="shared" si="551"/>
        <v>-8.1801881059773152E-5</v>
      </c>
      <c r="AB3100">
        <f t="shared" si="560"/>
        <v>161.22196809322497</v>
      </c>
      <c r="AC3100">
        <f>VLOOKUP(A3100,'VIXY-IV'!A$1:E$2000,4,0)</f>
        <v>161.48400000000001</v>
      </c>
      <c r="AD3100" s="10">
        <f t="shared" si="554"/>
        <v>-1.6226493446721557E-3</v>
      </c>
      <c r="AE3100">
        <f>ROW()</f>
        <v>3100</v>
      </c>
      <c r="AF3100">
        <f t="shared" si="555"/>
        <v>0.8211036992116435</v>
      </c>
      <c r="AG3100">
        <f>AG3099*(1-(AG$1+AG$5))^($A3100-$A3099)*(1+2*(E3100/E3099-1))</f>
        <v>734.50527790449144</v>
      </c>
      <c r="AH3100">
        <f>VLOOKUP(A3100,'UVXY-IV'!A$2:E$2000,4,0)</f>
        <v>3630.8</v>
      </c>
      <c r="AJ3100" s="10">
        <f t="shared" si="553"/>
        <v>-0.79770153192010262</v>
      </c>
      <c r="AK3100">
        <f t="shared" si="563"/>
        <v>27.648353952477283</v>
      </c>
      <c r="AO3100">
        <f>AO3099*(1-AO$1+H3099)^($A3100-$A3099)*(2-E3100/E3099)</f>
        <v>28.380667666023506</v>
      </c>
      <c r="AP3100">
        <v>28.38</v>
      </c>
      <c r="AQ3100" s="10">
        <f t="shared" si="552"/>
        <v>2.3525934584434083E-5</v>
      </c>
    </row>
    <row r="3101" spans="1:43" x14ac:dyDescent="0.25">
      <c r="A3101" s="1">
        <v>42563</v>
      </c>
      <c r="B3101" s="12">
        <v>13.55</v>
      </c>
      <c r="C3101" s="12">
        <v>16.170000000000002</v>
      </c>
      <c r="D3101">
        <v>314.45100000000002</v>
      </c>
      <c r="E3101">
        <v>279.75170000000003</v>
      </c>
      <c r="F3101">
        <v>24691.549234999999</v>
      </c>
      <c r="G3101">
        <v>21970.738491</v>
      </c>
      <c r="H3101">
        <f>(1/(1-91/360*VLOOKUP($A3101,Tbills!$B$4:$C$974,2,1)/100))^((1)/91)-1</f>
        <v>6.946663748896853E-6</v>
      </c>
      <c r="I3101" s="2">
        <f t="shared" si="561"/>
        <v>189.02623947436552</v>
      </c>
      <c r="J3101">
        <f>VLOOKUP(A3101,'VXX-IV'!A$1:C$4500,3,0)</f>
        <v>189.05</v>
      </c>
      <c r="L3101">
        <f t="shared" si="556"/>
        <v>3741.9482705733076</v>
      </c>
      <c r="M3101">
        <v>375</v>
      </c>
      <c r="O3101">
        <f t="shared" si="557"/>
        <v>1066.9863880443525</v>
      </c>
      <c r="R3101">
        <f t="shared" si="558"/>
        <v>41.311273628722297</v>
      </c>
      <c r="U3101" s="2">
        <f t="shared" si="562"/>
        <v>40.946505092709749</v>
      </c>
      <c r="V3101">
        <f>VLOOKUP(A3101,'VXZ-IV'!A$1:C$4500,3,0)</f>
        <v>40.96</v>
      </c>
      <c r="W3101" s="10">
        <f t="shared" si="564"/>
        <v>-3.2946551001589164E-4</v>
      </c>
      <c r="X3101">
        <f t="shared" si="559"/>
        <v>40.795682233447266</v>
      </c>
      <c r="Y3101">
        <v>40.799999999999997</v>
      </c>
      <c r="AA3101" s="10">
        <f t="shared" si="551"/>
        <v>-1.0582761158650644E-4</v>
      </c>
      <c r="AB3101">
        <f t="shared" si="560"/>
        <v>156.61856640194358</v>
      </c>
      <c r="AC3101">
        <f>VLOOKUP(A3101,'VIXY-IV'!A$1:E$2000,4,0)</f>
        <v>156.876</v>
      </c>
      <c r="AD3101" s="10">
        <f t="shared" si="554"/>
        <v>-1.6410005230654834E-3</v>
      </c>
      <c r="AE3101">
        <f>ROW()</f>
        <v>3101</v>
      </c>
      <c r="AF3101">
        <f t="shared" si="555"/>
        <v>0.83797155225726649</v>
      </c>
      <c r="AG3101">
        <f>AG3100*(1-(AG$1+AG$5))^($A3101-$A3100)*(1+2*(E3101/E3100-1))</f>
        <v>692.54237596890005</v>
      </c>
      <c r="AH3101">
        <f>VLOOKUP(A3101,'UVXY-IV'!A$2:E$2000,4,0)</f>
        <v>3423.65</v>
      </c>
      <c r="AJ3101" s="10">
        <f t="shared" si="553"/>
        <v>-0.79771811488648081</v>
      </c>
      <c r="AK3101">
        <f t="shared" si="563"/>
        <v>28.436377014203131</v>
      </c>
      <c r="AO3101">
        <f>AO3100*(1-AO$1+H3100)^($A3101-$A3100)*(2-E3101/E3100)</f>
        <v>29.19004555227805</v>
      </c>
      <c r="AP3101">
        <v>29.19</v>
      </c>
      <c r="AQ3101" s="10">
        <f t="shared" si="552"/>
        <v>1.560543955170246E-6</v>
      </c>
    </row>
    <row r="3102" spans="1:43" x14ac:dyDescent="0.25">
      <c r="A3102" s="1">
        <v>42564</v>
      </c>
      <c r="B3102" s="12">
        <v>13.04</v>
      </c>
      <c r="C3102" s="12">
        <v>15.97</v>
      </c>
      <c r="D3102">
        <v>314.03910000000002</v>
      </c>
      <c r="E3102">
        <v>279.38330000000002</v>
      </c>
      <c r="F3102">
        <v>24606.961095999999</v>
      </c>
      <c r="G3102">
        <v>21895.318663999999</v>
      </c>
      <c r="H3102">
        <f>(1/(1-91/360*VLOOKUP($A3102,Tbills!$B$4:$C$974,2,1)/100))^((1)/91)-1</f>
        <v>6.946663748896853E-6</v>
      </c>
      <c r="I3102" s="2">
        <f t="shared" si="561"/>
        <v>188.77403052604981</v>
      </c>
      <c r="J3102">
        <f>VLOOKUP(A3102,'VXX-IV'!A$1:C$4500,3,0)</f>
        <v>188.79</v>
      </c>
      <c r="L3102">
        <f t="shared" si="556"/>
        <v>3731.9500758922318</v>
      </c>
      <c r="M3102">
        <v>372.5</v>
      </c>
      <c r="O3102">
        <f t="shared" si="557"/>
        <v>1064.8428602116644</v>
      </c>
      <c r="R3102">
        <f t="shared" si="558"/>
        <v>41.336605941084201</v>
      </c>
      <c r="U3102" s="2">
        <f t="shared" si="562"/>
        <v>40.805235836844908</v>
      </c>
      <c r="V3102">
        <f>VLOOKUP(A3102,'VXZ-IV'!A$1:C$4500,3,0)</f>
        <v>40.799999999999997</v>
      </c>
      <c r="W3102" s="10">
        <f t="shared" si="564"/>
        <v>1.2832933443407413E-4</v>
      </c>
      <c r="X3102">
        <f t="shared" si="559"/>
        <v>40.934493498528923</v>
      </c>
      <c r="Y3102">
        <v>40.94</v>
      </c>
      <c r="AA3102" s="10">
        <f t="shared" si="551"/>
        <v>-1.3450174575169171E-4</v>
      </c>
      <c r="AB3102">
        <f t="shared" si="560"/>
        <v>156.41172899429159</v>
      </c>
      <c r="AC3102">
        <f>VLOOKUP(A3102,'VIXY-IV'!A$1:E$2000,4,0)</f>
        <v>156.672</v>
      </c>
      <c r="AD3102" s="10">
        <f t="shared" si="554"/>
        <v>-1.6612477386412916E-3</v>
      </c>
      <c r="AE3102">
        <f>ROW()</f>
        <v>3102</v>
      </c>
      <c r="AF3102">
        <f t="shared" si="555"/>
        <v>0.81653099561678133</v>
      </c>
      <c r="AG3102">
        <f>AG3101*(1-(AG$1+AG$5))^($A3102-$A3101)*(1+2*(E3102/E3101-1))</f>
        <v>690.69510641935426</v>
      </c>
      <c r="AH3102">
        <f>VLOOKUP(A3102,'UVXY-IV'!A$2:E$2000,4,0)</f>
        <v>3414.65</v>
      </c>
      <c r="AJ3102" s="10">
        <f t="shared" si="553"/>
        <v>-0.79772594367816496</v>
      </c>
      <c r="AK3102">
        <f t="shared" si="563"/>
        <v>28.472498191333038</v>
      </c>
      <c r="AO3102">
        <f>AO3101*(1-AO$1+H3101)^($A3102-$A3101)*(2-E3102/E3101)</f>
        <v>29.227607387010135</v>
      </c>
      <c r="AP3102">
        <v>29.23</v>
      </c>
      <c r="AQ3102" s="10">
        <f t="shared" si="552"/>
        <v>-8.185470372445991E-5</v>
      </c>
    </row>
    <row r="3103" spans="1:43" x14ac:dyDescent="0.25">
      <c r="A3103" s="1">
        <v>42565</v>
      </c>
      <c r="B3103" s="12">
        <v>12.82</v>
      </c>
      <c r="C3103" s="12">
        <v>15.86</v>
      </c>
      <c r="D3103">
        <v>311.89940000000001</v>
      </c>
      <c r="E3103">
        <v>277.47770000000003</v>
      </c>
      <c r="F3103">
        <v>24497.767760999999</v>
      </c>
      <c r="G3103">
        <v>21798.006137</v>
      </c>
      <c r="H3103">
        <f>(1/(1-91/360*VLOOKUP($A3103,Tbills!$B$4:$C$974,2,1)/100))^((1)/91)-1</f>
        <v>8.0585420541012809E-6</v>
      </c>
      <c r="I3103" s="2">
        <f t="shared" si="561"/>
        <v>187.48325029894428</v>
      </c>
      <c r="J3103">
        <f>VLOOKUP(A3103,'VXX-IV'!A$1:C$4500,3,0)</f>
        <v>187.51</v>
      </c>
      <c r="L3103">
        <f t="shared" si="556"/>
        <v>3680.9040368783926</v>
      </c>
      <c r="M3103">
        <v>367.5</v>
      </c>
      <c r="O3103">
        <f t="shared" si="557"/>
        <v>1053.912824018304</v>
      </c>
      <c r="R3103">
        <f t="shared" si="558"/>
        <v>41.475703985187259</v>
      </c>
      <c r="U3103" s="2">
        <f t="shared" si="562"/>
        <v>40.623172132022688</v>
      </c>
      <c r="V3103">
        <f>VLOOKUP(A3103,'VXZ-IV'!A$1:C$4500,3,0)</f>
        <v>40.64</v>
      </c>
      <c r="W3103" s="10">
        <f t="shared" si="564"/>
        <v>-4.1407155455985833E-4</v>
      </c>
      <c r="X3103">
        <f t="shared" si="559"/>
        <v>41.115235173970923</v>
      </c>
      <c r="Y3103">
        <v>41.12</v>
      </c>
      <c r="AA3103" s="10">
        <f t="shared" si="551"/>
        <v>-1.1587611938412845E-4</v>
      </c>
      <c r="AB3103">
        <f t="shared" si="560"/>
        <v>155.34430053020338</v>
      </c>
      <c r="AC3103">
        <f>VLOOKUP(A3103,'VIXY-IV'!A$1:E$2000,4,0)</f>
        <v>155.61000000000001</v>
      </c>
      <c r="AD3103" s="10">
        <f t="shared" si="554"/>
        <v>-1.70747040547925E-3</v>
      </c>
      <c r="AE3103">
        <f>ROW()</f>
        <v>3103</v>
      </c>
      <c r="AF3103">
        <f t="shared" si="555"/>
        <v>0.80832282471626737</v>
      </c>
      <c r="AG3103">
        <f>AG3102*(1-(AG$1+AG$5))^($A3103-$A3102)*(1+2*(E3103/E3102-1))</f>
        <v>681.25004917293927</v>
      </c>
      <c r="AH3103">
        <f>VLOOKUP(A3103,'UVXY-IV'!A$2:E$2000,4,0)</f>
        <v>3368.15</v>
      </c>
      <c r="AJ3103" s="10">
        <f t="shared" si="553"/>
        <v>-0.79773761585055913</v>
      </c>
      <c r="AK3103">
        <f t="shared" si="563"/>
        <v>28.665366450612968</v>
      </c>
      <c r="AO3103">
        <f>AO3102*(1-AO$1+H3102)^($A3103-$A3102)*(2-E3103/E3102)</f>
        <v>29.426077233682943</v>
      </c>
      <c r="AP3103">
        <v>29.43</v>
      </c>
      <c r="AQ3103" s="10">
        <f t="shared" si="552"/>
        <v>-1.3329141410323153E-4</v>
      </c>
    </row>
    <row r="3104" spans="1:43" x14ac:dyDescent="0.25">
      <c r="A3104" s="1">
        <v>42566</v>
      </c>
      <c r="B3104" s="12">
        <v>12.67</v>
      </c>
      <c r="C3104" s="12">
        <v>15.99</v>
      </c>
      <c r="D3104">
        <v>314.85129999999998</v>
      </c>
      <c r="E3104">
        <v>280.10160000000002</v>
      </c>
      <c r="F3104">
        <v>24733.190264000001</v>
      </c>
      <c r="G3104">
        <v>22007.308386000001</v>
      </c>
      <c r="H3104">
        <f>(1/(1-91/360*VLOOKUP($A3104,Tbills!$B$4:$C$974,2,1)/100))^((1)/91)-1</f>
        <v>8.0585420541012809E-6</v>
      </c>
      <c r="I3104" s="2">
        <f t="shared" si="561"/>
        <v>189.25302754405209</v>
      </c>
      <c r="J3104">
        <f>VLOOKUP(A3104,'VXX-IV'!A$1:C$4500,3,0)</f>
        <v>189.28</v>
      </c>
      <c r="L3104">
        <f t="shared" si="556"/>
        <v>3750.3798539550517</v>
      </c>
      <c r="M3104">
        <v>375</v>
      </c>
      <c r="O3104">
        <f t="shared" si="557"/>
        <v>1068.8259080910989</v>
      </c>
      <c r="R3104">
        <f t="shared" si="558"/>
        <v>41.277735496043377</v>
      </c>
      <c r="U3104" s="2">
        <f t="shared" si="562"/>
        <v>41.012559026400957</v>
      </c>
      <c r="V3104">
        <f>VLOOKUP(A3104,'VXZ-IV'!A$1:C$4500,3,0)</f>
        <v>41</v>
      </c>
      <c r="W3104" s="10">
        <f t="shared" si="564"/>
        <v>3.063177170965492E-4</v>
      </c>
      <c r="X3104">
        <f t="shared" si="559"/>
        <v>40.71927289523294</v>
      </c>
      <c r="Y3104">
        <v>40.72</v>
      </c>
      <c r="AA3104" s="10">
        <f t="shared" si="551"/>
        <v>-1.7856207442545902E-5</v>
      </c>
      <c r="AB3104">
        <f t="shared" si="560"/>
        <v>156.81268517656511</v>
      </c>
      <c r="AC3104">
        <f>VLOOKUP(A3104,'VIXY-IV'!A$1:E$2000,4,0)</f>
        <v>157.08199999999999</v>
      </c>
      <c r="AD3104" s="10">
        <f t="shared" si="554"/>
        <v>-1.7144855771819012E-3</v>
      </c>
      <c r="AE3104">
        <f>ROW()</f>
        <v>3104</v>
      </c>
      <c r="AF3104">
        <f t="shared" si="555"/>
        <v>0.79237023139462159</v>
      </c>
      <c r="AG3104">
        <f>AG3103*(1-(AG$1+AG$5))^($A3104-$A3103)*(1+2*(E3104/E3103-1))</f>
        <v>694.11080671870377</v>
      </c>
      <c r="AH3104">
        <f>VLOOKUP(A3104,'UVXY-IV'!A$2:E$2000,4,0)</f>
        <v>3432</v>
      </c>
      <c r="AJ3104" s="10">
        <f t="shared" si="553"/>
        <v>-0.7977532614455991</v>
      </c>
      <c r="AK3104">
        <f t="shared" si="563"/>
        <v>28.39297694999879</v>
      </c>
      <c r="AO3104">
        <f>AO3103*(1-AO$1+H3103)^($A3104-$A3103)*(2-E3104/E3103)</f>
        <v>29.146973550808553</v>
      </c>
      <c r="AP3104">
        <v>29.15</v>
      </c>
      <c r="AQ3104" s="10">
        <f t="shared" si="552"/>
        <v>-1.038232998780142E-4</v>
      </c>
    </row>
    <row r="3105" spans="1:43" x14ac:dyDescent="0.25">
      <c r="A3105" s="1">
        <v>42569</v>
      </c>
      <c r="B3105" s="12">
        <v>12.44</v>
      </c>
      <c r="C3105" s="12">
        <v>15.77</v>
      </c>
      <c r="D3105">
        <v>302.89330000000001</v>
      </c>
      <c r="E3105">
        <v>269.45659999999998</v>
      </c>
      <c r="F3105">
        <v>24353.602535000002</v>
      </c>
      <c r="G3105">
        <v>21669.023542999999</v>
      </c>
      <c r="H3105">
        <f>(1/(1-91/360*VLOOKUP($A3105,Tbills!$B$4:$C$974,2,1)/100))^((1)/91)-1</f>
        <v>8.0585420541012809E-6</v>
      </c>
      <c r="I3105" s="2">
        <f t="shared" si="561"/>
        <v>182.05191116779625</v>
      </c>
      <c r="J3105">
        <f>VLOOKUP(A3105,'VXX-IV'!A$1:C$4500,3,0)</f>
        <v>182.07</v>
      </c>
      <c r="L3105">
        <f t="shared" si="556"/>
        <v>3464.9343149637516</v>
      </c>
      <c r="M3105">
        <v>347.5</v>
      </c>
      <c r="O3105">
        <f t="shared" si="557"/>
        <v>1007.7944200627707</v>
      </c>
      <c r="R3105">
        <f t="shared" si="558"/>
        <v>42.056392356874753</v>
      </c>
      <c r="U3105" s="2">
        <f t="shared" si="562"/>
        <v>40.380172934778003</v>
      </c>
      <c r="V3105">
        <f>VLOOKUP(A3105,'VXZ-IV'!A$1:C$4500,3,0)</f>
        <v>40.4</v>
      </c>
      <c r="W3105" s="10">
        <f t="shared" si="564"/>
        <v>-4.9076894113853076E-4</v>
      </c>
      <c r="X3105">
        <f t="shared" si="559"/>
        <v>41.341600310207198</v>
      </c>
      <c r="Y3105">
        <v>41.34</v>
      </c>
      <c r="AA3105" s="10">
        <f t="shared" si="551"/>
        <v>3.8710938732311462E-5</v>
      </c>
      <c r="AB3105">
        <f t="shared" si="560"/>
        <v>150.85146052667082</v>
      </c>
      <c r="AC3105">
        <f>VLOOKUP(A3105,'VIXY-IV'!A$1:E$2000,4,0)</f>
        <v>151.126</v>
      </c>
      <c r="AD3105" s="10">
        <f t="shared" si="554"/>
        <v>-1.8166263470824617E-3</v>
      </c>
      <c r="AE3105">
        <f>ROW()</f>
        <v>3105</v>
      </c>
      <c r="AF3105">
        <f t="shared" si="555"/>
        <v>0.78883956880152184</v>
      </c>
      <c r="AG3105">
        <f>AG3104*(1-(AG$1+AG$5))^($A3105-$A3104)*(1+2*(E3105/E3104-1))</f>
        <v>641.28790343666799</v>
      </c>
      <c r="AH3105">
        <f>VLOOKUP(A3105,'UVXY-IV'!A$2:E$2000,4,0)</f>
        <v>3171.4</v>
      </c>
      <c r="AJ3105" s="10">
        <f t="shared" si="553"/>
        <v>-0.79779028081078773</v>
      </c>
      <c r="AK3105">
        <f t="shared" si="563"/>
        <v>29.467907733797002</v>
      </c>
      <c r="AO3105">
        <f>AO3104*(1-AO$1+H3104)^($A3105-$A3104)*(2-E3105/E3104)</f>
        <v>30.252051565169687</v>
      </c>
      <c r="AP3105">
        <v>30.25</v>
      </c>
      <c r="AQ3105" s="10">
        <f t="shared" si="552"/>
        <v>6.782033618790706E-5</v>
      </c>
    </row>
    <row r="3106" spans="1:43" x14ac:dyDescent="0.25">
      <c r="A3106" s="1">
        <v>42570</v>
      </c>
      <c r="B3106" s="12">
        <v>11.97</v>
      </c>
      <c r="C3106" s="12">
        <v>15.74</v>
      </c>
      <c r="D3106">
        <v>301.2792</v>
      </c>
      <c r="E3106">
        <v>268.01850000000002</v>
      </c>
      <c r="F3106">
        <v>24438.634636999999</v>
      </c>
      <c r="G3106">
        <v>21744.507651</v>
      </c>
      <c r="H3106">
        <f>(1/(1-91/360*VLOOKUP($A3106,Tbills!$B$4:$C$974,2,1)/100))^((1)/91)-1</f>
        <v>8.0585420541012809E-6</v>
      </c>
      <c r="I3106" s="2">
        <f t="shared" si="561"/>
        <v>181.077352171348</v>
      </c>
      <c r="J3106">
        <f>VLOOKUP(A3106,'VXX-IV'!A$1:C$4500,3,0)</f>
        <v>181.1</v>
      </c>
      <c r="L3106">
        <f t="shared" si="556"/>
        <v>3427.8220078513668</v>
      </c>
      <c r="M3106">
        <v>342.5</v>
      </c>
      <c r="O3106">
        <f t="shared" si="557"/>
        <v>999.69277561333013</v>
      </c>
      <c r="R3106">
        <f t="shared" si="558"/>
        <v>42.166714377375691</v>
      </c>
      <c r="U3106" s="2">
        <f t="shared" si="562"/>
        <v>40.520174743351767</v>
      </c>
      <c r="V3106">
        <f>VLOOKUP(A3106,'VXZ-IV'!A$1:C$4500,3,0)</f>
        <v>40.520000000000003</v>
      </c>
      <c r="W3106" s="10">
        <f t="shared" si="564"/>
        <v>4.3125210207328735E-6</v>
      </c>
      <c r="X3106">
        <f t="shared" si="559"/>
        <v>41.196394968619089</v>
      </c>
      <c r="Y3106">
        <v>41.2</v>
      </c>
      <c r="AA3106" s="10">
        <f t="shared" si="551"/>
        <v>-8.7500761672631988E-5</v>
      </c>
      <c r="AB3106">
        <f t="shared" si="560"/>
        <v>150.045795369915</v>
      </c>
      <c r="AC3106">
        <f>VLOOKUP(A3106,'VIXY-IV'!A$1:E$2000,4,0)</f>
        <v>150.316</v>
      </c>
      <c r="AD3106" s="10">
        <f t="shared" si="554"/>
        <v>-1.7975773043787946E-3</v>
      </c>
      <c r="AE3106">
        <f>ROW()</f>
        <v>3106</v>
      </c>
      <c r="AF3106">
        <f t="shared" si="555"/>
        <v>0.76048284625158835</v>
      </c>
      <c r="AG3106">
        <f>AG3105*(1-(AG$1+AG$5))^($A3106-$A3105)*(1+2*(E3106/E3105-1))</f>
        <v>634.42136830647712</v>
      </c>
      <c r="AH3106">
        <f>VLOOKUP(A3106,'UVXY-IV'!A$2:E$2000,4,0)</f>
        <v>3137.45</v>
      </c>
      <c r="AJ3106" s="10">
        <f t="shared" si="553"/>
        <v>-0.79779076373919033</v>
      </c>
      <c r="AK3106">
        <f t="shared" si="563"/>
        <v>29.623799261874243</v>
      </c>
      <c r="AO3106">
        <f>AO3105*(1-AO$1+H3105)^($A3106-$A3105)*(2-E3106/E3105)</f>
        <v>30.412628106566025</v>
      </c>
      <c r="AP3106">
        <v>30.41</v>
      </c>
      <c r="AQ3106" s="10">
        <f t="shared" si="552"/>
        <v>8.6422445446432405E-5</v>
      </c>
    </row>
    <row r="3107" spans="1:43" x14ac:dyDescent="0.25">
      <c r="A3107" s="1">
        <v>42571</v>
      </c>
      <c r="B3107" s="12">
        <v>11.77</v>
      </c>
      <c r="C3107" s="12">
        <v>15.44</v>
      </c>
      <c r="D3107">
        <v>297.43759999999997</v>
      </c>
      <c r="E3107">
        <v>264.59879999999998</v>
      </c>
      <c r="F3107">
        <v>24291.293463000002</v>
      </c>
      <c r="G3107">
        <v>21613.234210999999</v>
      </c>
      <c r="H3107">
        <f>(1/(1-91/360*VLOOKUP($A3107,Tbills!$B$4:$C$974,2,1)/100))^((1)/91)-1</f>
        <v>8.0585420541012809E-6</v>
      </c>
      <c r="I3107" s="2">
        <f t="shared" si="561"/>
        <v>178.76408250141125</v>
      </c>
      <c r="J3107">
        <f>VLOOKUP(A3107,'VXX-IV'!A$1:C$4500,3,0)</f>
        <v>178.78</v>
      </c>
      <c r="L3107">
        <f t="shared" si="556"/>
        <v>3340.2254330543874</v>
      </c>
      <c r="M3107">
        <v>335</v>
      </c>
      <c r="O3107">
        <f t="shared" si="557"/>
        <v>980.52682119995757</v>
      </c>
      <c r="R3107">
        <f t="shared" si="558"/>
        <v>42.433802691885333</v>
      </c>
      <c r="U3107" s="2">
        <f t="shared" si="562"/>
        <v>40.274895469764587</v>
      </c>
      <c r="V3107">
        <f>VLOOKUP(A3107,'VXZ-IV'!A$1:C$4500,3,0)</f>
        <v>40.28</v>
      </c>
      <c r="W3107" s="10">
        <f t="shared" si="564"/>
        <v>-1.2672617267661668E-4</v>
      </c>
      <c r="X3107">
        <f t="shared" si="559"/>
        <v>41.44390219098667</v>
      </c>
      <c r="Y3107">
        <v>41.45</v>
      </c>
      <c r="AA3107" s="10">
        <f t="shared" si="551"/>
        <v>-1.4711240080422794E-4</v>
      </c>
      <c r="AB3107">
        <f t="shared" si="560"/>
        <v>148.13077394967928</v>
      </c>
      <c r="AC3107">
        <f>VLOOKUP(A3107,'VIXY-IV'!A$1:E$2000,4,0)</f>
        <v>148.38999999999999</v>
      </c>
      <c r="AD3107" s="10">
        <f t="shared" si="554"/>
        <v>-1.7469239862571984E-3</v>
      </c>
      <c r="AE3107">
        <f>ROW()</f>
        <v>3107</v>
      </c>
      <c r="AF3107">
        <f t="shared" si="555"/>
        <v>0.76230569948186533</v>
      </c>
      <c r="AG3107">
        <f>AG3106*(1-(AG$1+AG$5))^($A3107-$A3106)*(1+2*(E3107/E3106-1))</f>
        <v>618.21112428004028</v>
      </c>
      <c r="AH3107">
        <f>VLOOKUP(A3107,'UVXY-IV'!A$2:E$2000,4,0)</f>
        <v>3057.15</v>
      </c>
      <c r="AJ3107" s="10">
        <f t="shared" si="553"/>
        <v>-0.79778188041802323</v>
      </c>
      <c r="AK3107">
        <f t="shared" si="563"/>
        <v>30.000377716626168</v>
      </c>
      <c r="AO3107">
        <f>AO3106*(1-AO$1+H3106)^($A3107-$A3106)*(2-E3107/E3106)</f>
        <v>30.799777730087367</v>
      </c>
      <c r="AP3107">
        <v>30.8</v>
      </c>
      <c r="AQ3107" s="10">
        <f t="shared" si="552"/>
        <v>-7.2165556049830215E-6</v>
      </c>
    </row>
    <row r="3108" spans="1:43" x14ac:dyDescent="0.25">
      <c r="A3108" s="1">
        <v>42572</v>
      </c>
      <c r="B3108" s="12">
        <v>12.74</v>
      </c>
      <c r="C3108" s="12">
        <v>16.100000000000001</v>
      </c>
      <c r="D3108">
        <v>304.32049999999998</v>
      </c>
      <c r="E3108">
        <v>270.71960000000001</v>
      </c>
      <c r="F3108">
        <v>24804.663316999999</v>
      </c>
      <c r="G3108">
        <v>22069.832048</v>
      </c>
      <c r="H3108">
        <f>(1/(1-91/360*VLOOKUP($A3108,Tbills!$B$4:$C$974,2,1)/100))^((1)/91)-1</f>
        <v>8.6145238606949448E-6</v>
      </c>
      <c r="I3108" s="2">
        <f t="shared" si="561"/>
        <v>182.89634015576362</v>
      </c>
      <c r="J3108">
        <f>VLOOKUP(A3108,'VXX-IV'!A$1:C$4500,3,0)</f>
        <v>182.92</v>
      </c>
      <c r="L3108">
        <f t="shared" si="556"/>
        <v>3494.6322847207666</v>
      </c>
      <c r="M3108">
        <v>350</v>
      </c>
      <c r="O3108">
        <f t="shared" si="557"/>
        <v>1014.5155108674967</v>
      </c>
      <c r="R3108">
        <f t="shared" si="558"/>
        <v>41.941109212995244</v>
      </c>
      <c r="U3108" s="2">
        <f t="shared" si="562"/>
        <v>41.12505842766614</v>
      </c>
      <c r="V3108">
        <f>VLOOKUP(A3108,'VXZ-IV'!A$1:C$4500,3,0)</f>
        <v>41.12</v>
      </c>
      <c r="W3108" s="10">
        <f t="shared" si="564"/>
        <v>1.2301623701715947E-4</v>
      </c>
      <c r="X3108">
        <f t="shared" si="559"/>
        <v>40.567213738358646</v>
      </c>
      <c r="Y3108">
        <v>40.57</v>
      </c>
      <c r="AA3108" s="10">
        <f t="shared" si="551"/>
        <v>-6.8677881226331117E-5</v>
      </c>
      <c r="AB3108">
        <f t="shared" si="560"/>
        <v>151.5568203730767</v>
      </c>
      <c r="AC3108">
        <f>VLOOKUP(A3108,'VIXY-IV'!A$1:E$2000,4,0)</f>
        <v>151.82400000000001</v>
      </c>
      <c r="AD3108" s="10">
        <f t="shared" si="554"/>
        <v>-1.759798364707188E-3</v>
      </c>
      <c r="AE3108">
        <f>ROW()</f>
        <v>3108</v>
      </c>
      <c r="AF3108">
        <f t="shared" si="555"/>
        <v>0.79130434782608694</v>
      </c>
      <c r="AG3108">
        <f>AG3107*(1-(AG$1+AG$5))^($A3108-$A3107)*(1+2*(E3108/E3107-1))</f>
        <v>646.79071692925027</v>
      </c>
      <c r="AH3108">
        <f>VLOOKUP(A3108,'UVXY-IV'!A$2:E$2000,4,0)</f>
        <v>3198.55</v>
      </c>
      <c r="AJ3108" s="10">
        <f t="shared" si="553"/>
        <v>-0.79778627286450099</v>
      </c>
      <c r="AK3108">
        <f t="shared" si="563"/>
        <v>29.305032622407147</v>
      </c>
      <c r="AO3108">
        <f>AO3107*(1-AO$1+H3107)^($A3108-$A3107)*(2-E3108/E3107)</f>
        <v>30.086435208121898</v>
      </c>
      <c r="AP3108">
        <v>30.09</v>
      </c>
      <c r="AQ3108" s="10">
        <f t="shared" si="552"/>
        <v>-1.1847098298778391E-4</v>
      </c>
    </row>
    <row r="3109" spans="1:43" x14ac:dyDescent="0.25">
      <c r="A3109" s="1">
        <v>42573</v>
      </c>
      <c r="B3109" s="12">
        <v>12.02</v>
      </c>
      <c r="C3109" s="12">
        <v>15.8</v>
      </c>
      <c r="D3109">
        <v>296.15469999999999</v>
      </c>
      <c r="E3109">
        <v>263.45310000000001</v>
      </c>
      <c r="F3109">
        <v>24498.854314</v>
      </c>
      <c r="G3109">
        <v>21797.549811000001</v>
      </c>
      <c r="H3109">
        <f>(1/(1-91/360*VLOOKUP($A3109,Tbills!$B$4:$C$974,2,1)/100))^((1)/91)-1</f>
        <v>8.6145238606949448E-6</v>
      </c>
      <c r="I3109" s="2">
        <f t="shared" si="561"/>
        <v>177.98436187972692</v>
      </c>
      <c r="J3109">
        <f>VLOOKUP(A3109,'VXX-IV'!A$1:C$4500,3,0)</f>
        <v>178.01</v>
      </c>
      <c r="L3109">
        <f t="shared" si="556"/>
        <v>3306.9094524247562</v>
      </c>
      <c r="M3109">
        <v>330</v>
      </c>
      <c r="O3109">
        <f t="shared" si="557"/>
        <v>973.63613566074832</v>
      </c>
      <c r="R3109">
        <f t="shared" si="558"/>
        <v>42.50206738092001</v>
      </c>
      <c r="U3109" s="2">
        <f t="shared" si="562"/>
        <v>40.617049921224826</v>
      </c>
      <c r="V3109">
        <f>VLOOKUP(A3109,'VXZ-IV'!A$1:C$4500,3,0)</f>
        <v>40.6</v>
      </c>
      <c r="W3109" s="10">
        <f t="shared" si="564"/>
        <v>4.1994879864093448E-4</v>
      </c>
      <c r="X3109">
        <f t="shared" si="559"/>
        <v>41.066538640930851</v>
      </c>
      <c r="Y3109">
        <v>41.07</v>
      </c>
      <c r="AA3109" s="10">
        <f t="shared" si="551"/>
        <v>-8.4279500101036575E-5</v>
      </c>
      <c r="AB3109">
        <f t="shared" si="560"/>
        <v>147.48826364733677</v>
      </c>
      <c r="AC3109">
        <f>VLOOKUP(A3109,'VIXY-IV'!A$1:E$2000,4,0)</f>
        <v>147.756</v>
      </c>
      <c r="AD3109" s="10">
        <f t="shared" si="554"/>
        <v>-1.8120167889170702E-3</v>
      </c>
      <c r="AE3109">
        <f>ROW()</f>
        <v>3109</v>
      </c>
      <c r="AF3109">
        <f t="shared" si="555"/>
        <v>0.76075949367088602</v>
      </c>
      <c r="AG3109">
        <f>AG3108*(1-(AG$1+AG$5))^($A3109-$A3108)*(1+2*(E3109/E3108-1))</f>
        <v>612.04852123188482</v>
      </c>
      <c r="AH3109">
        <f>VLOOKUP(A3109,'UVXY-IV'!A$2:E$2000,4,0)</f>
        <v>3026.75</v>
      </c>
      <c r="AJ3109" s="10">
        <f t="shared" si="553"/>
        <v>-0.79778689312566786</v>
      </c>
      <c r="AK3109">
        <f t="shared" si="563"/>
        <v>30.090219947469983</v>
      </c>
      <c r="AO3109">
        <f>AO3108*(1-AO$1+H3108)^($A3109-$A3108)*(2-E3109/E3108)</f>
        <v>30.893121502484824</v>
      </c>
      <c r="AP3109">
        <v>30.89</v>
      </c>
      <c r="AQ3109" s="10">
        <f t="shared" si="552"/>
        <v>1.0105220086842337E-4</v>
      </c>
    </row>
    <row r="3110" spans="1:43" x14ac:dyDescent="0.25">
      <c r="A3110" s="1">
        <v>42576</v>
      </c>
      <c r="B3110" s="12">
        <v>12.87</v>
      </c>
      <c r="C3110" s="12">
        <v>16.27</v>
      </c>
      <c r="D3110">
        <v>295.50200000000001</v>
      </c>
      <c r="E3110">
        <v>262.8657</v>
      </c>
      <c r="F3110">
        <v>24628.710798</v>
      </c>
      <c r="G3110">
        <v>21912.524665000001</v>
      </c>
      <c r="H3110">
        <f>(1/(1-91/360*VLOOKUP($A3110,Tbills!$B$4:$C$974,2,1)/100))^((1)/91)-1</f>
        <v>8.6145238606949448E-6</v>
      </c>
      <c r="I3110" s="2">
        <f t="shared" si="561"/>
        <v>177.57910867905238</v>
      </c>
      <c r="J3110">
        <f>VLOOKUP(A3110,'VXX-IV'!A$1:C$4500,3,0)</f>
        <v>177.6</v>
      </c>
      <c r="L3110">
        <f t="shared" si="556"/>
        <v>3291.8017801058772</v>
      </c>
      <c r="M3110">
        <v>330</v>
      </c>
      <c r="O3110">
        <f t="shared" si="557"/>
        <v>970.28178131506797</v>
      </c>
      <c r="R3110">
        <f t="shared" si="558"/>
        <v>42.54367894250246</v>
      </c>
      <c r="U3110" s="2">
        <f t="shared" si="562"/>
        <v>40.829354261941518</v>
      </c>
      <c r="V3110">
        <f>VLOOKUP(A3110,'VXZ-IV'!A$1:C$4500,3,0)</f>
        <v>40.840000000000003</v>
      </c>
      <c r="W3110" s="10">
        <f t="shared" si="564"/>
        <v>-2.6066939418423196E-4</v>
      </c>
      <c r="X3110">
        <f t="shared" si="559"/>
        <v>40.84644939801526</v>
      </c>
      <c r="Y3110">
        <v>40.85</v>
      </c>
      <c r="AA3110" s="10">
        <f t="shared" si="551"/>
        <v>-8.6918041242167732E-5</v>
      </c>
      <c r="AB3110">
        <f t="shared" si="560"/>
        <v>147.15775793657096</v>
      </c>
      <c r="AC3110">
        <f>VLOOKUP(A3110,'VIXY-IV'!A$1:E$2000,4,0)</f>
        <v>147.4196</v>
      </c>
      <c r="AD3110" s="10">
        <f t="shared" si="554"/>
        <v>-1.7761685924330139E-3</v>
      </c>
      <c r="AE3110">
        <f>ROW()</f>
        <v>3110</v>
      </c>
      <c r="AF3110">
        <f t="shared" si="555"/>
        <v>0.79102642901044862</v>
      </c>
      <c r="AG3110">
        <f>AG3109*(1-(AG$1+AG$5))^($A3110-$A3109)*(1+2*(E3110/E3109-1))</f>
        <v>609.25765378533129</v>
      </c>
      <c r="AH3110">
        <f>VLOOKUP(A3110,'UVXY-IV'!A$2:E$2000,4,0)</f>
        <v>3012.97</v>
      </c>
      <c r="AJ3110" s="10">
        <f t="shared" si="553"/>
        <v>-0.79778834379853392</v>
      </c>
      <c r="AK3110">
        <f t="shared" si="563"/>
        <v>30.153096104488203</v>
      </c>
      <c r="AO3110">
        <f>AO3109*(1-AO$1+H3109)^($A3110-$A3109)*(2-E3110/E3109)</f>
        <v>30.959366122498796</v>
      </c>
      <c r="AP3110">
        <v>30.96</v>
      </c>
      <c r="AQ3110" s="10">
        <f t="shared" si="552"/>
        <v>-2.0474079496235476E-5</v>
      </c>
    </row>
    <row r="3111" spans="1:43" x14ac:dyDescent="0.25">
      <c r="A3111" s="1">
        <v>42577</v>
      </c>
      <c r="B3111" s="12">
        <v>13.05</v>
      </c>
      <c r="C3111" s="12">
        <v>16.32</v>
      </c>
      <c r="D3111">
        <v>292.88200000000001</v>
      </c>
      <c r="E3111">
        <v>260.53280000000001</v>
      </c>
      <c r="F3111">
        <v>24549.157257999999</v>
      </c>
      <c r="G3111">
        <v>21841.555950000002</v>
      </c>
      <c r="H3111">
        <f>(1/(1-91/360*VLOOKUP($A3111,Tbills!$B$4:$C$974,2,1)/100))^((1)/91)-1</f>
        <v>8.6145238606949448E-6</v>
      </c>
      <c r="I3111" s="2">
        <f t="shared" si="561"/>
        <v>176.00035304605248</v>
      </c>
      <c r="J3111">
        <f>VLOOKUP(A3111,'VXX-IV'!A$1:C$4500,3,0)</f>
        <v>176.02</v>
      </c>
      <c r="L3111">
        <f t="shared" si="556"/>
        <v>3233.2548149895556</v>
      </c>
      <c r="M3111">
        <v>322.5</v>
      </c>
      <c r="O3111">
        <f t="shared" si="557"/>
        <v>957.33282640663685</v>
      </c>
      <c r="R3111">
        <f t="shared" si="558"/>
        <v>42.73053209875922</v>
      </c>
      <c r="U3111" s="2">
        <f t="shared" si="562"/>
        <v>40.696478449727202</v>
      </c>
      <c r="V3111">
        <f>VLOOKUP(A3111,'VXZ-IV'!A$1:C$4500,3,0)</f>
        <v>40.68</v>
      </c>
      <c r="W3111" s="10">
        <f t="shared" si="564"/>
        <v>4.0507496871189375E-4</v>
      </c>
      <c r="X3111">
        <f t="shared" si="559"/>
        <v>40.977577312259669</v>
      </c>
      <c r="Y3111">
        <v>40.98</v>
      </c>
      <c r="AA3111" s="10">
        <f t="shared" si="551"/>
        <v>-5.9118783316880474E-5</v>
      </c>
      <c r="AB3111">
        <f t="shared" si="560"/>
        <v>145.85120191643455</v>
      </c>
      <c r="AC3111">
        <f>VLOOKUP(A3111,'VIXY-IV'!A$1:E$2000,4,0)</f>
        <v>146.11359999999999</v>
      </c>
      <c r="AD3111" s="10">
        <f t="shared" si="554"/>
        <v>-1.7958498289375457E-3</v>
      </c>
      <c r="AE3111">
        <f>ROW()</f>
        <v>3111</v>
      </c>
      <c r="AF3111">
        <f t="shared" si="555"/>
        <v>0.79963235294117652</v>
      </c>
      <c r="AG3111">
        <f>AG3110*(1-(AG$1+AG$5))^($A3111-$A3110)*(1+2*(E3111/E3110-1))</f>
        <v>598.42331708229972</v>
      </c>
      <c r="AH3111">
        <f>VLOOKUP(A3111,'UVXY-IV'!A$2:E$2000,4,0)</f>
        <v>2959.5</v>
      </c>
      <c r="AJ3111" s="10">
        <f t="shared" si="553"/>
        <v>-0.79779580433103581</v>
      </c>
      <c r="AK3111">
        <f t="shared" si="563"/>
        <v>30.419284182408312</v>
      </c>
      <c r="AO3111">
        <f>AO3110*(1-AO$1+H3110)^($A3111-$A3110)*(2-E3111/E3110)</f>
        <v>31.233240432219979</v>
      </c>
      <c r="AP3111">
        <v>31.23</v>
      </c>
      <c r="AQ3111" s="10">
        <f t="shared" si="552"/>
        <v>1.0376023759128827E-4</v>
      </c>
    </row>
    <row r="3112" spans="1:43" x14ac:dyDescent="0.25">
      <c r="A3112" s="1">
        <v>42578</v>
      </c>
      <c r="B3112" s="12">
        <v>12.83</v>
      </c>
      <c r="C3112" s="12">
        <v>16.100000000000001</v>
      </c>
      <c r="D3112">
        <v>286.37599999999998</v>
      </c>
      <c r="E3112">
        <v>254.7432</v>
      </c>
      <c r="F3112">
        <v>24397.345342000001</v>
      </c>
      <c r="G3112">
        <v>21706.299677999999</v>
      </c>
      <c r="H3112">
        <f>(1/(1-91/360*VLOOKUP($A3112,Tbills!$B$4:$C$974,2,1)/100))^((1)/91)-1</f>
        <v>8.6145238606949448E-6</v>
      </c>
      <c r="I3112" s="2">
        <f t="shared" si="561"/>
        <v>172.08653354212811</v>
      </c>
      <c r="J3112">
        <f>VLOOKUP(A3112,'VXX-IV'!A$1:C$4500,3,0)</f>
        <v>172.11</v>
      </c>
      <c r="L3112">
        <f t="shared" si="556"/>
        <v>3089.4419924689523</v>
      </c>
      <c r="M3112">
        <v>310</v>
      </c>
      <c r="O3112">
        <f t="shared" si="557"/>
        <v>925.39064473229007</v>
      </c>
      <c r="R3112">
        <f t="shared" si="558"/>
        <v>43.203361213910881</v>
      </c>
      <c r="U3112" s="2">
        <f t="shared" si="562"/>
        <v>40.443825358598367</v>
      </c>
      <c r="V3112">
        <f>VLOOKUP(A3112,'VXZ-IV'!A$1:C$4500,3,0)</f>
        <v>40.44</v>
      </c>
      <c r="W3112" s="10">
        <f t="shared" si="564"/>
        <v>9.459343715056967E-5</v>
      </c>
      <c r="X3112">
        <f t="shared" si="559"/>
        <v>41.230165725200749</v>
      </c>
      <c r="Y3112">
        <v>41.23</v>
      </c>
      <c r="AA3112" s="10">
        <f t="shared" si="551"/>
        <v>4.0195294870315479E-6</v>
      </c>
      <c r="AB3112">
        <f t="shared" si="560"/>
        <v>142.60953681867542</v>
      </c>
      <c r="AC3112">
        <f>VLOOKUP(A3112,'VIXY-IV'!A$1:E$2000,4,0)</f>
        <v>142.86199999999999</v>
      </c>
      <c r="AD3112" s="10">
        <f t="shared" si="554"/>
        <v>-1.7671821850777647E-3</v>
      </c>
      <c r="AE3112">
        <f>ROW()</f>
        <v>3112</v>
      </c>
      <c r="AF3112">
        <f t="shared" si="555"/>
        <v>0.79689440993788818</v>
      </c>
      <c r="AG3112">
        <f>AG3111*(1-(AG$1+AG$5))^($A3112-$A3111)*(1+2*(E3112/E3111-1))</f>
        <v>571.80753710021781</v>
      </c>
      <c r="AH3112">
        <f>VLOOKUP(A3112,'UVXY-IV'!A$2:E$2000,4,0)</f>
        <v>2827.77</v>
      </c>
      <c r="AJ3112" s="10">
        <f t="shared" si="553"/>
        <v>-0.79778852696640179</v>
      </c>
      <c r="AK3112">
        <f t="shared" si="563"/>
        <v>31.093817926980932</v>
      </c>
      <c r="AO3112">
        <f>AO3111*(1-AO$1+H3111)^($A3112-$A3111)*(2-E3112/E3111)</f>
        <v>31.92640447604149</v>
      </c>
      <c r="AP3112">
        <v>31.93</v>
      </c>
      <c r="AQ3112" s="10">
        <f t="shared" si="552"/>
        <v>-1.1260645031352379E-4</v>
      </c>
    </row>
    <row r="3113" spans="1:43" x14ac:dyDescent="0.25">
      <c r="A3113" s="1">
        <v>42579</v>
      </c>
      <c r="B3113" s="12">
        <v>12.72</v>
      </c>
      <c r="C3113" s="12">
        <v>16</v>
      </c>
      <c r="D3113">
        <v>279.27670000000001</v>
      </c>
      <c r="E3113">
        <v>248.42590000000001</v>
      </c>
      <c r="F3113">
        <v>24062.427143000001</v>
      </c>
      <c r="G3113">
        <v>21408.136221000001</v>
      </c>
      <c r="H3113">
        <f>(1/(1-91/360*VLOOKUP($A3113,Tbills!$B$4:$C$974,2,1)/100))^((1)/91)-1</f>
        <v>8.3365294025750103E-6</v>
      </c>
      <c r="I3113" s="2">
        <f t="shared" si="561"/>
        <v>167.81639290297989</v>
      </c>
      <c r="J3113">
        <f>VLOOKUP(A3113,'VXX-IV'!A$1:C$4500,3,0)</f>
        <v>167.84</v>
      </c>
      <c r="L3113">
        <f t="shared" si="556"/>
        <v>2936.1054517768343</v>
      </c>
      <c r="M3113">
        <v>295</v>
      </c>
      <c r="O3113">
        <f t="shared" si="557"/>
        <v>890.9378939178896</v>
      </c>
      <c r="R3113">
        <f t="shared" si="558"/>
        <v>43.737077549398613</v>
      </c>
      <c r="U3113" s="2">
        <f t="shared" si="562"/>
        <v>39.887654083764801</v>
      </c>
      <c r="V3113">
        <f>VLOOKUP(A3113,'VXZ-IV'!A$1:C$4500,3,0)</f>
        <v>39.880000000000003</v>
      </c>
      <c r="W3113" s="10">
        <f t="shared" si="564"/>
        <v>1.9192787775312858E-4</v>
      </c>
      <c r="X3113">
        <f t="shared" si="559"/>
        <v>41.795316694673218</v>
      </c>
      <c r="Y3113">
        <v>41.8</v>
      </c>
      <c r="AA3113" s="10">
        <f t="shared" si="551"/>
        <v>-1.1204079729132399E-4</v>
      </c>
      <c r="AB3113">
        <f t="shared" si="560"/>
        <v>139.0724819013262</v>
      </c>
      <c r="AC3113">
        <f>VLOOKUP(A3113,'VIXY-IV'!A$1:E$2000,4,0)</f>
        <v>139.32040000000001</v>
      </c>
      <c r="AD3113" s="10">
        <f t="shared" si="554"/>
        <v>-1.7794816744267639E-3</v>
      </c>
      <c r="AE3113">
        <f>ROW()</f>
        <v>3113</v>
      </c>
      <c r="AF3113">
        <f t="shared" si="555"/>
        <v>0.79500000000000004</v>
      </c>
      <c r="AG3113">
        <f>AG3112*(1-(AG$1+AG$5))^($A3113-$A3112)*(1+2*(E3113/E3112-1))</f>
        <v>543.42905739789808</v>
      </c>
      <c r="AH3113">
        <f>VLOOKUP(A3113,'UVXY-IV'!A$2:E$2000,4,0)</f>
        <v>2687.5</v>
      </c>
      <c r="AJ3113" s="10">
        <f t="shared" si="553"/>
        <v>-0.79779383910775881</v>
      </c>
      <c r="AK3113">
        <f t="shared" si="563"/>
        <v>31.863420047122585</v>
      </c>
      <c r="AO3113">
        <f>AO3112*(1-AO$1+H3112)^($A3113-$A3112)*(2-E3113/E3112)</f>
        <v>32.717209506702403</v>
      </c>
      <c r="AP3113">
        <v>32.72</v>
      </c>
      <c r="AQ3113" s="10">
        <f t="shared" si="552"/>
        <v>-8.5284024987641871E-5</v>
      </c>
    </row>
    <row r="3114" spans="1:43" x14ac:dyDescent="0.25">
      <c r="A3114" s="1">
        <v>42580</v>
      </c>
      <c r="B3114" s="12">
        <v>11.87</v>
      </c>
      <c r="C3114" s="12">
        <v>15.42</v>
      </c>
      <c r="D3114">
        <v>269.53840000000002</v>
      </c>
      <c r="E3114">
        <v>239.76130000000001</v>
      </c>
      <c r="F3114">
        <v>23609.665782</v>
      </c>
      <c r="G3114">
        <v>21005.13983</v>
      </c>
      <c r="H3114">
        <f>(1/(1-91/360*VLOOKUP($A3114,Tbills!$B$4:$C$974,2,1)/100))^((1)/91)-1</f>
        <v>8.3365294025750103E-6</v>
      </c>
      <c r="I3114" s="2">
        <f t="shared" si="561"/>
        <v>161.96073319443548</v>
      </c>
      <c r="J3114">
        <f>VLOOKUP(A3114,'VXX-IV'!A$1:C$4500,3,0)</f>
        <v>161.97999999999999</v>
      </c>
      <c r="L3114">
        <f t="shared" si="556"/>
        <v>2731.1937454179329</v>
      </c>
      <c r="M3114">
        <v>272.5</v>
      </c>
      <c r="O3114">
        <f t="shared" si="557"/>
        <v>844.29823561601211</v>
      </c>
      <c r="R3114">
        <f t="shared" si="558"/>
        <v>44.497796938104379</v>
      </c>
      <c r="U3114" s="2">
        <f t="shared" si="562"/>
        <v>39.136169153501001</v>
      </c>
      <c r="V3114">
        <f>VLOOKUP(A3114,'VXZ-IV'!A$1:C$4500,3,0)</f>
        <v>39.119999999999997</v>
      </c>
      <c r="W3114" s="10">
        <f t="shared" si="564"/>
        <v>4.1332191975973487E-4</v>
      </c>
      <c r="X3114">
        <f t="shared" si="559"/>
        <v>42.580870579018267</v>
      </c>
      <c r="Y3114">
        <v>42.58</v>
      </c>
      <c r="AA3114" s="10">
        <f t="shared" si="551"/>
        <v>2.0445726121920416E-5</v>
      </c>
      <c r="AB3114">
        <f t="shared" si="560"/>
        <v>134.22140542986733</v>
      </c>
      <c r="AC3114">
        <f>VLOOKUP(A3114,'VIXY-IV'!A$1:E$2000,4,0)</f>
        <v>134.46600000000001</v>
      </c>
      <c r="AD3114" s="10">
        <f t="shared" si="554"/>
        <v>-1.8190068131176407E-3</v>
      </c>
      <c r="AE3114">
        <f>ROW()</f>
        <v>3114</v>
      </c>
      <c r="AF3114">
        <f t="shared" si="555"/>
        <v>0.76977950713359267</v>
      </c>
      <c r="AG3114">
        <f>AG3113*(1-(AG$1+AG$5))^($A3114-$A3113)*(1+2*(E3114/E3113-1))</f>
        <v>505.50457829756999</v>
      </c>
      <c r="AH3114">
        <f>VLOOKUP(A3114,'UVXY-IV'!A$2:E$2000,4,0)</f>
        <v>2500.1</v>
      </c>
      <c r="AJ3114" s="10">
        <f t="shared" si="553"/>
        <v>-0.79780625643071479</v>
      </c>
      <c r="AK3114">
        <f t="shared" si="563"/>
        <v>32.973216788366912</v>
      </c>
      <c r="AO3114">
        <f>AO3113*(1-AO$1+H3113)^($A3114-$A3113)*(2-E3114/E3113)</f>
        <v>33.85735049896757</v>
      </c>
      <c r="AP3114">
        <v>33.86</v>
      </c>
      <c r="AQ3114" s="10">
        <f t="shared" si="552"/>
        <v>-7.8248701489314065E-5</v>
      </c>
    </row>
    <row r="3115" spans="1:43" x14ac:dyDescent="0.25">
      <c r="A3115" s="1">
        <v>42583</v>
      </c>
      <c r="B3115" s="12">
        <v>12.44</v>
      </c>
      <c r="C3115" s="12">
        <v>15.7</v>
      </c>
      <c r="D3115">
        <v>265.9187</v>
      </c>
      <c r="E3115">
        <v>236.53550000000001</v>
      </c>
      <c r="F3115">
        <v>23503.680493</v>
      </c>
      <c r="G3115">
        <v>20910.321089000001</v>
      </c>
      <c r="H3115">
        <f>(1/(1-91/360*VLOOKUP($A3115,Tbills!$B$4:$C$974,2,1)/100))^((1)/91)-1</f>
        <v>8.3365294025750103E-6</v>
      </c>
      <c r="I3115" s="2">
        <f t="shared" si="561"/>
        <v>159.77403300189147</v>
      </c>
      <c r="J3115">
        <f>VLOOKUP(A3115,'VXX-IV'!A$1:C$4500,3,0)</f>
        <v>159.79</v>
      </c>
      <c r="L3115">
        <f t="shared" si="556"/>
        <v>2657.4076623339784</v>
      </c>
      <c r="M3115">
        <v>265</v>
      </c>
      <c r="O3115">
        <f t="shared" si="557"/>
        <v>827.17555136827502</v>
      </c>
      <c r="R3115">
        <f t="shared" si="558"/>
        <v>44.791063440572358</v>
      </c>
      <c r="U3115" s="2">
        <f t="shared" si="562"/>
        <v>38.957634488246413</v>
      </c>
      <c r="V3115">
        <f>VLOOKUP(A3115,'VXZ-IV'!A$1:C$4500,3,0)</f>
        <v>38.96</v>
      </c>
      <c r="W3115" s="10">
        <f t="shared" si="564"/>
        <v>-6.0716420779982627E-5</v>
      </c>
      <c r="X3115">
        <f t="shared" si="559"/>
        <v>42.769407538291865</v>
      </c>
      <c r="Y3115">
        <v>42.77</v>
      </c>
      <c r="AA3115" s="10">
        <f t="shared" si="551"/>
        <v>-1.3852272811254451E-5</v>
      </c>
      <c r="AB3115">
        <f t="shared" si="560"/>
        <v>132.41406535616704</v>
      </c>
      <c r="AC3115">
        <f>VLOOKUP(A3115,'VIXY-IV'!A$1:E$2000,4,0)</f>
        <v>132.65799999999999</v>
      </c>
      <c r="AD3115" s="10">
        <f t="shared" si="554"/>
        <v>-1.8388234696207206E-3</v>
      </c>
      <c r="AE3115">
        <f>ROW()</f>
        <v>3115</v>
      </c>
      <c r="AF3115">
        <f t="shared" si="555"/>
        <v>0.79235668789808922</v>
      </c>
      <c r="AG3115">
        <f>AG3114*(1-(AG$1+AG$5))^($A3115-$A3114)*(1+2*(E3115/E3114-1))</f>
        <v>491.8525164508149</v>
      </c>
      <c r="AH3115">
        <f>VLOOKUP(A3115,'UVXY-IV'!A$2:E$2000,4,0)</f>
        <v>2432.81</v>
      </c>
      <c r="AJ3115" s="10">
        <f t="shared" si="553"/>
        <v>-0.79782534745795397</v>
      </c>
      <c r="AK3115">
        <f t="shared" si="563"/>
        <v>33.41217653982423</v>
      </c>
      <c r="AO3115">
        <f>AO3114*(1-AO$1+H3114)^($A3115-$A3114)*(2-E3115/E3114)</f>
        <v>34.309925477169308</v>
      </c>
      <c r="AP3115">
        <v>34.31</v>
      </c>
      <c r="AQ3115" s="10">
        <f t="shared" si="552"/>
        <v>-2.1720440307460009E-6</v>
      </c>
    </row>
    <row r="3116" spans="1:43" x14ac:dyDescent="0.25">
      <c r="A3116" s="1">
        <v>42584</v>
      </c>
      <c r="B3116" s="12">
        <v>13.37</v>
      </c>
      <c r="C3116" s="12">
        <v>16.39</v>
      </c>
      <c r="D3116">
        <v>275.0874</v>
      </c>
      <c r="E3116">
        <v>244.6891</v>
      </c>
      <c r="F3116">
        <v>23986.013915</v>
      </c>
      <c r="G3116">
        <v>21339.260275000001</v>
      </c>
      <c r="H3116">
        <f>(1/(1-91/360*VLOOKUP($A3116,Tbills!$B$4:$C$974,2,1)/100))^((1)/91)-1</f>
        <v>8.3365294025750103E-6</v>
      </c>
      <c r="I3116" s="2">
        <f t="shared" si="561"/>
        <v>165.27890525943113</v>
      </c>
      <c r="J3116">
        <f>VLOOKUP(A3116,'VXX-IV'!A$1:C$4500,3,0)</f>
        <v>165.3</v>
      </c>
      <c r="L3116">
        <f t="shared" si="556"/>
        <v>2840.5095889273589</v>
      </c>
      <c r="M3116">
        <v>285</v>
      </c>
      <c r="O3116">
        <f t="shared" si="557"/>
        <v>869.91650819234474</v>
      </c>
      <c r="R3116">
        <f t="shared" si="558"/>
        <v>44.017078604644944</v>
      </c>
      <c r="U3116" s="2">
        <f t="shared" si="562"/>
        <v>39.756138544915572</v>
      </c>
      <c r="V3116">
        <f>VLOOKUP(A3116,'VXZ-IV'!A$1:C$4500,3,0)</f>
        <v>39.76</v>
      </c>
      <c r="W3116" s="10">
        <f t="shared" si="564"/>
        <v>-9.7119091660657908E-5</v>
      </c>
      <c r="X3116">
        <f t="shared" si="559"/>
        <v>41.890866682512865</v>
      </c>
      <c r="Y3116">
        <v>41.89</v>
      </c>
      <c r="AA3116" s="10">
        <f t="shared" ref="AA3116:AA3179" si="565">X3116/Y3116-1</f>
        <v>2.0689484670821656E-5</v>
      </c>
      <c r="AB3116">
        <f t="shared" si="560"/>
        <v>136.97798606762245</v>
      </c>
      <c r="AC3116">
        <f>VLOOKUP(A3116,'VIXY-IV'!A$1:E$2000,4,0)</f>
        <v>137.2372</v>
      </c>
      <c r="AD3116" s="10">
        <f t="shared" si="554"/>
        <v>-1.8888022517039582E-3</v>
      </c>
      <c r="AE3116">
        <f>ROW()</f>
        <v>3116</v>
      </c>
      <c r="AF3116">
        <f t="shared" si="555"/>
        <v>0.81574130567419145</v>
      </c>
      <c r="AG3116">
        <f>AG3115*(1-(AG$1+AG$5))^($A3116-$A3115)*(1+2*(E3116/E3115-1))</f>
        <v>525.74403189014322</v>
      </c>
      <c r="AH3116">
        <f>VLOOKUP(A3116,'UVXY-IV'!A$2:E$2000,4,0)</f>
        <v>2600.69</v>
      </c>
      <c r="AJ3116" s="10">
        <f t="shared" si="553"/>
        <v>-0.79784440594990436</v>
      </c>
      <c r="AK3116">
        <f t="shared" si="563"/>
        <v>32.258925011853151</v>
      </c>
      <c r="AO3116">
        <f>AO3115*(1-AO$1+H3115)^($A3116-$A3115)*(2-E3116/E3115)</f>
        <v>33.126281156215981</v>
      </c>
      <c r="AP3116">
        <v>33.130000000000003</v>
      </c>
      <c r="AQ3116" s="10">
        <f t="shared" ref="AQ3116:AQ3179" si="566">AO3116/AP3116-1</f>
        <v>-1.1225003875703354E-4</v>
      </c>
    </row>
    <row r="3117" spans="1:43" x14ac:dyDescent="0.25">
      <c r="A3117" s="1">
        <v>42585</v>
      </c>
      <c r="B3117" s="12">
        <v>12.86</v>
      </c>
      <c r="C3117" s="12">
        <v>16.079999999999998</v>
      </c>
      <c r="D3117">
        <v>268.40199999999999</v>
      </c>
      <c r="E3117">
        <v>238.74039999999999</v>
      </c>
      <c r="F3117">
        <v>23798.578825000001</v>
      </c>
      <c r="G3117">
        <v>21172.329946999998</v>
      </c>
      <c r="H3117">
        <f>(1/(1-91/360*VLOOKUP($A3117,Tbills!$B$4:$C$974,2,1)/100))^((1)/91)-1</f>
        <v>8.3365294025750103E-6</v>
      </c>
      <c r="I3117" s="2">
        <f t="shared" si="561"/>
        <v>161.25822936878191</v>
      </c>
      <c r="J3117">
        <f>VLOOKUP(A3117,'VXX-IV'!A$1:C$4500,3,0)</f>
        <v>161.28</v>
      </c>
      <c r="L3117">
        <f t="shared" si="556"/>
        <v>2702.2972277392837</v>
      </c>
      <c r="M3117">
        <v>270</v>
      </c>
      <c r="O3117">
        <f t="shared" si="557"/>
        <v>838.1651143667824</v>
      </c>
      <c r="R3117">
        <f t="shared" si="558"/>
        <v>44.550119895654731</v>
      </c>
      <c r="U3117" s="2">
        <f t="shared" si="562"/>
        <v>39.444508372186874</v>
      </c>
      <c r="V3117">
        <f>VLOOKUP(A3117,'VXZ-IV'!A$1:C$4500,3,0)</f>
        <v>39.44</v>
      </c>
      <c r="W3117" s="10">
        <f t="shared" si="564"/>
        <v>1.1430963962677509E-4</v>
      </c>
      <c r="X3117">
        <f t="shared" si="559"/>
        <v>42.217356217518663</v>
      </c>
      <c r="Y3117">
        <v>42.22</v>
      </c>
      <c r="AA3117" s="10">
        <f t="shared" si="565"/>
        <v>-6.2619196620983253E-5</v>
      </c>
      <c r="AB3117">
        <f t="shared" si="560"/>
        <v>133.64737535034394</v>
      </c>
      <c r="AC3117">
        <f>VLOOKUP(A3117,'VIXY-IV'!A$1:E$2000,4,0)</f>
        <v>133.90799999999999</v>
      </c>
      <c r="AD3117" s="10">
        <f t="shared" si="554"/>
        <v>-1.9462963352155915E-3</v>
      </c>
      <c r="AE3117">
        <f>ROW()</f>
        <v>3117</v>
      </c>
      <c r="AF3117">
        <f t="shared" si="555"/>
        <v>0.79975124378109452</v>
      </c>
      <c r="AG3117">
        <f>AG3116*(1-(AG$1+AG$5))^($A3117-$A3116)*(1+2*(E3117/E3116-1))</f>
        <v>500.16417818396667</v>
      </c>
      <c r="AH3117">
        <f>VLOOKUP(A3117,'UVXY-IV'!A$2:E$2000,4,0)</f>
        <v>2474.46</v>
      </c>
      <c r="AJ3117" s="10">
        <f t="shared" si="553"/>
        <v>-0.79786936212993276</v>
      </c>
      <c r="AK3117">
        <f t="shared" si="563"/>
        <v>33.041641084299108</v>
      </c>
      <c r="AO3117">
        <f>AO3116*(1-AO$1+H3116)^($A3117-$A3116)*(2-E3117/E3116)</f>
        <v>33.930650612407312</v>
      </c>
      <c r="AP3117">
        <v>33.93</v>
      </c>
      <c r="AQ3117" s="10">
        <f t="shared" si="566"/>
        <v>1.9175137262461561E-5</v>
      </c>
    </row>
    <row r="3118" spans="1:43" x14ac:dyDescent="0.25">
      <c r="A3118" s="1">
        <v>42586</v>
      </c>
      <c r="B3118" s="12">
        <v>12.42</v>
      </c>
      <c r="C3118" s="12">
        <v>15.71</v>
      </c>
      <c r="D3118">
        <v>261.32819999999998</v>
      </c>
      <c r="E3118">
        <v>232.44640000000001</v>
      </c>
      <c r="F3118">
        <v>23675.921665999998</v>
      </c>
      <c r="G3118">
        <v>21063.031891999999</v>
      </c>
      <c r="H3118">
        <f>(1/(1-91/360*VLOOKUP($A3118,Tbills!$B$4:$C$974,2,1)/100))^((1)/91)-1</f>
        <v>7.5025886843160805E-6</v>
      </c>
      <c r="I3118" s="2">
        <f t="shared" si="561"/>
        <v>157.00440108713153</v>
      </c>
      <c r="J3118">
        <f>VLOOKUP(A3118,'VXX-IV'!A$1:C$4500,3,0)</f>
        <v>157.02000000000001</v>
      </c>
      <c r="L3118">
        <f t="shared" si="556"/>
        <v>2559.7174259618955</v>
      </c>
      <c r="M3118">
        <v>255</v>
      </c>
      <c r="O3118">
        <f t="shared" si="557"/>
        <v>804.99270864910534</v>
      </c>
      <c r="R3118">
        <f t="shared" si="558"/>
        <v>45.135324946713084</v>
      </c>
      <c r="U3118" s="2">
        <f t="shared" si="562"/>
        <v>39.240255722669531</v>
      </c>
      <c r="V3118">
        <f>VLOOKUP(A3118,'VXZ-IV'!A$1:C$4500,3,0)</f>
        <v>39.24</v>
      </c>
      <c r="W3118" s="10">
        <f t="shared" si="564"/>
        <v>6.5168876026699962E-6</v>
      </c>
      <c r="X3118">
        <f t="shared" si="559"/>
        <v>42.4340439968813</v>
      </c>
      <c r="Y3118">
        <v>42.44</v>
      </c>
      <c r="AA3118" s="10">
        <f t="shared" si="565"/>
        <v>-1.4033937602964119E-4</v>
      </c>
      <c r="AB3118">
        <f t="shared" si="560"/>
        <v>130.1234907906011</v>
      </c>
      <c r="AC3118">
        <f>VLOOKUP(A3118,'VIXY-IV'!A$1:E$2000,4,0)</f>
        <v>130.3904</v>
      </c>
      <c r="AD3118" s="10">
        <f t="shared" si="554"/>
        <v>-2.0470004647497042E-3</v>
      </c>
      <c r="AE3118">
        <f>ROW()</f>
        <v>3118</v>
      </c>
      <c r="AF3118">
        <f t="shared" si="555"/>
        <v>0.79057924888605979</v>
      </c>
      <c r="AG3118">
        <f>AG3117*(1-(AG$1+AG$5))^($A3118-$A3117)*(1+2*(E3118/E3117-1))</f>
        <v>473.77619173832494</v>
      </c>
      <c r="AH3118">
        <f>VLOOKUP(A3118,'UVXY-IV'!A$2:E$2000,4,0)</f>
        <v>2344.2399999999998</v>
      </c>
      <c r="AJ3118" s="10">
        <f t="shared" si="553"/>
        <v>-0.7978977443698918</v>
      </c>
      <c r="AK3118">
        <f t="shared" si="563"/>
        <v>33.911150389121396</v>
      </c>
      <c r="AO3118">
        <f>AO3117*(1-AO$1+H3117)^($A3118-$A3117)*(2-E3118/E3117)</f>
        <v>34.824178962407537</v>
      </c>
      <c r="AP3118">
        <v>34.83</v>
      </c>
      <c r="AQ3118" s="10">
        <f t="shared" si="566"/>
        <v>-1.6712712008215558E-4</v>
      </c>
    </row>
    <row r="3119" spans="1:43" x14ac:dyDescent="0.25">
      <c r="A3119" s="1">
        <v>42587</v>
      </c>
      <c r="B3119" s="12">
        <v>11.39</v>
      </c>
      <c r="C3119" s="12">
        <v>15.14</v>
      </c>
      <c r="D3119">
        <v>251.6806</v>
      </c>
      <c r="E3119">
        <v>223.86330000000001</v>
      </c>
      <c r="F3119">
        <v>23384.959285000001</v>
      </c>
      <c r="G3119">
        <v>20804.022277</v>
      </c>
      <c r="H3119">
        <f>(1/(1-91/360*VLOOKUP($A3119,Tbills!$B$4:$C$974,2,1)/100))^((1)/91)-1</f>
        <v>7.5025886843160805E-6</v>
      </c>
      <c r="I3119" s="2">
        <f t="shared" si="561"/>
        <v>151.20449439724203</v>
      </c>
      <c r="J3119">
        <f>VLOOKUP(A3119,'VXX-IV'!A$1:C$4500,3,0)</f>
        <v>151.22999999999999</v>
      </c>
      <c r="L3119">
        <f t="shared" si="556"/>
        <v>2370.5925451300268</v>
      </c>
      <c r="M3119">
        <v>237.5</v>
      </c>
      <c r="O3119">
        <f t="shared" si="557"/>
        <v>760.38046370769973</v>
      </c>
      <c r="R3119">
        <f t="shared" si="558"/>
        <v>45.966559468664812</v>
      </c>
      <c r="U3119" s="2">
        <f t="shared" si="562"/>
        <v>38.757072278804799</v>
      </c>
      <c r="V3119">
        <f>VLOOKUP(A3119,'VXZ-IV'!A$1:C$4500,3,0)</f>
        <v>38.76</v>
      </c>
      <c r="W3119" s="10">
        <f t="shared" si="564"/>
        <v>-7.5534602559268471E-5</v>
      </c>
      <c r="X3119">
        <f t="shared" si="559"/>
        <v>42.954583925225357</v>
      </c>
      <c r="Y3119">
        <v>42.96</v>
      </c>
      <c r="AA3119" s="10">
        <f t="shared" si="565"/>
        <v>-1.260725040652666E-4</v>
      </c>
      <c r="AB3119">
        <f t="shared" si="560"/>
        <v>125.31819946480844</v>
      </c>
      <c r="AC3119">
        <f>VLOOKUP(A3119,'VIXY-IV'!A$1:E$2000,4,0)</f>
        <v>125.58159999999999</v>
      </c>
      <c r="AD3119" s="10">
        <f t="shared" si="554"/>
        <v>-2.0974452880959671E-3</v>
      </c>
      <c r="AE3119">
        <f>ROW()</f>
        <v>3119</v>
      </c>
      <c r="AF3119">
        <f t="shared" si="555"/>
        <v>0.75231175693527086</v>
      </c>
      <c r="AG3119">
        <f>AG3118*(1-(AG$1+AG$5))^($A3119-$A3118)*(1+2*(E3119/E3118-1))</f>
        <v>438.77296543736958</v>
      </c>
      <c r="AH3119">
        <f>VLOOKUP(A3119,'UVXY-IV'!A$2:E$2000,4,0)</f>
        <v>2171.2399999999998</v>
      </c>
      <c r="AJ3119" s="10">
        <f t="shared" ref="AJ3119:AJ3182" si="567">AG3119/AH3119-1</f>
        <v>-0.79791595335505539</v>
      </c>
      <c r="AK3119">
        <f t="shared" si="563"/>
        <v>35.161684306885512</v>
      </c>
      <c r="AO3119">
        <f>AO3118*(1-AO$1+H3118)^($A3119-$A3118)*(2-E3119/E3118)</f>
        <v>36.108999610764549</v>
      </c>
      <c r="AP3119">
        <v>36.11</v>
      </c>
      <c r="AQ3119" s="10">
        <f t="shared" si="566"/>
        <v>-2.770393894901968E-5</v>
      </c>
    </row>
    <row r="3120" spans="1:43" x14ac:dyDescent="0.25">
      <c r="A3120" s="1">
        <v>42590</v>
      </c>
      <c r="B3120" s="12">
        <v>11.5</v>
      </c>
      <c r="C3120" s="12">
        <v>15.16</v>
      </c>
      <c r="D3120">
        <v>246.98929999999999</v>
      </c>
      <c r="E3120">
        <v>219.68539999999999</v>
      </c>
      <c r="F3120">
        <v>23132.113959999999</v>
      </c>
      <c r="G3120">
        <v>20578.614576</v>
      </c>
      <c r="H3120">
        <f>(1/(1-91/360*VLOOKUP($A3120,Tbills!$B$4:$C$974,2,1)/100))^((1)/91)-1</f>
        <v>7.5025886843160805E-6</v>
      </c>
      <c r="I3120" s="2">
        <f t="shared" si="561"/>
        <v>148.37520419549716</v>
      </c>
      <c r="J3120">
        <f>VLOOKUP(A3120,'VXX-IV'!A$1:C$4500,3,0)</f>
        <v>148.38999999999999</v>
      </c>
      <c r="L3120">
        <f t="shared" si="556"/>
        <v>2281.8509781918078</v>
      </c>
      <c r="M3120">
        <v>0.91</v>
      </c>
      <c r="O3120">
        <f t="shared" si="557"/>
        <v>739.01958554671705</v>
      </c>
      <c r="R3120">
        <f t="shared" si="558"/>
        <v>46.389198472808346</v>
      </c>
      <c r="U3120" s="2">
        <f t="shared" si="562"/>
        <v>38.335214587243868</v>
      </c>
      <c r="V3120">
        <f>VLOOKUP(A3120,'VXZ-IV'!A$1:C$4500,3,0)</f>
        <v>38.32</v>
      </c>
      <c r="W3120" s="10">
        <f t="shared" si="564"/>
        <v>3.9704037692755989E-4</v>
      </c>
      <c r="X3120">
        <f t="shared" si="559"/>
        <v>43.416148395961791</v>
      </c>
      <c r="Y3120">
        <v>43.42</v>
      </c>
      <c r="AA3120" s="10">
        <f t="shared" si="565"/>
        <v>-8.8705758595319928E-5</v>
      </c>
      <c r="AB3120">
        <f t="shared" si="560"/>
        <v>122.97803009526352</v>
      </c>
      <c r="AC3120">
        <f>VLOOKUP(A3120,'VIXY-IV'!A$1:E$2000,4,0)</f>
        <v>123.24079999999999</v>
      </c>
      <c r="AD3120" s="10">
        <f t="shared" ref="AD3120:AD3183" si="568">AB3120/AC3120-1</f>
        <v>-2.1321664962939968E-3</v>
      </c>
      <c r="AE3120">
        <f>ROW()</f>
        <v>3120</v>
      </c>
      <c r="AF3120">
        <f t="shared" si="555"/>
        <v>0.75857519788918204</v>
      </c>
      <c r="AG3120">
        <f>AG3119*(1-(AG$1+AG$5))^($A3120-$A3119)*(1+2*(E3120/E3119-1))</f>
        <v>422.35286292346535</v>
      </c>
      <c r="AH3120">
        <f>VLOOKUP(A3120,'UVXY-IV'!A$2:E$2000,4,0)</f>
        <v>2090.2800000000002</v>
      </c>
      <c r="AJ3120" s="10">
        <f t="shared" si="567"/>
        <v>-0.79794436012234471</v>
      </c>
      <c r="AK3120">
        <f t="shared" si="563"/>
        <v>35.812892817028654</v>
      </c>
      <c r="AO3120">
        <f>AO3119*(1-AO$1+H3119)^($A3120-$A3119)*(2-E3120/E3119)</f>
        <v>36.779638675938372</v>
      </c>
      <c r="AP3120">
        <v>36.78</v>
      </c>
      <c r="AQ3120" s="10">
        <f t="shared" si="566"/>
        <v>-9.8239277224188015E-6</v>
      </c>
    </row>
    <row r="3121" spans="1:43" x14ac:dyDescent="0.25">
      <c r="A3121" s="1">
        <v>42591</v>
      </c>
      <c r="B3121" s="12">
        <v>11.66</v>
      </c>
      <c r="C3121" s="12">
        <v>15.11</v>
      </c>
      <c r="D3121">
        <v>243.45779999999999</v>
      </c>
      <c r="E3121">
        <v>216.5427</v>
      </c>
      <c r="F3121">
        <v>22818.093924000001</v>
      </c>
      <c r="G3121">
        <v>20299.104077</v>
      </c>
      <c r="H3121">
        <f>(1/(1-91/360*VLOOKUP($A3121,Tbills!$B$4:$C$974,2,1)/100))^((1)/91)-1</f>
        <v>7.5025886843160805E-6</v>
      </c>
      <c r="I3121" s="2">
        <f t="shared" si="561"/>
        <v>146.25014111190922</v>
      </c>
      <c r="J3121">
        <f>VLOOKUP(A3121,'VXX-IV'!A$1:C$4500,3,0)</f>
        <v>146.27000000000001</v>
      </c>
      <c r="L3121">
        <f t="shared" si="556"/>
        <v>2216.4815660787126</v>
      </c>
      <c r="M3121">
        <v>221.8</v>
      </c>
      <c r="O3121">
        <f t="shared" si="557"/>
        <v>723.13719685589365</v>
      </c>
      <c r="R3121">
        <f t="shared" si="558"/>
        <v>46.718895764694373</v>
      </c>
      <c r="U3121" s="2">
        <f t="shared" si="562"/>
        <v>37.813889356111233</v>
      </c>
      <c r="V3121">
        <f>VLOOKUP(A3121,'VXZ-IV'!A$1:C$4500,3,0)</f>
        <v>37.81</v>
      </c>
      <c r="W3121" s="10">
        <f t="shared" si="564"/>
        <v>1.0286580563945158E-4</v>
      </c>
      <c r="X3121">
        <f t="shared" si="559"/>
        <v>44.004553869696345</v>
      </c>
      <c r="Y3121">
        <v>44.01</v>
      </c>
      <c r="AA3121" s="10">
        <f t="shared" si="565"/>
        <v>-1.2374756427291356E-4</v>
      </c>
      <c r="AB3121">
        <f t="shared" si="560"/>
        <v>121.21831655192616</v>
      </c>
      <c r="AC3121">
        <f>VLOOKUP(A3121,'VIXY-IV'!A$1:E$2000,4,0)</f>
        <v>121.48</v>
      </c>
      <c r="AD3121" s="10">
        <f t="shared" si="568"/>
        <v>-2.1541278241178352E-3</v>
      </c>
      <c r="AE3121">
        <f>ROW()</f>
        <v>3121</v>
      </c>
      <c r="AF3121">
        <f t="shared" si="555"/>
        <v>0.77167438782263409</v>
      </c>
      <c r="AG3121">
        <f>AG3120*(1-(AG$1+AG$5))^($A3121-$A3120)*(1+2*(E3121/E3120-1))</f>
        <v>410.25513614892685</v>
      </c>
      <c r="AH3121">
        <f>VLOOKUP(A3121,'UVXY-IV'!A$2:E$2000,4,0)</f>
        <v>2030.49</v>
      </c>
      <c r="AJ3121" s="10">
        <f t="shared" si="567"/>
        <v>-0.79795264386974241</v>
      </c>
      <c r="AK3121">
        <f t="shared" si="563"/>
        <v>36.32352074900394</v>
      </c>
      <c r="AO3121">
        <f>AO3120*(1-AO$1+H3120)^($A3121-$A3120)*(2-E3121/E3120)</f>
        <v>37.304688295114325</v>
      </c>
      <c r="AP3121">
        <v>37.31</v>
      </c>
      <c r="AQ3121" s="10">
        <f t="shared" si="566"/>
        <v>-1.4236678868073671E-4</v>
      </c>
    </row>
    <row r="3122" spans="1:43" x14ac:dyDescent="0.25">
      <c r="A3122" s="1">
        <v>42592</v>
      </c>
      <c r="B3122" s="12">
        <v>12.05</v>
      </c>
      <c r="C3122" s="12">
        <v>15.41</v>
      </c>
      <c r="D3122">
        <v>249.4393</v>
      </c>
      <c r="E3122">
        <v>221.8613</v>
      </c>
      <c r="F3122">
        <v>23038.292116000001</v>
      </c>
      <c r="G3122">
        <v>20494.841326000002</v>
      </c>
      <c r="H3122">
        <f>(1/(1-91/360*VLOOKUP($A3122,Tbills!$B$4:$C$974,2,1)/100))^((1)/91)-1</f>
        <v>7.5025886843160805E-6</v>
      </c>
      <c r="I3122" s="2">
        <f t="shared" si="561"/>
        <v>149.83969829077131</v>
      </c>
      <c r="J3122">
        <f>VLOOKUP(A3122,'VXX-IV'!A$1:C$4500,3,0)</f>
        <v>149.86000000000001</v>
      </c>
      <c r="L3122">
        <f t="shared" si="556"/>
        <v>2325.2738402989612</v>
      </c>
      <c r="M3122">
        <v>232.7</v>
      </c>
      <c r="O3122">
        <f t="shared" si="557"/>
        <v>749.75386396245869</v>
      </c>
      <c r="R3122">
        <f t="shared" si="558"/>
        <v>46.14306813083126</v>
      </c>
      <c r="U3122" s="2">
        <f t="shared" si="562"/>
        <v>38.177868395362204</v>
      </c>
      <c r="V3122">
        <f>VLOOKUP(A3122,'VXZ-IV'!A$1:C$4500,3,0)</f>
        <v>38.18</v>
      </c>
      <c r="W3122" s="10">
        <f t="shared" si="564"/>
        <v>-5.583039910417309E-5</v>
      </c>
      <c r="X3122">
        <f t="shared" si="559"/>
        <v>43.578948249489542</v>
      </c>
      <c r="Y3122">
        <v>43.58</v>
      </c>
      <c r="AA3122" s="10">
        <f t="shared" si="565"/>
        <v>-2.4133788674940426E-5</v>
      </c>
      <c r="AB3122">
        <f t="shared" si="560"/>
        <v>124.19514480199167</v>
      </c>
      <c r="AC3122">
        <f>VLOOKUP(A3122,'VIXY-IV'!A$1:E$2000,4,0)</f>
        <v>124.47280000000001</v>
      </c>
      <c r="AD3122" s="10">
        <f t="shared" si="568"/>
        <v>-2.2306495717002717E-3</v>
      </c>
      <c r="AE3122">
        <f>ROW()</f>
        <v>3122</v>
      </c>
      <c r="AF3122">
        <f t="shared" si="555"/>
        <v>0.78195976638546405</v>
      </c>
      <c r="AG3122">
        <f>AG3121*(1-(AG$1+AG$5))^($A3122-$A3121)*(1+2*(E3122/E3121-1))</f>
        <v>430.39354378827852</v>
      </c>
      <c r="AH3122">
        <f>VLOOKUP(A3122,'UVXY-IV'!A$2:E$2000,4,0)</f>
        <v>2130.3200000000002</v>
      </c>
      <c r="AJ3122" s="10">
        <f t="shared" si="567"/>
        <v>-0.79796765566286831</v>
      </c>
      <c r="AK3122">
        <f t="shared" si="563"/>
        <v>35.429712635168023</v>
      </c>
      <c r="AO3122">
        <f>AO3121*(1-AO$1+H3121)^($A3122-$A3121)*(2-E3122/E3121)</f>
        <v>36.38735865768119</v>
      </c>
      <c r="AP3122">
        <v>36.39</v>
      </c>
      <c r="AQ3122" s="10">
        <f t="shared" si="566"/>
        <v>-7.2584290156885167E-5</v>
      </c>
    </row>
    <row r="3123" spans="1:43" x14ac:dyDescent="0.25">
      <c r="A3123" s="1">
        <v>42593</v>
      </c>
      <c r="B3123" s="12">
        <v>11.68</v>
      </c>
      <c r="C3123" s="12">
        <v>15.3</v>
      </c>
      <c r="D3123">
        <v>247.23750000000001</v>
      </c>
      <c r="E3123">
        <v>219.90129999999999</v>
      </c>
      <c r="F3123">
        <v>23112.908775</v>
      </c>
      <c r="G3123">
        <v>20561.066466</v>
      </c>
      <c r="H3123">
        <f>(1/(1-91/360*VLOOKUP($A3123,Tbills!$B$4:$C$974,2,1)/100))^((1)/91)-1</f>
        <v>7.9195510458429652E-6</v>
      </c>
      <c r="I3123" s="2">
        <f t="shared" si="561"/>
        <v>148.51344232013591</v>
      </c>
      <c r="J3123">
        <f>VLOOKUP(A3123,'VXX-IV'!A$1:C$4500,3,0)</f>
        <v>148.53</v>
      </c>
      <c r="L3123">
        <f t="shared" si="556"/>
        <v>2284.1041141531214</v>
      </c>
      <c r="M3123">
        <v>228.6</v>
      </c>
      <c r="O3123">
        <f t="shared" si="557"/>
        <v>739.7935529250816</v>
      </c>
      <c r="R3123">
        <f t="shared" si="558"/>
        <v>46.344794965349372</v>
      </c>
      <c r="U3123" s="2">
        <f t="shared" si="562"/>
        <v>38.300585343286016</v>
      </c>
      <c r="V3123">
        <f>VLOOKUP(A3123,'VXZ-IV'!A$1:C$4500,3,0)</f>
        <v>38.299999999999997</v>
      </c>
      <c r="W3123" s="10">
        <f t="shared" si="564"/>
        <v>1.5283114517483654E-5</v>
      </c>
      <c r="X3123">
        <f t="shared" si="559"/>
        <v>43.436868650132773</v>
      </c>
      <c r="Y3123">
        <v>43.44</v>
      </c>
      <c r="AA3123" s="10">
        <f t="shared" si="565"/>
        <v>-7.2084481289702573E-5</v>
      </c>
      <c r="AB3123">
        <f t="shared" si="560"/>
        <v>123.09749790959917</v>
      </c>
      <c r="AC3123">
        <f>VLOOKUP(A3123,'VIXY-IV'!A$1:E$2000,4,0)</f>
        <v>123.38200000000001</v>
      </c>
      <c r="AD3123" s="10">
        <f t="shared" si="568"/>
        <v>-2.3058638245516683E-3</v>
      </c>
      <c r="AE3123">
        <f>ROW()</f>
        <v>3123</v>
      </c>
      <c r="AF3123">
        <f t="shared" si="555"/>
        <v>0.76339869281045747</v>
      </c>
      <c r="AG3123">
        <f>AG3122*(1-(AG$1+AG$5))^($A3123-$A3122)*(1+2*(E3123/E3122-1))</f>
        <v>422.77480342677893</v>
      </c>
      <c r="AH3123">
        <f>VLOOKUP(A3123,'UVXY-IV'!A$2:E$2000,4,0)</f>
        <v>2092.87</v>
      </c>
      <c r="AJ3123" s="10">
        <f t="shared" si="567"/>
        <v>-0.797992802502411</v>
      </c>
      <c r="AK3123">
        <f t="shared" si="563"/>
        <v>35.741046327988883</v>
      </c>
      <c r="AO3123">
        <f>AO3122*(1-AO$1+H3122)^($A3123-$A3122)*(2-E3123/E3122)</f>
        <v>36.707734945806628</v>
      </c>
      <c r="AP3123">
        <v>36.71</v>
      </c>
      <c r="AQ3123" s="10">
        <f t="shared" si="566"/>
        <v>-6.1701285572701714E-5</v>
      </c>
    </row>
    <row r="3124" spans="1:43" x14ac:dyDescent="0.25">
      <c r="A3124" s="1">
        <v>42594</v>
      </c>
      <c r="B3124" s="12">
        <v>11.55</v>
      </c>
      <c r="C3124" s="12">
        <v>15.26</v>
      </c>
      <c r="D3124">
        <v>245.05410000000001</v>
      </c>
      <c r="E3124">
        <v>217.95760000000001</v>
      </c>
      <c r="F3124">
        <v>23171.937441999999</v>
      </c>
      <c r="G3124">
        <v>20613.415080999999</v>
      </c>
      <c r="H3124">
        <f>(1/(1-91/360*VLOOKUP($A3124,Tbills!$B$4:$C$974,2,1)/100))^((1)/91)-1</f>
        <v>7.9195510458429652E-6</v>
      </c>
      <c r="I3124" s="2">
        <f t="shared" si="561"/>
        <v>147.19830339052791</v>
      </c>
      <c r="J3124">
        <f>VLOOKUP(A3124,'VXX-IV'!A$1:C$4500,3,0)</f>
        <v>147.22</v>
      </c>
      <c r="L3124">
        <f t="shared" si="556"/>
        <v>2243.6422199090875</v>
      </c>
      <c r="M3124">
        <v>224.5</v>
      </c>
      <c r="O3124">
        <f t="shared" si="557"/>
        <v>729.96043891284171</v>
      </c>
      <c r="R3124">
        <f t="shared" si="558"/>
        <v>46.547510689154642</v>
      </c>
      <c r="U3124" s="2">
        <f t="shared" si="562"/>
        <v>38.397465928028687</v>
      </c>
      <c r="V3124">
        <f>VLOOKUP(A3124,'VXZ-IV'!A$1:C$4500,3,0)</f>
        <v>38.4</v>
      </c>
      <c r="W3124" s="10">
        <f t="shared" si="564"/>
        <v>-6.5991457586234148E-5</v>
      </c>
      <c r="X3124">
        <f t="shared" si="559"/>
        <v>43.32501873315082</v>
      </c>
      <c r="Y3124">
        <v>43.33</v>
      </c>
      <c r="AA3124" s="10">
        <f t="shared" si="565"/>
        <v>-1.1496115506992588E-4</v>
      </c>
      <c r="AB3124">
        <f t="shared" si="560"/>
        <v>122.00898375012247</v>
      </c>
      <c r="AC3124">
        <f>VLOOKUP(A3124,'VIXY-IV'!A$1:E$2000,4,0)</f>
        <v>122.29640000000001</v>
      </c>
      <c r="AD3124" s="10">
        <f t="shared" si="568"/>
        <v>-2.3501611648220067E-3</v>
      </c>
      <c r="AE3124">
        <f>ROW()</f>
        <v>3124</v>
      </c>
      <c r="AF3124">
        <f t="shared" si="555"/>
        <v>0.75688073394495414</v>
      </c>
      <c r="AG3124">
        <f>AG3123*(1-(AG$1+AG$5))^($A3124-$A3123)*(1+2*(E3124/E3123-1))</f>
        <v>415.28702456359036</v>
      </c>
      <c r="AH3124">
        <f>VLOOKUP(A3124,'UVXY-IV'!A$2:E$2000,4,0)</f>
        <v>2055.84</v>
      </c>
      <c r="AJ3124" s="10">
        <f t="shared" si="567"/>
        <v>-0.79799642746342592</v>
      </c>
      <c r="AK3124">
        <f t="shared" si="563"/>
        <v>36.055280837478939</v>
      </c>
      <c r="AO3124">
        <f>AO3123*(1-AO$1+H3123)^($A3124-$A3123)*(2-E3124/E3123)</f>
        <v>37.031116942372492</v>
      </c>
      <c r="AP3124">
        <v>37.03</v>
      </c>
      <c r="AQ3124" s="10">
        <f t="shared" si="566"/>
        <v>3.0163175060549108E-5</v>
      </c>
    </row>
    <row r="3125" spans="1:43" x14ac:dyDescent="0.25">
      <c r="A3125" s="1">
        <v>42597</v>
      </c>
      <c r="B3125" s="12">
        <v>11.81</v>
      </c>
      <c r="C3125" s="12">
        <v>15.38</v>
      </c>
      <c r="D3125">
        <v>242.64439999999999</v>
      </c>
      <c r="E3125">
        <v>215.8091</v>
      </c>
      <c r="F3125">
        <v>23147.749256999999</v>
      </c>
      <c r="G3125">
        <v>20591.407876000001</v>
      </c>
      <c r="H3125">
        <f>(1/(1-91/360*VLOOKUP($A3125,Tbills!$B$4:$C$974,2,1)/100))^((1)/91)-1</f>
        <v>7.9195510458429652E-6</v>
      </c>
      <c r="I3125" s="2">
        <f t="shared" si="561"/>
        <v>145.74019108154727</v>
      </c>
      <c r="J3125">
        <f>VLOOKUP(A3125,'VXX-IV'!A$1:C$4500,3,0)</f>
        <v>145.76</v>
      </c>
      <c r="L3125">
        <f t="shared" si="556"/>
        <v>2199.1631525372823</v>
      </c>
      <c r="M3125">
        <v>220.10000000000002</v>
      </c>
      <c r="O3125">
        <f t="shared" si="557"/>
        <v>719.09444459279769</v>
      </c>
      <c r="R3125">
        <f t="shared" si="558"/>
        <v>46.770586478834673</v>
      </c>
      <c r="U3125" s="2">
        <f t="shared" si="562"/>
        <v>38.354578670705678</v>
      </c>
      <c r="V3125">
        <f>VLOOKUP(A3125,'VXZ-IV'!A$1:C$4500,3,0)</f>
        <v>38.36</v>
      </c>
      <c r="W3125" s="10">
        <f t="shared" si="564"/>
        <v>-1.4132766669239238E-4</v>
      </c>
      <c r="X3125">
        <f t="shared" si="559"/>
        <v>43.367491326173571</v>
      </c>
      <c r="Y3125">
        <v>43.37</v>
      </c>
      <c r="AA3125" s="10">
        <f t="shared" si="565"/>
        <v>-5.7843528393553001E-5</v>
      </c>
      <c r="AB3125">
        <f t="shared" si="560"/>
        <v>120.80492446121056</v>
      </c>
      <c r="AC3125">
        <f>VLOOKUP(A3125,'VIXY-IV'!A$1:E$2000,4,0)</f>
        <v>121.0904</v>
      </c>
      <c r="AD3125" s="10">
        <f t="shared" si="568"/>
        <v>-2.3575406373208541E-3</v>
      </c>
      <c r="AE3125">
        <f>ROW()</f>
        <v>3125</v>
      </c>
      <c r="AF3125">
        <f t="shared" si="555"/>
        <v>0.76788036410923277</v>
      </c>
      <c r="AG3125">
        <f>AG3124*(1-(AG$1+AG$5))^($A3125-$A3124)*(1+2*(E3125/E3124-1))</f>
        <v>407.05855109614811</v>
      </c>
      <c r="AH3125">
        <f>VLOOKUP(A3125,'UVXY-IV'!A$2:E$2000,4,0)</f>
        <v>2015.31</v>
      </c>
      <c r="AJ3125" s="10">
        <f t="shared" si="567"/>
        <v>-0.79801690504381551</v>
      </c>
      <c r="AK3125">
        <f t="shared" si="563"/>
        <v>36.405605664658111</v>
      </c>
      <c r="AO3125">
        <f>AO3124*(1-AO$1+H3124)^($A3125-$A3124)*(2-E3125/E3124)</f>
        <v>37.392887423455505</v>
      </c>
      <c r="AP3125">
        <v>37.4</v>
      </c>
      <c r="AQ3125" s="10">
        <f t="shared" si="566"/>
        <v>-1.9017584343561378E-4</v>
      </c>
    </row>
    <row r="3126" spans="1:43" x14ac:dyDescent="0.25">
      <c r="A3126" s="1">
        <v>42598</v>
      </c>
      <c r="B3126" s="12">
        <v>12.64</v>
      </c>
      <c r="C3126" s="12">
        <v>16.02</v>
      </c>
      <c r="D3126">
        <v>250.98490000000001</v>
      </c>
      <c r="E3126">
        <v>223.22550000000001</v>
      </c>
      <c r="F3126">
        <v>23489.596772000001</v>
      </c>
      <c r="G3126">
        <v>20895.340096</v>
      </c>
      <c r="H3126">
        <f>(1/(1-91/360*VLOOKUP($A3126,Tbills!$B$4:$C$974,2,1)/100))^((1)/91)-1</f>
        <v>7.9195510458429652E-6</v>
      </c>
      <c r="I3126" s="2">
        <f t="shared" si="561"/>
        <v>150.74609332976627</v>
      </c>
      <c r="J3126">
        <f>VLOOKUP(A3126,'VXX-IV'!A$1:C$4500,3,0)</f>
        <v>150.77000000000001</v>
      </c>
      <c r="L3126">
        <f t="shared" si="556"/>
        <v>2350.226453720476</v>
      </c>
      <c r="M3126">
        <v>235.2</v>
      </c>
      <c r="O3126">
        <f t="shared" si="557"/>
        <v>756.13708500021676</v>
      </c>
      <c r="R3126">
        <f t="shared" si="558"/>
        <v>45.964859885697543</v>
      </c>
      <c r="U3126" s="2">
        <f t="shared" si="562"/>
        <v>38.920052630720633</v>
      </c>
      <c r="V3126">
        <f>VLOOKUP(A3126,'VXZ-IV'!A$1:C$4500,3,0)</f>
        <v>38.92</v>
      </c>
      <c r="W3126" s="10">
        <f t="shared" si="564"/>
        <v>1.3522795641041085E-6</v>
      </c>
      <c r="X3126">
        <f t="shared" si="559"/>
        <v>42.726138806083704</v>
      </c>
      <c r="Y3126">
        <v>42.73</v>
      </c>
      <c r="AA3126" s="10">
        <f t="shared" si="565"/>
        <v>-9.0362600428162132E-5</v>
      </c>
      <c r="AB3126">
        <f t="shared" si="560"/>
        <v>124.95598229306815</v>
      </c>
      <c r="AC3126">
        <f>VLOOKUP(A3126,'VIXY-IV'!A$1:E$2000,4,0)</f>
        <v>125.2576</v>
      </c>
      <c r="AD3126" s="10">
        <f t="shared" si="568"/>
        <v>-2.4079792917304221E-3</v>
      </c>
      <c r="AE3126">
        <f>ROW()</f>
        <v>3126</v>
      </c>
      <c r="AF3126">
        <f t="shared" si="555"/>
        <v>0.78901373283395759</v>
      </c>
      <c r="AG3126">
        <f>AG3125*(1-(AG$1+AG$5))^($A3126-$A3125)*(1+2*(E3126/E3125-1))</f>
        <v>435.02147892901451</v>
      </c>
      <c r="AH3126">
        <f>VLOOKUP(A3126,'UVXY-IV'!A$2:E$2000,4,0)</f>
        <v>2153.9</v>
      </c>
      <c r="AJ3126" s="10">
        <f t="shared" si="567"/>
        <v>-0.79803079115603581</v>
      </c>
      <c r="AK3126">
        <f t="shared" si="563"/>
        <v>35.152869402593176</v>
      </c>
      <c r="AO3126">
        <f>AO3125*(1-AO$1+H3125)^($A3126-$A3125)*(2-E3126/E3125)</f>
        <v>36.106810468539258</v>
      </c>
      <c r="AP3126">
        <v>36.11</v>
      </c>
      <c r="AQ3126" s="10">
        <f t="shared" si="566"/>
        <v>-8.8328204396082022E-5</v>
      </c>
    </row>
    <row r="3127" spans="1:43" x14ac:dyDescent="0.25">
      <c r="A3127" s="1">
        <v>42599</v>
      </c>
      <c r="B3127" s="12">
        <v>12.19</v>
      </c>
      <c r="C3127" s="12">
        <v>15.52</v>
      </c>
      <c r="D3127">
        <v>242.79810000000001</v>
      </c>
      <c r="E3127">
        <v>215.94239999999999</v>
      </c>
      <c r="F3127">
        <v>23315.100758</v>
      </c>
      <c r="G3127">
        <v>20739.950428</v>
      </c>
      <c r="H3127">
        <f>(1/(1-91/360*VLOOKUP($A3127,Tbills!$B$4:$C$974,2,1)/100))^((1)/91)-1</f>
        <v>7.9195510458429652E-6</v>
      </c>
      <c r="I3127" s="2">
        <f t="shared" si="561"/>
        <v>145.8253966013132</v>
      </c>
      <c r="J3127">
        <f>VLOOKUP(A3127,'VXX-IV'!A$1:C$4500,3,0)</f>
        <v>145.84</v>
      </c>
      <c r="L3127">
        <f t="shared" si="556"/>
        <v>2196.7845151294528</v>
      </c>
      <c r="M3127">
        <v>219.89999999999998</v>
      </c>
      <c r="O3127">
        <f t="shared" si="557"/>
        <v>719.10752252755537</v>
      </c>
      <c r="R3127">
        <f t="shared" si="558"/>
        <v>46.712587796476626</v>
      </c>
      <c r="U3127" s="2">
        <f t="shared" si="562"/>
        <v>38.629987187408133</v>
      </c>
      <c r="V3127">
        <f>VLOOKUP(A3127,'VXZ-IV'!A$1:C$4500,3,0)</f>
        <v>38.630000000000003</v>
      </c>
      <c r="W3127" s="10">
        <f t="shared" si="564"/>
        <v>-3.3167465363082016E-7</v>
      </c>
      <c r="X3127">
        <f t="shared" si="559"/>
        <v>43.042623600378811</v>
      </c>
      <c r="Y3127">
        <v>43.05</v>
      </c>
      <c r="AA3127" s="10">
        <f t="shared" si="565"/>
        <v>-1.7134493893578018E-4</v>
      </c>
      <c r="AB3127">
        <f t="shared" si="560"/>
        <v>120.87863197226461</v>
      </c>
      <c r="AC3127">
        <f>VLOOKUP(A3127,'VIXY-IV'!A$1:E$2000,4,0)</f>
        <v>121.1748</v>
      </c>
      <c r="AD3127" s="10">
        <f t="shared" si="568"/>
        <v>-2.4441387791470648E-3</v>
      </c>
      <c r="AE3127">
        <f>ROW()</f>
        <v>3127</v>
      </c>
      <c r="AF3127">
        <f t="shared" si="555"/>
        <v>0.78543814432989689</v>
      </c>
      <c r="AG3127">
        <f>AG3126*(1-(AG$1+AG$5))^($A3127-$A3126)*(1+2*(E3127/E3126-1))</f>
        <v>406.62118983087879</v>
      </c>
      <c r="AH3127">
        <f>VLOOKUP(A3127,'UVXY-IV'!A$2:E$2000,4,0)</f>
        <v>2013.42</v>
      </c>
      <c r="AJ3127" s="10">
        <f t="shared" si="567"/>
        <v>-0.79804452631300038</v>
      </c>
      <c r="AK3127">
        <f t="shared" si="563"/>
        <v>36.298099053072185</v>
      </c>
      <c r="AO3127">
        <f>AO3126*(1-AO$1+H3126)^($A3127-$A3126)*(2-E3127/E3126)</f>
        <v>37.283770944764001</v>
      </c>
      <c r="AP3127">
        <v>37.29</v>
      </c>
      <c r="AQ3127" s="10">
        <f t="shared" si="566"/>
        <v>-1.6704358369534766E-4</v>
      </c>
    </row>
    <row r="3128" spans="1:43" x14ac:dyDescent="0.25">
      <c r="A3128" s="1">
        <v>42600</v>
      </c>
      <c r="B3128" s="12">
        <v>11.43</v>
      </c>
      <c r="C3128" s="12">
        <v>15.16</v>
      </c>
      <c r="D3128">
        <v>238.82859999999999</v>
      </c>
      <c r="E3128">
        <v>212.41030000000001</v>
      </c>
      <c r="F3128">
        <v>23336.666380999999</v>
      </c>
      <c r="G3128">
        <v>20758.969879</v>
      </c>
      <c r="H3128">
        <f>(1/(1-91/360*VLOOKUP($A3128,Tbills!$B$4:$C$974,2,1)/100))^((1)/91)-1</f>
        <v>7.7805618148296674E-6</v>
      </c>
      <c r="I3128" s="2">
        <f t="shared" si="561"/>
        <v>143.43780326831993</v>
      </c>
      <c r="J3128">
        <f>VLOOKUP(A3128,'VXX-IV'!A$1:C$4500,3,0)</f>
        <v>143.44999999999999</v>
      </c>
      <c r="L3128">
        <f t="shared" si="556"/>
        <v>2124.8408024344062</v>
      </c>
      <c r="M3128">
        <v>212.60000000000002</v>
      </c>
      <c r="O3128">
        <f t="shared" si="557"/>
        <v>701.44057036984896</v>
      </c>
      <c r="R3128">
        <f t="shared" si="558"/>
        <v>47.092490207395556</v>
      </c>
      <c r="U3128" s="2">
        <f t="shared" si="562"/>
        <v>38.664775717240659</v>
      </c>
      <c r="V3128">
        <f>VLOOKUP(A3128,'VXZ-IV'!A$1:C$4500,3,0)</f>
        <v>38.67</v>
      </c>
      <c r="W3128" s="10">
        <f t="shared" si="564"/>
        <v>-1.3509911454212542E-4</v>
      </c>
      <c r="X3128">
        <f t="shared" si="559"/>
        <v>43.001895673722537</v>
      </c>
      <c r="Y3128">
        <v>43</v>
      </c>
      <c r="AA3128" s="10">
        <f t="shared" si="565"/>
        <v>4.4085435407792417E-5</v>
      </c>
      <c r="AB3128">
        <f t="shared" si="560"/>
        <v>118.90101136536303</v>
      </c>
      <c r="AC3128">
        <f>VLOOKUP(A3128,'VIXY-IV'!A$1:E$2000,4,0)</f>
        <v>119.1992</v>
      </c>
      <c r="AD3128" s="10">
        <f t="shared" si="568"/>
        <v>-2.5015992946006982E-3</v>
      </c>
      <c r="AE3128">
        <f>ROW()</f>
        <v>3128</v>
      </c>
      <c r="AF3128">
        <f t="shared" si="555"/>
        <v>0.75395778364116095</v>
      </c>
      <c r="AG3128">
        <f>AG3127*(1-(AG$1+AG$5))^($A3128-$A3127)*(1+2*(E3128/E3127-1))</f>
        <v>393.30599291336966</v>
      </c>
      <c r="AH3128">
        <f>VLOOKUP(A3128,'UVXY-IV'!A$2:E$2000,4,0)</f>
        <v>1947.69</v>
      </c>
      <c r="AJ3128" s="10">
        <f t="shared" si="567"/>
        <v>-0.79806540418990202</v>
      </c>
      <c r="AK3128">
        <f t="shared" si="563"/>
        <v>36.890097071372551</v>
      </c>
      <c r="AO3128">
        <f>AO3127*(1-AO$1+H3127)^($A3128-$A3127)*(2-E3128/E3127)</f>
        <v>37.892508084271476</v>
      </c>
      <c r="AP3128">
        <v>37.9</v>
      </c>
      <c r="AQ3128" s="10">
        <f t="shared" si="566"/>
        <v>-1.9767587674202058E-4</v>
      </c>
    </row>
    <row r="3129" spans="1:43" x14ac:dyDescent="0.25">
      <c r="A3129" s="1">
        <v>42601</v>
      </c>
      <c r="B3129" s="12">
        <v>11.34</v>
      </c>
      <c r="C3129" s="12">
        <v>15.13</v>
      </c>
      <c r="D3129">
        <v>240.45060000000001</v>
      </c>
      <c r="E3129">
        <v>213.85120000000001</v>
      </c>
      <c r="F3129">
        <v>23469.243666999999</v>
      </c>
      <c r="G3129">
        <v>20876.741569000002</v>
      </c>
      <c r="H3129">
        <f>(1/(1-91/360*VLOOKUP($A3129,Tbills!$B$4:$C$974,2,1)/100))^((1)/91)-1</f>
        <v>7.7805618148296674E-6</v>
      </c>
      <c r="I3129" s="2">
        <f t="shared" si="561"/>
        <v>144.40843716657307</v>
      </c>
      <c r="J3129">
        <f>VLOOKUP(A3129,'VXX-IV'!A$1:C$4500,3,0)</f>
        <v>144.43</v>
      </c>
      <c r="L3129">
        <f t="shared" si="556"/>
        <v>2153.5882114244437</v>
      </c>
      <c r="M3129">
        <v>215.5</v>
      </c>
      <c r="O3129">
        <f t="shared" si="557"/>
        <v>708.5540983902182</v>
      </c>
      <c r="R3129">
        <f t="shared" si="558"/>
        <v>46.930641002844311</v>
      </c>
      <c r="U3129" s="2">
        <f t="shared" si="562"/>
        <v>38.883484957692126</v>
      </c>
      <c r="V3129">
        <f>VLOOKUP(A3129,'VXZ-IV'!A$1:C$4500,3,0)</f>
        <v>38.880000000000003</v>
      </c>
      <c r="W3129" s="10">
        <f t="shared" si="564"/>
        <v>8.9633685496970372E-5</v>
      </c>
      <c r="X3129">
        <f t="shared" si="559"/>
        <v>42.756684601984823</v>
      </c>
      <c r="Y3129">
        <v>42.76</v>
      </c>
      <c r="AA3129" s="10">
        <f t="shared" si="565"/>
        <v>-7.7535033095821326E-5</v>
      </c>
      <c r="AB3129">
        <f t="shared" si="560"/>
        <v>119.70713366812113</v>
      </c>
      <c r="AC3129">
        <f>VLOOKUP(A3129,'VIXY-IV'!A$1:E$2000,4,0)</f>
        <v>120.012</v>
      </c>
      <c r="AD3129" s="10">
        <f t="shared" si="568"/>
        <v>-2.5402987357836526E-3</v>
      </c>
      <c r="AE3129">
        <f>ROW()</f>
        <v>3129</v>
      </c>
      <c r="AF3129">
        <f t="shared" si="555"/>
        <v>0.74950429610046265</v>
      </c>
      <c r="AG3129">
        <f>AG3128*(1-(AG$1+AG$5))^($A3129-$A3128)*(1+2*(E3129/E3128-1))</f>
        <v>398.62859617783676</v>
      </c>
      <c r="AH3129">
        <f>VLOOKUP(A3129,'UVXY-IV'!A$2:E$2000,4,0)</f>
        <v>1974.19</v>
      </c>
      <c r="AJ3129" s="10">
        <f t="shared" si="567"/>
        <v>-0.7980799233215462</v>
      </c>
      <c r="AK3129">
        <f t="shared" si="563"/>
        <v>36.638144026096199</v>
      </c>
      <c r="AO3129">
        <f>AO3128*(1-AO$1+H3128)^($A3129-$A3128)*(2-E3129/E3128)</f>
        <v>37.634362456471692</v>
      </c>
      <c r="AP3129">
        <v>37.64</v>
      </c>
      <c r="AQ3129" s="10">
        <f t="shared" si="566"/>
        <v>-1.4977533284565858E-4</v>
      </c>
    </row>
    <row r="3130" spans="1:43" x14ac:dyDescent="0.25">
      <c r="A3130" s="1">
        <v>42604</v>
      </c>
      <c r="B3130" s="12">
        <v>12.27</v>
      </c>
      <c r="C3130" s="12">
        <v>15.5</v>
      </c>
      <c r="D3130">
        <v>241.36240000000001</v>
      </c>
      <c r="E3130">
        <v>214.65719999999999</v>
      </c>
      <c r="F3130">
        <v>23520.978491999998</v>
      </c>
      <c r="G3130">
        <v>20922.274266</v>
      </c>
      <c r="H3130">
        <f>(1/(1-91/360*VLOOKUP($A3130,Tbills!$B$4:$C$974,2,1)/100))^((1)/91)-1</f>
        <v>7.7805618148296674E-6</v>
      </c>
      <c r="I3130" s="2">
        <f t="shared" si="561"/>
        <v>144.94543738657748</v>
      </c>
      <c r="J3130">
        <f>VLOOKUP(A3130,'VXX-IV'!A$1:C$4500,3,0)</f>
        <v>144.97</v>
      </c>
      <c r="L3130">
        <f t="shared" si="556"/>
        <v>2169.5782480813609</v>
      </c>
      <c r="M3130">
        <v>217.10000000000002</v>
      </c>
      <c r="O3130">
        <f t="shared" si="557"/>
        <v>712.48784882852226</v>
      </c>
      <c r="R3130">
        <f t="shared" si="558"/>
        <v>46.835848492204512</v>
      </c>
      <c r="U3130" s="2">
        <f t="shared" si="562"/>
        <v>38.966347872651085</v>
      </c>
      <c r="V3130">
        <f>VLOOKUP(A3130,'VXZ-IV'!A$1:C$4500,3,0)</f>
        <v>38.97</v>
      </c>
      <c r="W3130" s="10">
        <f t="shared" si="564"/>
        <v>-9.3716380521247089E-5</v>
      </c>
      <c r="X3130">
        <f t="shared" si="559"/>
        <v>42.659693258420205</v>
      </c>
      <c r="Y3130">
        <v>42.66</v>
      </c>
      <c r="AA3130" s="10">
        <f t="shared" si="565"/>
        <v>-7.1903792731031757E-6</v>
      </c>
      <c r="AB3130">
        <f t="shared" si="560"/>
        <v>120.15694901099307</v>
      </c>
      <c r="AC3130">
        <f>VLOOKUP(A3130,'VIXY-IV'!A$1:E$2000,4,0)</f>
        <v>120.46120000000001</v>
      </c>
      <c r="AD3130" s="10">
        <f t="shared" si="568"/>
        <v>-2.5257177332363989E-3</v>
      </c>
      <c r="AE3130">
        <f>ROW()</f>
        <v>3130</v>
      </c>
      <c r="AF3130">
        <f t="shared" si="555"/>
        <v>0.79161290322580646</v>
      </c>
      <c r="AG3130">
        <f>AG3129*(1-(AG$1+AG$5))^($A3130-$A3129)*(1+2*(E3130/E3129-1))</f>
        <v>401.59283712925179</v>
      </c>
      <c r="AH3130">
        <f>VLOOKUP(A3130,'UVXY-IV'!A$2:E$2000,4,0)</f>
        <v>1989.05</v>
      </c>
      <c r="AJ3130" s="10">
        <f t="shared" si="567"/>
        <v>-0.79809816891015717</v>
      </c>
      <c r="AK3130">
        <f t="shared" si="563"/>
        <v>36.494955977235456</v>
      </c>
      <c r="AO3130">
        <f>AO3129*(1-AO$1+H3129)^($A3130-$A3129)*(2-E3130/E3129)</f>
        <v>37.489234560366896</v>
      </c>
      <c r="AP3130">
        <v>37.49</v>
      </c>
      <c r="AQ3130" s="10">
        <f t="shared" si="566"/>
        <v>-2.0417168127617735E-5</v>
      </c>
    </row>
    <row r="3131" spans="1:43" x14ac:dyDescent="0.25">
      <c r="A3131" s="1">
        <v>42605</v>
      </c>
      <c r="B3131" s="12">
        <v>12.38</v>
      </c>
      <c r="C3131" s="12">
        <v>15.42</v>
      </c>
      <c r="D3131">
        <v>240.96379999999999</v>
      </c>
      <c r="E3131">
        <v>214.30099999999999</v>
      </c>
      <c r="F3131">
        <v>23620.00346</v>
      </c>
      <c r="G3131">
        <v>21010.19572</v>
      </c>
      <c r="H3131">
        <f>(1/(1-91/360*VLOOKUP($A3131,Tbills!$B$4:$C$974,2,1)/100))^((1)/91)-1</f>
        <v>7.7805618148296674E-6</v>
      </c>
      <c r="I3131" s="2">
        <f t="shared" si="561"/>
        <v>144.70253755491791</v>
      </c>
      <c r="J3131">
        <f>VLOOKUP(A3131,'VXX-IV'!A$1:C$4500,3,0)</f>
        <v>144.72</v>
      </c>
      <c r="L3131">
        <f t="shared" si="556"/>
        <v>2162.296968593098</v>
      </c>
      <c r="M3131">
        <v>216.4</v>
      </c>
      <c r="O3131">
        <f t="shared" si="557"/>
        <v>710.6904559647221</v>
      </c>
      <c r="R3131">
        <f t="shared" si="558"/>
        <v>46.872588966659912</v>
      </c>
      <c r="U3131" s="2">
        <f t="shared" si="562"/>
        <v>39.129444789791052</v>
      </c>
      <c r="V3131">
        <f>VLOOKUP(A3131,'VXZ-IV'!A$1:C$4500,3,0)</f>
        <v>39.130000000000003</v>
      </c>
      <c r="W3131" s="10">
        <f t="shared" si="564"/>
        <v>-1.4188862993869122E-5</v>
      </c>
      <c r="X3131">
        <f t="shared" si="559"/>
        <v>42.479184204049389</v>
      </c>
      <c r="Y3131">
        <v>42.48</v>
      </c>
      <c r="AA3131" s="10">
        <f t="shared" si="565"/>
        <v>-1.9204236125447416E-5</v>
      </c>
      <c r="AB3131">
        <f t="shared" si="560"/>
        <v>119.95710988266705</v>
      </c>
      <c r="AC3131">
        <f>VLOOKUP(A3131,'VIXY-IV'!A$1:E$2000,4,0)</f>
        <v>120.25920000000001</v>
      </c>
      <c r="AD3131" s="10">
        <f t="shared" si="568"/>
        <v>-2.511991742277897E-3</v>
      </c>
      <c r="AE3131">
        <f>ROW()</f>
        <v>3131</v>
      </c>
      <c r="AF3131">
        <f t="shared" si="555"/>
        <v>0.80285343709468227</v>
      </c>
      <c r="AG3131">
        <f>AG3130*(1-(AG$1+AG$5))^($A3131-$A3130)*(1+2*(E3131/E3130-1))</f>
        <v>400.24655067979756</v>
      </c>
      <c r="AH3131">
        <f>VLOOKUP(A3131,'UVXY-IV'!A$2:E$2000,4,0)</f>
        <v>1982.48</v>
      </c>
      <c r="AJ3131" s="10">
        <f t="shared" si="567"/>
        <v>-0.79810815207225416</v>
      </c>
      <c r="AK3131">
        <f t="shared" si="563"/>
        <v>36.553812754700004</v>
      </c>
      <c r="AO3131">
        <f>AO3130*(1-AO$1+H3130)^($A3131-$A3130)*(2-E3131/E3130)</f>
        <v>37.550347101675939</v>
      </c>
      <c r="AP3131">
        <v>37.549999999999997</v>
      </c>
      <c r="AQ3131" s="10">
        <f t="shared" si="566"/>
        <v>9.2437197320993647E-6</v>
      </c>
    </row>
    <row r="3132" spans="1:43" x14ac:dyDescent="0.25">
      <c r="A3132" s="1">
        <v>42606</v>
      </c>
      <c r="B3132" s="12">
        <v>13.45</v>
      </c>
      <c r="C3132" s="12">
        <v>16</v>
      </c>
      <c r="D3132">
        <v>247.4675</v>
      </c>
      <c r="E3132">
        <v>220.08340000000001</v>
      </c>
      <c r="F3132">
        <v>23746.998050999999</v>
      </c>
      <c r="G3132">
        <v>21122.995027000001</v>
      </c>
      <c r="H3132">
        <f>(1/(1-91/360*VLOOKUP($A3132,Tbills!$B$4:$C$974,2,1)/100))^((1)/91)-1</f>
        <v>7.7805618148296674E-6</v>
      </c>
      <c r="I3132" s="2">
        <f t="shared" si="561"/>
        <v>148.60448771616501</v>
      </c>
      <c r="J3132">
        <f>VLOOKUP(A3132,'VXX-IV'!A$1:C$4500,3,0)</f>
        <v>148.63</v>
      </c>
      <c r="L3132">
        <f t="shared" si="556"/>
        <v>2278.90050318571</v>
      </c>
      <c r="M3132">
        <v>228.1</v>
      </c>
      <c r="O3132">
        <f t="shared" si="557"/>
        <v>739.42996093401018</v>
      </c>
      <c r="R3132">
        <f t="shared" si="558"/>
        <v>46.238126295031407</v>
      </c>
      <c r="U3132" s="2">
        <f t="shared" si="562"/>
        <v>39.338867725440792</v>
      </c>
      <c r="V3132">
        <f>VLOOKUP(A3132,'VXZ-IV'!A$1:C$4500,3,0)</f>
        <v>39.340000000000003</v>
      </c>
      <c r="W3132" s="10">
        <f t="shared" si="564"/>
        <v>-2.8781763070973021E-5</v>
      </c>
      <c r="X3132">
        <f t="shared" si="559"/>
        <v>42.249888453241539</v>
      </c>
      <c r="Y3132">
        <v>42.25</v>
      </c>
      <c r="AA3132" s="10">
        <f t="shared" si="565"/>
        <v>-2.6401599635406114E-6</v>
      </c>
      <c r="AB3132">
        <f t="shared" si="560"/>
        <v>123.19340153780989</v>
      </c>
      <c r="AC3132">
        <f>VLOOKUP(A3132,'VIXY-IV'!A$1:E$2000,4,0)</f>
        <v>123.4996</v>
      </c>
      <c r="AD3132" s="10">
        <f t="shared" si="568"/>
        <v>-2.4793478050949558E-3</v>
      </c>
      <c r="AE3132">
        <f>ROW()</f>
        <v>3132</v>
      </c>
      <c r="AF3132">
        <f t="shared" si="555"/>
        <v>0.84062499999999996</v>
      </c>
      <c r="AG3132">
        <f>AG3131*(1-(AG$1+AG$5))^($A3132-$A3131)*(1+2*(E3132/E3131-1))</f>
        <v>421.83172706951035</v>
      </c>
      <c r="AH3132">
        <f>VLOOKUP(A3132,'UVXY-IV'!A$2:E$2000,4,0)</f>
        <v>2089.41</v>
      </c>
      <c r="AJ3132" s="10">
        <f t="shared" si="567"/>
        <v>-0.79810964479469781</v>
      </c>
      <c r="AK3132">
        <f t="shared" si="563"/>
        <v>35.565838964970396</v>
      </c>
      <c r="AO3132">
        <f>AO3131*(1-AO$1+H3131)^($A3132-$A3131)*(2-E3132/E3131)</f>
        <v>36.536073689798698</v>
      </c>
      <c r="AP3132">
        <v>36.54</v>
      </c>
      <c r="AQ3132" s="10">
        <f t="shared" si="566"/>
        <v>-1.0745238646148181E-4</v>
      </c>
    </row>
    <row r="3133" spans="1:43" x14ac:dyDescent="0.25">
      <c r="A3133" s="1">
        <v>42607</v>
      </c>
      <c r="B3133" s="12">
        <v>13.63</v>
      </c>
      <c r="C3133" s="12">
        <v>16.13</v>
      </c>
      <c r="D3133">
        <v>244.89580000000001</v>
      </c>
      <c r="E3133">
        <v>217.7945</v>
      </c>
      <c r="F3133">
        <v>23563.572005999999</v>
      </c>
      <c r="G3133">
        <v>20959.672901000002</v>
      </c>
      <c r="H3133">
        <f>(1/(1-91/360*VLOOKUP($A3133,Tbills!$B$4:$C$974,2,1)/100))^((1)/91)-1</f>
        <v>8.1975348396046144E-6</v>
      </c>
      <c r="I3133" s="2">
        <f t="shared" si="561"/>
        <v>147.05659337598487</v>
      </c>
      <c r="J3133">
        <f>VLOOKUP(A3133,'VXX-IV'!A$1:C$4500,3,0)</f>
        <v>147.08000000000001</v>
      </c>
      <c r="L3133">
        <f t="shared" si="556"/>
        <v>2231.4161135835921</v>
      </c>
      <c r="M3133">
        <v>223.29999999999998</v>
      </c>
      <c r="O3133">
        <f t="shared" si="557"/>
        <v>727.87015999511618</v>
      </c>
      <c r="R3133">
        <f t="shared" si="558"/>
        <v>46.476466894544252</v>
      </c>
      <c r="U3133" s="2">
        <f t="shared" si="562"/>
        <v>39.034055487874859</v>
      </c>
      <c r="V3133">
        <f>VLOOKUP(A3133,'VXZ-IV'!A$1:C$4500,3,0)</f>
        <v>39.04</v>
      </c>
      <c r="W3133" s="10">
        <f t="shared" si="564"/>
        <v>-1.5226721632022322E-4</v>
      </c>
      <c r="X3133">
        <f t="shared" si="559"/>
        <v>42.575337120776148</v>
      </c>
      <c r="Y3133">
        <v>42.58</v>
      </c>
      <c r="AA3133" s="10">
        <f t="shared" si="565"/>
        <v>-1.0950867129755348E-4</v>
      </c>
      <c r="AB3133">
        <f t="shared" si="560"/>
        <v>121.91171263314003</v>
      </c>
      <c r="AC3133">
        <f>VLOOKUP(A3133,'VIXY-IV'!A$1:E$2000,4,0)</f>
        <v>122.22199999999999</v>
      </c>
      <c r="AD3133" s="10">
        <f t="shared" si="568"/>
        <v>-2.5387194356168985E-3</v>
      </c>
      <c r="AE3133">
        <f>ROW()</f>
        <v>3133</v>
      </c>
      <c r="AF3133">
        <f t="shared" si="555"/>
        <v>0.84500929944203362</v>
      </c>
      <c r="AG3133">
        <f>AG3132*(1-(AG$1+AG$5))^($A3133-$A3132)*(1+2*(E3133/E3132-1))</f>
        <v>413.04358255293295</v>
      </c>
      <c r="AH3133">
        <f>VLOOKUP(A3133,'UVXY-IV'!A$2:E$2000,4,0)</f>
        <v>2046.03</v>
      </c>
      <c r="AJ3133" s="10">
        <f t="shared" si="567"/>
        <v>-0.79812437620517152</v>
      </c>
      <c r="AK3133">
        <f t="shared" si="563"/>
        <v>35.934055246000412</v>
      </c>
      <c r="AO3133">
        <f>AO3132*(1-AO$1+H3132)^($A3133-$A3132)*(2-E3133/E3132)</f>
        <v>36.914976114076687</v>
      </c>
      <c r="AP3133">
        <v>36.92</v>
      </c>
      <c r="AQ3133" s="10">
        <f t="shared" si="566"/>
        <v>-1.3607491666611793E-4</v>
      </c>
    </row>
    <row r="3134" spans="1:43" x14ac:dyDescent="0.25">
      <c r="A3134" s="1">
        <v>42608</v>
      </c>
      <c r="B3134" s="12">
        <v>13.65</v>
      </c>
      <c r="C3134" s="12">
        <v>16.239999999999998</v>
      </c>
      <c r="D3134">
        <v>247.03129999999999</v>
      </c>
      <c r="E3134">
        <v>219.6919</v>
      </c>
      <c r="F3134">
        <v>23720.833009000002</v>
      </c>
      <c r="G3134">
        <v>21099.383914999999</v>
      </c>
      <c r="H3134">
        <f>(1/(1-91/360*VLOOKUP($A3134,Tbills!$B$4:$C$974,2,1)/100))^((1)/91)-1</f>
        <v>8.1975348396046144E-6</v>
      </c>
      <c r="I3134" s="2">
        <f t="shared" si="561"/>
        <v>148.33531501732423</v>
      </c>
      <c r="J3134">
        <f>VLOOKUP(A3134,'VXX-IV'!A$1:C$4500,3,0)</f>
        <v>148.36000000000001</v>
      </c>
      <c r="L3134">
        <f t="shared" si="556"/>
        <v>2270.2117626746822</v>
      </c>
      <c r="M3134">
        <v>227.2</v>
      </c>
      <c r="O3134">
        <f t="shared" si="557"/>
        <v>737.35698973402873</v>
      </c>
      <c r="R3134">
        <f t="shared" si="558"/>
        <v>46.271926306006144</v>
      </c>
      <c r="U3134" s="2">
        <f t="shared" si="562"/>
        <v>39.293606861521496</v>
      </c>
      <c r="V3134">
        <f>VLOOKUP(A3134,'VXZ-IV'!A$1:C$4500,3,0)</f>
        <v>39.29</v>
      </c>
      <c r="W3134" s="10">
        <f t="shared" si="564"/>
        <v>9.1801005892122589E-5</v>
      </c>
      <c r="X3134">
        <f t="shared" si="559"/>
        <v>42.290324926271772</v>
      </c>
      <c r="Y3134">
        <v>42.29</v>
      </c>
      <c r="AA3134" s="10">
        <f t="shared" si="565"/>
        <v>7.6832885262945183E-6</v>
      </c>
      <c r="AB3134">
        <f t="shared" si="560"/>
        <v>122.97332983939482</v>
      </c>
      <c r="AC3134">
        <f>VLOOKUP(A3134,'VIXY-IV'!A$1:E$2000,4,0)</f>
        <v>123.28919999999999</v>
      </c>
      <c r="AD3134" s="10">
        <f t="shared" si="568"/>
        <v>-2.5620262002281624E-3</v>
      </c>
      <c r="AE3134">
        <f>ROW()</f>
        <v>3134</v>
      </c>
      <c r="AF3134">
        <f t="shared" si="555"/>
        <v>0.8405172413793105</v>
      </c>
      <c r="AG3134">
        <f>AG3133*(1-(AG$1+AG$5))^($A3134-$A3133)*(1+2*(E3134/E3133-1))</f>
        <v>420.22619499244985</v>
      </c>
      <c r="AH3134">
        <f>VLOOKUP(A3134,'UVXY-IV'!A$2:E$2000,4,0)</f>
        <v>2081.79</v>
      </c>
      <c r="AJ3134" s="10">
        <f t="shared" si="567"/>
        <v>-0.79814188991567359</v>
      </c>
      <c r="AK3134">
        <f t="shared" si="563"/>
        <v>35.619342933950151</v>
      </c>
      <c r="AO3134">
        <f>AO3133*(1-AO$1+H3133)^($A3134-$A3133)*(2-E3134/E3133)</f>
        <v>36.59232371727569</v>
      </c>
      <c r="AP3134">
        <v>36.6</v>
      </c>
      <c r="AQ3134" s="10">
        <f t="shared" si="566"/>
        <v>-2.0973450066430477E-4</v>
      </c>
    </row>
    <row r="3135" spans="1:43" x14ac:dyDescent="0.25">
      <c r="A3135" s="1">
        <v>42611</v>
      </c>
      <c r="B3135" s="12">
        <v>12.94</v>
      </c>
      <c r="C3135" s="12">
        <v>15.93</v>
      </c>
      <c r="D3135">
        <v>241.2894</v>
      </c>
      <c r="E3135">
        <v>214.58009999999999</v>
      </c>
      <c r="F3135">
        <v>23589.125153000001</v>
      </c>
      <c r="G3135">
        <v>20981.712533000002</v>
      </c>
      <c r="H3135">
        <f>(1/(1-91/360*VLOOKUP($A3135,Tbills!$B$4:$C$974,2,1)/100))^((1)/91)-1</f>
        <v>8.1975348396046144E-6</v>
      </c>
      <c r="I3135" s="2">
        <f t="shared" si="561"/>
        <v>144.87686796348092</v>
      </c>
      <c r="J3135">
        <f>VLOOKUP(A3135,'VXX-IV'!A$1:C$4500,3,0)</f>
        <v>144.9</v>
      </c>
      <c r="L3135">
        <f t="shared" si="556"/>
        <v>2164.3246953401281</v>
      </c>
      <c r="M3135">
        <v>216.6</v>
      </c>
      <c r="O3135">
        <f t="shared" si="557"/>
        <v>711.54977181219476</v>
      </c>
      <c r="R3135">
        <f t="shared" si="558"/>
        <v>46.803906877774814</v>
      </c>
      <c r="U3135" s="2">
        <f t="shared" si="562"/>
        <v>39.072574212236603</v>
      </c>
      <c r="V3135">
        <f>VLOOKUP(A3135,'VXZ-IV'!A$1:C$4500,3,0)</f>
        <v>39.07</v>
      </c>
      <c r="W3135" s="10">
        <f t="shared" si="564"/>
        <v>6.5887182918000775E-5</v>
      </c>
      <c r="X3135">
        <f t="shared" si="559"/>
        <v>42.522505581788586</v>
      </c>
      <c r="Y3135">
        <v>42.53</v>
      </c>
      <c r="AA3135" s="10">
        <f t="shared" si="565"/>
        <v>-1.7621486506969042E-4</v>
      </c>
      <c r="AB3135">
        <f t="shared" si="560"/>
        <v>120.11062401041606</v>
      </c>
      <c r="AC3135">
        <f>VLOOKUP(A3135,'VIXY-IV'!A$1:E$2000,4,0)</f>
        <v>120.41800000000001</v>
      </c>
      <c r="AD3135" s="10">
        <f t="shared" si="568"/>
        <v>-2.5525751099000349E-3</v>
      </c>
      <c r="AE3135">
        <f>ROW()</f>
        <v>3135</v>
      </c>
      <c r="AF3135">
        <f t="shared" si="555"/>
        <v>0.81230382925298172</v>
      </c>
      <c r="AG3135">
        <f>AG3134*(1-(AG$1+AG$5))^($A3135-$A3134)*(1+2*(E3135/E3134-1))</f>
        <v>400.63001006871315</v>
      </c>
      <c r="AH3135">
        <f>VLOOKUP(A3135,'UVXY-IV'!A$2:E$2000,4,0)</f>
        <v>1984.9</v>
      </c>
      <c r="AJ3135" s="10">
        <f t="shared" si="567"/>
        <v>-0.79816111135638412</v>
      </c>
      <c r="AK3135">
        <f t="shared" si="563"/>
        <v>36.443042727637597</v>
      </c>
      <c r="AO3135">
        <f>AO3134*(1-AO$1+H3134)^($A3135-$A3134)*(2-E3135/E3134)</f>
        <v>37.440521597570779</v>
      </c>
      <c r="AP3135">
        <v>37.44</v>
      </c>
      <c r="AQ3135" s="10">
        <f t="shared" si="566"/>
        <v>1.3931559048607767E-5</v>
      </c>
    </row>
    <row r="3136" spans="1:43" x14ac:dyDescent="0.25">
      <c r="A3136" s="1">
        <v>42612</v>
      </c>
      <c r="B3136" s="12">
        <v>13.12</v>
      </c>
      <c r="C3136" s="12">
        <v>16.03</v>
      </c>
      <c r="D3136">
        <v>239.53800000000001</v>
      </c>
      <c r="E3136">
        <v>213.02080000000001</v>
      </c>
      <c r="F3136">
        <v>23552.474414</v>
      </c>
      <c r="G3136">
        <v>20948.940966999999</v>
      </c>
      <c r="H3136">
        <f>(1/(1-91/360*VLOOKUP($A3136,Tbills!$B$4:$C$974,2,1)/100))^((1)/91)-1</f>
        <v>8.1975348396046144E-6</v>
      </c>
      <c r="I3136" s="2">
        <f t="shared" si="561"/>
        <v>143.8217717103785</v>
      </c>
      <c r="J3136">
        <f>VLOOKUP(A3136,'VXX-IV'!A$1:C$4500,3,0)</f>
        <v>143.84</v>
      </c>
      <c r="L3136">
        <f t="shared" si="556"/>
        <v>2132.7905480882073</v>
      </c>
      <c r="M3136">
        <v>213.4</v>
      </c>
      <c r="O3136">
        <f t="shared" si="557"/>
        <v>703.77007317898699</v>
      </c>
      <c r="R3136">
        <f t="shared" si="558"/>
        <v>46.971839548767221</v>
      </c>
      <c r="U3136" s="2">
        <f t="shared" si="562"/>
        <v>39.010915383254506</v>
      </c>
      <c r="V3136">
        <f>VLOOKUP(A3136,'VXZ-IV'!A$1:C$4500,3,0)</f>
        <v>39.01</v>
      </c>
      <c r="W3136" s="10">
        <f t="shared" si="564"/>
        <v>2.3465348744089454E-5</v>
      </c>
      <c r="X3136">
        <f t="shared" si="559"/>
        <v>42.587695865222621</v>
      </c>
      <c r="Y3136">
        <v>42.59</v>
      </c>
      <c r="AA3136" s="10">
        <f t="shared" si="565"/>
        <v>-5.4100370448062485E-5</v>
      </c>
      <c r="AB3136">
        <f t="shared" si="560"/>
        <v>119.23736091720993</v>
      </c>
      <c r="AC3136">
        <f>VLOOKUP(A3136,'VIXY-IV'!A$1:E$2000,4,0)</f>
        <v>119.54559999999999</v>
      </c>
      <c r="AD3136" s="10">
        <f t="shared" si="568"/>
        <v>-2.5784226503532404E-3</v>
      </c>
      <c r="AE3136">
        <f>ROW()</f>
        <v>3136</v>
      </c>
      <c r="AF3136">
        <f t="shared" si="555"/>
        <v>0.81846537741734238</v>
      </c>
      <c r="AG3136">
        <f>AG3135*(1-(AG$1+AG$5))^($A3136-$A3135)*(1+2*(E3136/E3135-1))</f>
        <v>394.794149129235</v>
      </c>
      <c r="AH3136">
        <f>VLOOKUP(A3136,'UVXY-IV'!A$2:E$2000,4,0)</f>
        <v>1956.1</v>
      </c>
      <c r="AJ3136" s="10">
        <f t="shared" si="567"/>
        <v>-0.79817281880822299</v>
      </c>
      <c r="AK3136">
        <f t="shared" si="563"/>
        <v>36.706155536890506</v>
      </c>
      <c r="AO3136">
        <f>AO3135*(1-AO$1+H3135)^($A3136-$A3135)*(2-E3136/E3135)</f>
        <v>37.711506819045375</v>
      </c>
      <c r="AP3136">
        <v>37.72</v>
      </c>
      <c r="AQ3136" s="10">
        <f t="shared" si="566"/>
        <v>-2.2516386412041456E-4</v>
      </c>
    </row>
    <row r="3137" spans="1:43" x14ac:dyDescent="0.25">
      <c r="A3137" s="1">
        <v>42613</v>
      </c>
      <c r="B3137" s="12">
        <v>13.42</v>
      </c>
      <c r="C3137" s="12">
        <v>16.14</v>
      </c>
      <c r="D3137">
        <v>239.66909999999999</v>
      </c>
      <c r="E3137">
        <v>213.13560000000001</v>
      </c>
      <c r="F3137">
        <v>23500.219623000001</v>
      </c>
      <c r="G3137">
        <v>20902.290786000001</v>
      </c>
      <c r="H3137">
        <f>(1/(1-91/360*VLOOKUP($A3137,Tbills!$B$4:$C$974,2,1)/100))^((1)/91)-1</f>
        <v>8.1975348396046144E-6</v>
      </c>
      <c r="I3137" s="2">
        <f t="shared" si="561"/>
        <v>143.89697707157984</v>
      </c>
      <c r="J3137">
        <f>VLOOKUP(A3137,'VXX-IV'!A$1:C$4500,3,0)</f>
        <v>143.91999999999999</v>
      </c>
      <c r="L3137">
        <f t="shared" si="556"/>
        <v>2135.0103163657532</v>
      </c>
      <c r="M3137">
        <v>213.70000000000002</v>
      </c>
      <c r="O3137">
        <f t="shared" si="557"/>
        <v>704.31524577612709</v>
      </c>
      <c r="R3137">
        <f t="shared" si="558"/>
        <v>46.957059833459638</v>
      </c>
      <c r="U3137" s="2">
        <f t="shared" si="562"/>
        <v>38.923414546116682</v>
      </c>
      <c r="V3137">
        <f>VLOOKUP(A3137,'VXZ-IV'!A$1:C$4500,3,0)</f>
        <v>38.92</v>
      </c>
      <c r="W3137" s="10">
        <f t="shared" si="564"/>
        <v>8.7732428486031466E-5</v>
      </c>
      <c r="X3137">
        <f t="shared" si="559"/>
        <v>42.681303562964267</v>
      </c>
      <c r="Y3137">
        <v>42.68</v>
      </c>
      <c r="AA3137" s="10">
        <f t="shared" si="565"/>
        <v>3.0542712377457093E-5</v>
      </c>
      <c r="AB3137">
        <f t="shared" si="560"/>
        <v>119.30117023720364</v>
      </c>
      <c r="AC3137">
        <f>VLOOKUP(A3137,'VIXY-IV'!A$1:E$2000,4,0)</f>
        <v>119.6144</v>
      </c>
      <c r="AD3137" s="10">
        <f t="shared" si="568"/>
        <v>-2.6186626593149853E-3</v>
      </c>
      <c r="AE3137">
        <f>ROW()</f>
        <v>3137</v>
      </c>
      <c r="AF3137">
        <f t="shared" si="555"/>
        <v>0.83147459727385375</v>
      </c>
      <c r="AG3137">
        <f>AG3136*(1-(AG$1+AG$5))^($A3137-$A3136)*(1+2*(E3137/E3136-1))</f>
        <v>395.20635135842787</v>
      </c>
      <c r="AH3137">
        <f>VLOOKUP(A3137,'UVXY-IV'!A$2:E$2000,4,0)</f>
        <v>1958.32</v>
      </c>
      <c r="AJ3137" s="10">
        <f t="shared" si="567"/>
        <v>-0.7981911274161384</v>
      </c>
      <c r="AK3137">
        <f t="shared" si="563"/>
        <v>36.684665376638755</v>
      </c>
      <c r="AO3137">
        <f>AO3136*(1-AO$1+H3136)^($A3137-$A3136)*(2-E3137/E3136)</f>
        <v>37.690098458152598</v>
      </c>
      <c r="AP3137">
        <v>37.69</v>
      </c>
      <c r="AQ3137" s="10">
        <f t="shared" si="566"/>
        <v>2.6123150065338052E-6</v>
      </c>
    </row>
    <row r="3138" spans="1:43" x14ac:dyDescent="0.25">
      <c r="A3138" s="1">
        <v>42614</v>
      </c>
      <c r="B3138" s="12">
        <v>13.48</v>
      </c>
      <c r="C3138" s="12">
        <v>16.309999999999999</v>
      </c>
      <c r="D3138">
        <v>239.31809999999999</v>
      </c>
      <c r="E3138">
        <v>212.82169999999999</v>
      </c>
      <c r="F3138">
        <v>23518.998866000002</v>
      </c>
      <c r="G3138">
        <v>20918.822651999999</v>
      </c>
      <c r="H3138">
        <f>(1/(1-91/360*VLOOKUP($A3138,Tbills!$B$4:$C$974,2,1)/100))^((1)/91)-1</f>
        <v>8.7535237558444834E-6</v>
      </c>
      <c r="I3138" s="2">
        <f t="shared" si="561"/>
        <v>143.68273360277229</v>
      </c>
      <c r="J3138">
        <f>VLOOKUP(A3138,'VXX-IV'!A$1:C$4500,3,0)</f>
        <v>143.71</v>
      </c>
      <c r="L3138">
        <f t="shared" si="556"/>
        <v>2128.6439563573231</v>
      </c>
      <c r="M3138">
        <v>213</v>
      </c>
      <c r="O3138">
        <f t="shared" si="557"/>
        <v>702.73562080377917</v>
      </c>
      <c r="R3138">
        <f t="shared" si="558"/>
        <v>46.989514059530961</v>
      </c>
      <c r="U3138" s="2">
        <f t="shared" si="562"/>
        <v>38.953568757018758</v>
      </c>
      <c r="V3138">
        <f>VLOOKUP(A3138,'VXZ-IV'!A$1:C$4500,3,0)</f>
        <v>38.96</v>
      </c>
      <c r="W3138" s="10">
        <f t="shared" si="564"/>
        <v>-1.6507297179779723E-4</v>
      </c>
      <c r="X3138">
        <f t="shared" si="559"/>
        <v>42.646342362604308</v>
      </c>
      <c r="Y3138">
        <v>42.65</v>
      </c>
      <c r="AA3138" s="10">
        <f t="shared" si="565"/>
        <v>-8.5759376217797723E-5</v>
      </c>
      <c r="AB3138">
        <f t="shared" si="560"/>
        <v>119.12501813432816</v>
      </c>
      <c r="AC3138">
        <f>VLOOKUP(A3138,'VIXY-IV'!A$1:E$2000,4,0)</f>
        <v>119.4384</v>
      </c>
      <c r="AD3138" s="10">
        <f t="shared" si="568"/>
        <v>-2.6237949074321421E-3</v>
      </c>
      <c r="AE3138">
        <f>ROW()</f>
        <v>3138</v>
      </c>
      <c r="AF3138">
        <f t="shared" si="555"/>
        <v>0.82648681790312706</v>
      </c>
      <c r="AG3138">
        <f>AG3137*(1-(AG$1+AG$5))^($A3138-$A3137)*(1+2*(E3138/E3137-1))</f>
        <v>394.02897551083004</v>
      </c>
      <c r="AH3138">
        <f>VLOOKUP(A3138,'UVXY-IV'!A$2:E$2000,4,0)</f>
        <v>1952.68</v>
      </c>
      <c r="AJ3138" s="10">
        <f t="shared" si="567"/>
        <v>-0.79821118897575127</v>
      </c>
      <c r="AK3138">
        <f t="shared" si="563"/>
        <v>36.736982382638324</v>
      </c>
      <c r="AO3138">
        <f>AO3137*(1-AO$1+H3137)^($A3138-$A3137)*(2-E3138/E3137)</f>
        <v>37.744520704917583</v>
      </c>
      <c r="AP3138">
        <v>37.75</v>
      </c>
      <c r="AQ3138" s="10">
        <f t="shared" si="566"/>
        <v>-1.4514688960043376E-4</v>
      </c>
    </row>
    <row r="3139" spans="1:43" x14ac:dyDescent="0.25">
      <c r="A3139" s="1">
        <v>42615</v>
      </c>
      <c r="B3139" s="12">
        <v>11.98</v>
      </c>
      <c r="C3139" s="12">
        <v>15.65</v>
      </c>
      <c r="D3139">
        <v>232.04490000000001</v>
      </c>
      <c r="E3139">
        <v>206.3519</v>
      </c>
      <c r="F3139">
        <v>23402.774053000001</v>
      </c>
      <c r="G3139">
        <v>20815.264124000001</v>
      </c>
      <c r="H3139">
        <f>(1/(1-91/360*VLOOKUP($A3139,Tbills!$B$4:$C$974,2,1)/100))^((1)/91)-1</f>
        <v>8.7535237558444834E-6</v>
      </c>
      <c r="I3139" s="2">
        <f t="shared" si="561"/>
        <v>139.31262441921109</v>
      </c>
      <c r="J3139">
        <f>VLOOKUP(A3139,'VXX-IV'!A$1:C$4500,3,0)</f>
        <v>139.33000000000001</v>
      </c>
      <c r="L3139">
        <f t="shared" si="556"/>
        <v>1999.1491217775933</v>
      </c>
      <c r="M3139">
        <v>200.10000000000002</v>
      </c>
      <c r="O3139">
        <f t="shared" si="557"/>
        <v>670.66817449000894</v>
      </c>
      <c r="R3139">
        <f t="shared" si="558"/>
        <v>47.701600445288321</v>
      </c>
      <c r="U3139" s="2">
        <f t="shared" si="562"/>
        <v>38.760125156332691</v>
      </c>
      <c r="V3139">
        <f>VLOOKUP(A3139,'VXZ-IV'!A$1:C$4500,3,0)</f>
        <v>38.76</v>
      </c>
      <c r="W3139" s="10">
        <f t="shared" si="564"/>
        <v>3.2290075513419225E-6</v>
      </c>
      <c r="X3139">
        <f t="shared" si="559"/>
        <v>42.856252884171944</v>
      </c>
      <c r="Y3139">
        <v>42.86</v>
      </c>
      <c r="AA3139" s="10">
        <f t="shared" si="565"/>
        <v>-8.7426874196383508E-5</v>
      </c>
      <c r="AB3139">
        <f t="shared" si="560"/>
        <v>115.50317109278396</v>
      </c>
      <c r="AC3139">
        <f>VLOOKUP(A3139,'VIXY-IV'!A$1:E$2000,4,0)</f>
        <v>115.8168</v>
      </c>
      <c r="AD3139" s="10">
        <f t="shared" si="568"/>
        <v>-2.7079742076800972E-3</v>
      </c>
      <c r="AE3139">
        <f>ROW()</f>
        <v>3139</v>
      </c>
      <c r="AF3139">
        <f t="shared" si="555"/>
        <v>0.7654952076677316</v>
      </c>
      <c r="AG3139">
        <f>AG3138*(1-(AG$1+AG$5))^($A3139-$A3138)*(1+2*(E3139/E3138-1))</f>
        <v>370.05946763941637</v>
      </c>
      <c r="AH3139">
        <f>VLOOKUP(A3139,'UVXY-IV'!A$2:E$2000,4,0)</f>
        <v>1834.14</v>
      </c>
      <c r="AJ3139" s="10">
        <f t="shared" si="567"/>
        <v>-0.79823815649873164</v>
      </c>
      <c r="AK3139">
        <f t="shared" si="563"/>
        <v>37.85202710144025</v>
      </c>
      <c r="AO3139">
        <f>AO3138*(1-AO$1+H3138)^($A3139-$A3138)*(2-E3139/E3138)</f>
        <v>38.890859710161827</v>
      </c>
      <c r="AP3139">
        <v>38.89</v>
      </c>
      <c r="AQ3139" s="10">
        <f t="shared" si="566"/>
        <v>2.2106201126970149E-5</v>
      </c>
    </row>
    <row r="3140" spans="1:43" x14ac:dyDescent="0.25">
      <c r="A3140" s="1">
        <v>42619</v>
      </c>
      <c r="B3140" s="12">
        <v>12.02</v>
      </c>
      <c r="C3140" s="12">
        <v>15.56</v>
      </c>
      <c r="D3140">
        <v>224.09739999999999</v>
      </c>
      <c r="E3140">
        <v>199.27709999999999</v>
      </c>
      <c r="F3140">
        <v>23046.752690000001</v>
      </c>
      <c r="G3140">
        <v>20497.877155999999</v>
      </c>
      <c r="H3140">
        <f>(1/(1-91/360*VLOOKUP($A3140,Tbills!$B$4:$C$974,2,1)/100))^((1)/91)-1</f>
        <v>8.7535237558444834E-6</v>
      </c>
      <c r="I3140" s="2">
        <f t="shared" si="561"/>
        <v>134.52806784819299</v>
      </c>
      <c r="J3140">
        <f>VLOOKUP(A3140,'VXX-IV'!A$1:C$4500,3,0)</f>
        <v>134.55000000000001</v>
      </c>
      <c r="L3140">
        <f t="shared" si="556"/>
        <v>1861.7954909047892</v>
      </c>
      <c r="M3140">
        <v>186.29999999999998</v>
      </c>
      <c r="O3140">
        <f t="shared" si="557"/>
        <v>636.09151566320918</v>
      </c>
      <c r="R3140">
        <f t="shared" si="558"/>
        <v>48.510555269983051</v>
      </c>
      <c r="U3140" s="2">
        <f t="shared" si="562"/>
        <v>38.166752925043525</v>
      </c>
      <c r="V3140">
        <f>VLOOKUP(A3140,'VXZ-IV'!A$1:C$4500,3,0)</f>
        <v>38.17</v>
      </c>
      <c r="W3140" s="10">
        <f t="shared" si="564"/>
        <v>-8.5068770146135009E-5</v>
      </c>
      <c r="X3140">
        <f t="shared" si="559"/>
        <v>43.504803030810614</v>
      </c>
      <c r="Y3140">
        <v>43.51</v>
      </c>
      <c r="AA3140" s="10">
        <f t="shared" si="565"/>
        <v>-1.1944309789435614E-4</v>
      </c>
      <c r="AB3140">
        <f t="shared" si="560"/>
        <v>111.5414500402603</v>
      </c>
      <c r="AC3140">
        <f>VLOOKUP(A3140,'VIXY-IV'!A$1:E$2000,4,0)</f>
        <v>111.8408</v>
      </c>
      <c r="AD3140" s="10">
        <f t="shared" si="568"/>
        <v>-2.6765720536664483E-3</v>
      </c>
      <c r="AE3140">
        <f>ROW()</f>
        <v>3140</v>
      </c>
      <c r="AF3140">
        <f t="shared" si="555"/>
        <v>0.77249357326478141</v>
      </c>
      <c r="AG3140">
        <f>AG3139*(1-(AG$1+AG$5))^($A3140-$A3139)*(1+2*(E3140/E3139-1))</f>
        <v>344.63794066720214</v>
      </c>
      <c r="AH3140">
        <f>VLOOKUP(A3140,'UVXY-IV'!A$2:E$2000,4,0)</f>
        <v>1708.36</v>
      </c>
      <c r="AJ3140" s="10">
        <f t="shared" si="567"/>
        <v>-0.79826386671005989</v>
      </c>
      <c r="AK3140">
        <f t="shared" si="563"/>
        <v>39.142495306696482</v>
      </c>
      <c r="AO3140">
        <f>AO3139*(1-AO$1+H3139)^($A3140-$A3139)*(2-E3140/E3139)</f>
        <v>40.219695192043901</v>
      </c>
      <c r="AP3140">
        <v>40.22</v>
      </c>
      <c r="AQ3140" s="10">
        <f t="shared" si="566"/>
        <v>-7.578517058681733E-6</v>
      </c>
    </row>
    <row r="3141" spans="1:43" x14ac:dyDescent="0.25">
      <c r="A3141" s="1">
        <v>42620</v>
      </c>
      <c r="B3141" s="12">
        <v>11.94</v>
      </c>
      <c r="C3141" s="12">
        <v>15.49</v>
      </c>
      <c r="D3141">
        <v>222.27379999999999</v>
      </c>
      <c r="E3141">
        <v>197.65379999999999</v>
      </c>
      <c r="F3141">
        <v>23018.345829000002</v>
      </c>
      <c r="G3141">
        <v>20472.432548000001</v>
      </c>
      <c r="H3141">
        <f>(1/(1-91/360*VLOOKUP($A3141,Tbills!$B$4:$C$974,2,1)/100))^((1)/91)-1</f>
        <v>8.7535237558444834E-6</v>
      </c>
      <c r="I3141" s="2">
        <f t="shared" si="561"/>
        <v>133.43008766917507</v>
      </c>
      <c r="J3141">
        <f>VLOOKUP(A3141,'VXX-IV'!A$1:C$4500,3,0)</f>
        <v>133.44999999999999</v>
      </c>
      <c r="L3141">
        <f t="shared" si="556"/>
        <v>1831.396568681964</v>
      </c>
      <c r="M3141">
        <v>183.29999999999998</v>
      </c>
      <c r="O3141">
        <f t="shared" si="557"/>
        <v>628.29799383460977</v>
      </c>
      <c r="R3141">
        <f t="shared" si="558"/>
        <v>48.705935516781636</v>
      </c>
      <c r="U3141" s="2">
        <f t="shared" si="562"/>
        <v>38.118780029035399</v>
      </c>
      <c r="V3141">
        <f>VLOOKUP(A3141,'VXZ-IV'!A$1:C$4500,3,0)</f>
        <v>38.119999999999997</v>
      </c>
      <c r="W3141" s="10">
        <f t="shared" si="564"/>
        <v>-3.2003435587624196E-5</v>
      </c>
      <c r="X3141">
        <f t="shared" si="559"/>
        <v>43.55757701547661</v>
      </c>
      <c r="Y3141">
        <v>43.56</v>
      </c>
      <c r="AA3141" s="10">
        <f t="shared" si="565"/>
        <v>-5.562407078496534E-5</v>
      </c>
      <c r="AB3141">
        <f t="shared" si="560"/>
        <v>110.63242292134674</v>
      </c>
      <c r="AC3141">
        <f>VLOOKUP(A3141,'VIXY-IV'!A$1:E$2000,4,0)</f>
        <v>110.92959999999999</v>
      </c>
      <c r="AD3141" s="10">
        <f t="shared" si="568"/>
        <v>-2.6789700733911292E-3</v>
      </c>
      <c r="AE3141">
        <f>ROW()</f>
        <v>3141</v>
      </c>
      <c r="AF3141">
        <f t="shared" si="555"/>
        <v>0.77081988379599742</v>
      </c>
      <c r="AG3141">
        <f>AG3140*(1-(AG$1+AG$5))^($A3141-$A3140)*(1+2*(E3141/E3140-1))</f>
        <v>339.01171365775338</v>
      </c>
      <c r="AH3141">
        <f>VLOOKUP(A3141,'UVXY-IV'!A$2:E$2000,4,0)</f>
        <v>1680.6</v>
      </c>
      <c r="AJ3141" s="10">
        <f t="shared" si="567"/>
        <v>-0.79827935638596137</v>
      </c>
      <c r="AK3141">
        <f t="shared" si="563"/>
        <v>39.459509936625089</v>
      </c>
      <c r="AO3141">
        <f>AO3140*(1-AO$1+H3140)^($A3141-$A3140)*(2-E3141/E3140)</f>
        <v>40.546177793640823</v>
      </c>
      <c r="AP3141">
        <v>40.549999999999997</v>
      </c>
      <c r="AQ3141" s="10">
        <f t="shared" si="566"/>
        <v>-9.4259096403814802E-5</v>
      </c>
    </row>
    <row r="3142" spans="1:43" x14ac:dyDescent="0.25">
      <c r="A3142" s="1">
        <v>42621</v>
      </c>
      <c r="B3142" s="12">
        <v>12.51</v>
      </c>
      <c r="C3142" s="12">
        <v>15.81</v>
      </c>
      <c r="D3142">
        <v>224.5257</v>
      </c>
      <c r="E3142">
        <v>199.65450000000001</v>
      </c>
      <c r="F3142">
        <v>23200.032307000001</v>
      </c>
      <c r="G3142">
        <v>20633.844631</v>
      </c>
      <c r="H3142">
        <f>(1/(1-91/360*VLOOKUP($A3142,Tbills!$B$4:$C$974,2,1)/100))^((1)/91)-1</f>
        <v>8.6145238606949448E-6</v>
      </c>
      <c r="I3142" s="2">
        <f t="shared" si="561"/>
        <v>134.77860791710742</v>
      </c>
      <c r="J3142">
        <f>VLOOKUP(A3142,'VXX-IV'!A$1:C$4500,3,0)</f>
        <v>134.80000000000001</v>
      </c>
      <c r="L3142">
        <f t="shared" si="556"/>
        <v>1868.403885519017</v>
      </c>
      <c r="M3142">
        <v>187</v>
      </c>
      <c r="O3142">
        <f t="shared" si="557"/>
        <v>637.81617801856794</v>
      </c>
      <c r="R3142">
        <f t="shared" si="558"/>
        <v>48.457238202199434</v>
      </c>
      <c r="U3142" s="2">
        <f t="shared" si="562"/>
        <v>38.41871918056038</v>
      </c>
      <c r="V3142">
        <f>VLOOKUP(A3142,'VXZ-IV'!A$1:C$4500,3,0)</f>
        <v>38.42</v>
      </c>
      <c r="W3142" s="10">
        <f t="shared" si="564"/>
        <v>-3.3337309724656983E-5</v>
      </c>
      <c r="X3142">
        <f t="shared" si="559"/>
        <v>43.212927218802136</v>
      </c>
      <c r="Y3142">
        <v>43.22</v>
      </c>
      <c r="AA3142" s="10">
        <f t="shared" si="565"/>
        <v>-1.6364602493901259E-4</v>
      </c>
      <c r="AB3142">
        <f t="shared" si="560"/>
        <v>111.75185032085049</v>
      </c>
      <c r="AC3142">
        <f>VLOOKUP(A3142,'VIXY-IV'!A$1:E$2000,4,0)</f>
        <v>112.0592</v>
      </c>
      <c r="AD3142" s="10">
        <f t="shared" si="568"/>
        <v>-2.742743827811589E-3</v>
      </c>
      <c r="AE3142">
        <f>ROW()</f>
        <v>3142</v>
      </c>
      <c r="AF3142">
        <f t="shared" si="555"/>
        <v>0.79127134724857684</v>
      </c>
      <c r="AG3142">
        <f>AG3141*(1-(AG$1+AG$5))^($A3142-$A3141)*(1+2*(E3142/E3141-1))</f>
        <v>345.86317674914824</v>
      </c>
      <c r="AH3142">
        <f>VLOOKUP(A3142,'UVXY-IV'!A$2:E$2000,4,0)</f>
        <v>1714.77</v>
      </c>
      <c r="AJ3142" s="10">
        <f t="shared" si="567"/>
        <v>-0.79830345950235415</v>
      </c>
      <c r="AK3142">
        <f t="shared" si="563"/>
        <v>39.058271910032857</v>
      </c>
      <c r="AO3142">
        <f>AO3141*(1-AO$1+H3141)^($A3142-$A3141)*(2-E3142/E3141)</f>
        <v>40.1346263429541</v>
      </c>
      <c r="AP3142">
        <v>40.14</v>
      </c>
      <c r="AQ3142" s="10">
        <f t="shared" si="566"/>
        <v>-1.3387287109867252E-4</v>
      </c>
    </row>
    <row r="3143" spans="1:43" x14ac:dyDescent="0.25">
      <c r="A3143" s="1">
        <v>42622</v>
      </c>
      <c r="B3143" s="12">
        <v>17.5</v>
      </c>
      <c r="C3143" s="12">
        <v>18.829999999999998</v>
      </c>
      <c r="D3143">
        <v>259.2801</v>
      </c>
      <c r="E3143">
        <v>230.5574</v>
      </c>
      <c r="F3143">
        <v>24445.308395</v>
      </c>
      <c r="G3143">
        <v>21741.201257000001</v>
      </c>
      <c r="H3143">
        <f>(1/(1-91/360*VLOOKUP($A3143,Tbills!$B$4:$C$974,2,1)/100))^((1)/91)-1</f>
        <v>8.6145238606949448E-6</v>
      </c>
      <c r="I3143" s="2">
        <f t="shared" si="561"/>
        <v>155.63723371100329</v>
      </c>
      <c r="J3143">
        <f>VLOOKUP(A3143,'VXX-IV'!A$1:C$4500,3,0)</f>
        <v>155.66</v>
      </c>
      <c r="L3143">
        <f t="shared" si="556"/>
        <v>2446.7045083149305</v>
      </c>
      <c r="M3143">
        <v>244.89999999999998</v>
      </c>
      <c r="O3143">
        <f t="shared" si="557"/>
        <v>785.87328042584431</v>
      </c>
      <c r="R3143">
        <f t="shared" si="558"/>
        <v>44.705065844345079</v>
      </c>
      <c r="U3143" s="2">
        <f t="shared" si="562"/>
        <v>40.479880634607817</v>
      </c>
      <c r="V3143">
        <f>VLOOKUP(A3143,'VXZ-IV'!A$1:C$4500,3,0)</f>
        <v>40.479999999999997</v>
      </c>
      <c r="W3143" s="10">
        <f t="shared" si="564"/>
        <v>-2.9487498067748419E-6</v>
      </c>
      <c r="X3143">
        <f t="shared" si="559"/>
        <v>40.892658642918555</v>
      </c>
      <c r="Y3143">
        <v>40.9</v>
      </c>
      <c r="AA3143" s="10">
        <f t="shared" si="565"/>
        <v>-1.7949528316485441E-4</v>
      </c>
      <c r="AB3143">
        <f t="shared" si="560"/>
        <v>129.04852630128067</v>
      </c>
      <c r="AC3143">
        <f>VLOOKUP(A3143,'VIXY-IV'!A$1:E$2000,4,0)</f>
        <v>129.39400000000001</v>
      </c>
      <c r="AD3143" s="10">
        <f t="shared" si="568"/>
        <v>-2.6699359995002725E-3</v>
      </c>
      <c r="AE3143">
        <f>ROW()</f>
        <v>3143</v>
      </c>
      <c r="AF3143">
        <f t="shared" ref="AF3143:AF3206" si="569">B3143/C3143</f>
        <v>0.92936802973977706</v>
      </c>
      <c r="AG3143">
        <f>AG3142*(1-(AG$1+AG$5))^($A3143-$A3142)*(1+2*(E3143/E3142-1))</f>
        <v>452.91462302051769</v>
      </c>
      <c r="AH3143">
        <f>VLOOKUP(A3143,'UVXY-IV'!A$2:E$2000,4,0)</f>
        <v>2245.5300000000002</v>
      </c>
      <c r="AJ3143" s="10">
        <f t="shared" si="567"/>
        <v>-0.79830390909027371</v>
      </c>
      <c r="AK3143">
        <f t="shared" si="563"/>
        <v>33.011221350766391</v>
      </c>
      <c r="AO3143">
        <f>AO3142*(1-AO$1+H3142)^($A3143-$A3142)*(2-E3143/E3142)</f>
        <v>33.921550753426423</v>
      </c>
      <c r="AP3143">
        <v>33.92</v>
      </c>
      <c r="AQ3143" s="10">
        <f t="shared" si="566"/>
        <v>4.5717966580927083E-5</v>
      </c>
    </row>
    <row r="3144" spans="1:43" x14ac:dyDescent="0.25">
      <c r="A3144" s="1">
        <v>42625</v>
      </c>
      <c r="B3144" s="12">
        <v>15.16</v>
      </c>
      <c r="C3144" s="12">
        <v>17.27</v>
      </c>
      <c r="D3144">
        <v>244.31880000000001</v>
      </c>
      <c r="E3144">
        <v>217.24760000000001</v>
      </c>
      <c r="F3144">
        <v>23890.698299</v>
      </c>
      <c r="G3144">
        <v>21247.379508999999</v>
      </c>
      <c r="H3144">
        <f>(1/(1-91/360*VLOOKUP($A3144,Tbills!$B$4:$C$974,2,1)/100))^((1)/91)-1</f>
        <v>8.6145238606949448E-6</v>
      </c>
      <c r="I3144" s="2">
        <f t="shared" si="561"/>
        <v>146.6457344051741</v>
      </c>
      <c r="J3144">
        <f>VLOOKUP(A3144,'VXX-IV'!A$1:C$4500,3,0)</f>
        <v>146.66999999999999</v>
      </c>
      <c r="L3144">
        <f t="shared" ref="L3144:L3207" si="570">L3143*(1-L$1+H3144)^($A3144-$A3143)*(1+2*(E3144/E3143-1))</f>
        <v>2163.9763577536214</v>
      </c>
      <c r="M3144">
        <v>216.6</v>
      </c>
      <c r="O3144">
        <f t="shared" ref="O3144:O3207" si="571">O3143*(1-(O$1+O$5))^($A3144-$A3143)*(1+1.5*(E3144/E3143-1))</f>
        <v>717.74944226467062</v>
      </c>
      <c r="R3144">
        <f t="shared" ref="R3144:R3207" si="572">R3143*(1-IF($A3144&lt;=R3139,R$1,R$1+IF(AND(WEEKDAY($A3144)&lt;&gt;1,WEEKDAY($A3144)&lt;&gt;7),S$1,0)))^($A3144-$A3143)*(1-0.5*(E3144/E3143-1))</f>
        <v>45.989213092583256</v>
      </c>
      <c r="U3144" s="2">
        <f t="shared" si="562"/>
        <v>39.558587604339444</v>
      </c>
      <c r="V3144">
        <f>VLOOKUP(A3144,'VXZ-IV'!A$1:C$4500,3,0)</f>
        <v>39.56</v>
      </c>
      <c r="W3144" s="10">
        <f t="shared" si="564"/>
        <v>-3.5702620337696445E-5</v>
      </c>
      <c r="X3144">
        <f t="shared" ref="X3144:X3207" si="573">X3143*(1-X$1+H3144)^($A3144-$A3143)*(2-G3144/G3143)</f>
        <v>41.817920089185115</v>
      </c>
      <c r="Y3144">
        <v>41.82</v>
      </c>
      <c r="AA3144" s="10">
        <f t="shared" si="565"/>
        <v>-4.9734835363079988E-5</v>
      </c>
      <c r="AB3144">
        <f t="shared" ref="AB3144:AB3207" si="574">AB3143*$E3144/$E3143*(1-(AB$1+AB$5+IF(AND(WEEKDAY(A3144)&lt;&gt;1,WEEKDAY(A3144)&lt;&gt;7),IF(A3144&lt;AC$2,AC$1,AC$3),0)))^($A3144-$A3143)</f>
        <v>121.59733664729595</v>
      </c>
      <c r="AC3144">
        <f>VLOOKUP(A3144,'VIXY-IV'!A$1:E$2000,4,0)</f>
        <v>121.9308</v>
      </c>
      <c r="AD3144" s="10">
        <f t="shared" si="568"/>
        <v>-2.7348574166990991E-3</v>
      </c>
      <c r="AE3144">
        <f>ROW()</f>
        <v>3144</v>
      </c>
      <c r="AF3144">
        <f t="shared" si="569"/>
        <v>0.87782281412854668</v>
      </c>
      <c r="AG3144">
        <f>AG3143*(1-(AG$1+AG$5))^($A3144-$A3143)*(1+2*(E3144/E3143-1))</f>
        <v>400.58169573675701</v>
      </c>
      <c r="AH3144">
        <f>VLOOKUP(A3144,'UVXY-IV'!A$2:E$2000,4,0)</f>
        <v>1986.51</v>
      </c>
      <c r="AJ3144" s="10">
        <f t="shared" si="567"/>
        <v>-0.79834901624620214</v>
      </c>
      <c r="AK3144">
        <f t="shared" si="563"/>
        <v>34.912040679590227</v>
      </c>
      <c r="AO3144">
        <f>AO3143*(1-AO$1+H3143)^($A3144-$A3143)*(2-E3144/E3143)</f>
        <v>35.876747038893043</v>
      </c>
      <c r="AP3144">
        <v>35.880000000000003</v>
      </c>
      <c r="AQ3144" s="10">
        <f t="shared" si="566"/>
        <v>-9.0662238209526791E-5</v>
      </c>
    </row>
    <row r="3145" spans="1:43" x14ac:dyDescent="0.25">
      <c r="A3145" s="1">
        <v>42626</v>
      </c>
      <c r="B3145" s="12">
        <v>17.850000000000001</v>
      </c>
      <c r="C3145" s="12">
        <v>19.05</v>
      </c>
      <c r="D3145">
        <v>268.9006</v>
      </c>
      <c r="E3145">
        <v>239.10380000000001</v>
      </c>
      <c r="F3145">
        <v>24373.037181</v>
      </c>
      <c r="G3145">
        <v>21676.168332000001</v>
      </c>
      <c r="H3145">
        <f>(1/(1-91/360*VLOOKUP($A3145,Tbills!$B$4:$C$974,2,1)/100))^((1)/91)-1</f>
        <v>8.6145238606949448E-6</v>
      </c>
      <c r="I3145" s="2">
        <f t="shared" ref="I3145:I3208" si="575">I3144*$D3145/$D3144*(1-I$1)^($A3145-$A3144)</f>
        <v>161.3963577462483</v>
      </c>
      <c r="J3145">
        <f>VLOOKUP(A3145,'VXX-IV'!A$1:C$4500,3,0)</f>
        <v>161.41999999999999</v>
      </c>
      <c r="L3145">
        <f t="shared" si="570"/>
        <v>2599.2950301608435</v>
      </c>
      <c r="M3145">
        <v>260.2</v>
      </c>
      <c r="O3145">
        <f t="shared" si="571"/>
        <v>826.03540480336073</v>
      </c>
      <c r="R3145">
        <f t="shared" si="572"/>
        <v>43.6738657630926</v>
      </c>
      <c r="U3145" s="2">
        <f t="shared" ref="U3145:U3208" si="576">U3144*$F3145/$F3144*(1-U$1)^($A3145-$A3144)</f>
        <v>40.356267728792758</v>
      </c>
      <c r="V3145">
        <f>VLOOKUP(A3145,'VXZ-IV'!A$1:C$4500,3,0)</f>
        <v>40.36</v>
      </c>
      <c r="W3145" s="10">
        <f t="shared" si="564"/>
        <v>-9.247450959470882E-5</v>
      </c>
      <c r="X3145">
        <f t="shared" si="573"/>
        <v>40.972839079636955</v>
      </c>
      <c r="Y3145">
        <v>40.98</v>
      </c>
      <c r="AA3145" s="10">
        <f t="shared" si="565"/>
        <v>-1.7474183413956901E-4</v>
      </c>
      <c r="AB3145">
        <f t="shared" si="574"/>
        <v>133.83013545582978</v>
      </c>
      <c r="AC3145">
        <f>VLOOKUP(A3145,'VIXY-IV'!A$1:E$2000,4,0)</f>
        <v>134.16839999999999</v>
      </c>
      <c r="AD3145" s="10">
        <f t="shared" si="568"/>
        <v>-2.5211938442302184E-3</v>
      </c>
      <c r="AE3145">
        <f>ROW()</f>
        <v>3145</v>
      </c>
      <c r="AF3145">
        <f t="shared" si="569"/>
        <v>0.93700787401574803</v>
      </c>
      <c r="AG3145">
        <f>AG3144*(1-(AG$1+AG$5))^($A3145-$A3144)*(1+2*(E3145/E3144-1))</f>
        <v>481.16654272004286</v>
      </c>
      <c r="AH3145">
        <f>VLOOKUP(A3145,'UVXY-IV'!A$2:E$2000,4,0)</f>
        <v>2385.77</v>
      </c>
      <c r="AJ3145" s="10">
        <f t="shared" si="567"/>
        <v>-0.79831813514293382</v>
      </c>
      <c r="AK3145">
        <f t="shared" ref="AK3145:AK3208" si="577">AK3144*(1-IF($A3145&lt;=AK3140,AK$1,AK$1+IF(AND(WEEKDAY($A3145)&lt;&gt;1,WEEKDAY($A3145)&lt;&gt;7),AL$1,0)))^($A3145-$A3144)*(2-$E3145/$E3144)</f>
        <v>31.398251538617775</v>
      </c>
      <c r="AO3145">
        <f>AO3144*(1-AO$1+H3144)^($A3145-$A3144)*(2-E3145/E3144)</f>
        <v>32.266450561445261</v>
      </c>
      <c r="AP3145">
        <v>32.270000000000003</v>
      </c>
      <c r="AQ3145" s="10">
        <f t="shared" si="566"/>
        <v>-1.0999189819471678E-4</v>
      </c>
    </row>
    <row r="3146" spans="1:43" x14ac:dyDescent="0.25">
      <c r="A3146" s="1">
        <v>42627</v>
      </c>
      <c r="B3146" s="12">
        <v>18.14</v>
      </c>
      <c r="C3146" s="12">
        <v>19.350000000000001</v>
      </c>
      <c r="D3146">
        <v>277.1782</v>
      </c>
      <c r="E3146">
        <v>246.46209999999999</v>
      </c>
      <c r="F3146">
        <v>24823.066841</v>
      </c>
      <c r="G3146">
        <v>22076.215622</v>
      </c>
      <c r="H3146">
        <f>(1/(1-91/360*VLOOKUP($A3146,Tbills!$B$4:$C$974,2,1)/100))^((1)/91)-1</f>
        <v>8.6145238606949448E-6</v>
      </c>
      <c r="I3146" s="2">
        <f t="shared" si="575"/>
        <v>166.36058496921572</v>
      </c>
      <c r="J3146">
        <f>VLOOKUP(A3146,'VXX-IV'!A$1:C$4500,3,0)</f>
        <v>166.38</v>
      </c>
      <c r="L3146">
        <f t="shared" si="570"/>
        <v>2759.1780776395294</v>
      </c>
      <c r="M3146">
        <v>276.2</v>
      </c>
      <c r="O3146">
        <f t="shared" si="571"/>
        <v>864.13752397285214</v>
      </c>
      <c r="R3146">
        <f t="shared" si="572"/>
        <v>42.999901143343095</v>
      </c>
      <c r="U3146" s="2">
        <f t="shared" si="576"/>
        <v>41.100413428775724</v>
      </c>
      <c r="V3146">
        <f>VLOOKUP(A3146,'VXZ-IV'!A$1:C$4500,3,0)</f>
        <v>41.1</v>
      </c>
      <c r="W3146" s="10">
        <f t="shared" si="564"/>
        <v>1.0059094299741389E-5</v>
      </c>
      <c r="X3146">
        <f t="shared" si="573"/>
        <v>40.215518602751921</v>
      </c>
      <c r="Y3146">
        <v>40.22</v>
      </c>
      <c r="AA3146" s="10">
        <f t="shared" si="565"/>
        <v>-1.1142210959913523E-4</v>
      </c>
      <c r="AB3146">
        <f t="shared" si="574"/>
        <v>137.9481713495224</v>
      </c>
      <c r="AC3146">
        <f>VLOOKUP(A3146,'VIXY-IV'!A$1:E$2000,4,0)</f>
        <v>138.304</v>
      </c>
      <c r="AD3146" s="10">
        <f t="shared" si="568"/>
        <v>-2.5728008624306131E-3</v>
      </c>
      <c r="AE3146">
        <f>ROW()</f>
        <v>3146</v>
      </c>
      <c r="AF3146">
        <f t="shared" si="569"/>
        <v>0.93746770025839787</v>
      </c>
      <c r="AG3146">
        <f>AG3145*(1-(AG$1+AG$5))^($A3146-$A3145)*(1+2*(E3146/E3145-1))</f>
        <v>510.76465003909306</v>
      </c>
      <c r="AH3146">
        <f>VLOOKUP(A3146,'UVXY-IV'!A$2:E$2000,4,0)</f>
        <v>2532.34</v>
      </c>
      <c r="AJ3146" s="10">
        <f t="shared" si="567"/>
        <v>-0.79830328864248368</v>
      </c>
      <c r="AK3146">
        <f t="shared" si="577"/>
        <v>30.430568652433479</v>
      </c>
      <c r="AO3146">
        <f>AO3145*(1-AO$1+H3145)^($A3146-$A3145)*(2-E3146/E3145)</f>
        <v>31.272579380378044</v>
      </c>
      <c r="AP3146">
        <v>31.27</v>
      </c>
      <c r="AQ3146" s="10">
        <f t="shared" si="566"/>
        <v>8.2487380174134373E-5</v>
      </c>
    </row>
    <row r="3147" spans="1:43" x14ac:dyDescent="0.25">
      <c r="A3147" s="1">
        <v>42628</v>
      </c>
      <c r="B3147" s="12">
        <v>16.3</v>
      </c>
      <c r="C3147" s="12">
        <v>18.190000000000001</v>
      </c>
      <c r="D3147">
        <v>265.99509999999998</v>
      </c>
      <c r="E3147">
        <v>236.5162</v>
      </c>
      <c r="F3147">
        <v>24429.051624</v>
      </c>
      <c r="G3147">
        <v>21725.610852000002</v>
      </c>
      <c r="H3147">
        <f>(1/(1-91/360*VLOOKUP($A3147,Tbills!$B$4:$C$974,2,1)/100))^((1)/91)-1</f>
        <v>9.5875604573247841E-6</v>
      </c>
      <c r="I3147" s="2">
        <f t="shared" si="575"/>
        <v>159.6446669886368</v>
      </c>
      <c r="J3147">
        <f>VLOOKUP(A3147,'VXX-IV'!A$1:C$4500,3,0)</f>
        <v>159.66999999999999</v>
      </c>
      <c r="L3147">
        <f t="shared" si="570"/>
        <v>2536.3962180811582</v>
      </c>
      <c r="M3147">
        <v>253.9</v>
      </c>
      <c r="O3147">
        <f t="shared" si="571"/>
        <v>811.80217222085764</v>
      </c>
      <c r="R3147">
        <f t="shared" si="572"/>
        <v>43.865541787924982</v>
      </c>
      <c r="U3147" s="2">
        <f t="shared" si="576"/>
        <v>40.447042489900902</v>
      </c>
      <c r="V3147">
        <f>VLOOKUP(A3147,'VXZ-IV'!A$1:C$4500,3,0)</f>
        <v>40.450000000000003</v>
      </c>
      <c r="W3147" s="10">
        <f t="shared" ref="W3147:W3210" si="578">U3147/V3147-1</f>
        <v>-7.3115206405516275E-5</v>
      </c>
      <c r="X3147">
        <f t="shared" si="573"/>
        <v>40.853084469859759</v>
      </c>
      <c r="Y3147">
        <v>40.86</v>
      </c>
      <c r="AA3147" s="10">
        <f t="shared" si="565"/>
        <v>-1.6924939158691199E-4</v>
      </c>
      <c r="AB3147">
        <f t="shared" si="574"/>
        <v>132.380817881094</v>
      </c>
      <c r="AC3147">
        <f>VLOOKUP(A3147,'VIXY-IV'!A$1:E$2000,4,0)</f>
        <v>132.71559999999999</v>
      </c>
      <c r="AD3147" s="10">
        <f t="shared" si="568"/>
        <v>-2.5225528792847118E-3</v>
      </c>
      <c r="AE3147">
        <f>ROW()</f>
        <v>3147</v>
      </c>
      <c r="AF3147">
        <f t="shared" si="569"/>
        <v>0.89609675645959319</v>
      </c>
      <c r="AG3147">
        <f>AG3146*(1-(AG$1+AG$5))^($A3147-$A3146)*(1+2*(E3147/E3146-1))</f>
        <v>469.52533572143085</v>
      </c>
      <c r="AH3147">
        <f>VLOOKUP(A3147,'UVXY-IV'!A$2:E$2000,4,0)</f>
        <v>2327.92</v>
      </c>
      <c r="AJ3147" s="10">
        <f t="shared" si="567"/>
        <v>-0.79830692819279403</v>
      </c>
      <c r="AK3147">
        <f t="shared" si="577"/>
        <v>31.657110104737995</v>
      </c>
      <c r="AO3147">
        <f>AO3146*(1-AO$1+H3146)^($A3147-$A3146)*(2-E3147/E3146)</f>
        <v>32.533651354688509</v>
      </c>
      <c r="AP3147">
        <v>32.54</v>
      </c>
      <c r="AQ3147" s="10">
        <f t="shared" si="566"/>
        <v>-1.9510280613066477E-4</v>
      </c>
    </row>
    <row r="3148" spans="1:43" x14ac:dyDescent="0.25">
      <c r="A3148" s="1">
        <v>42629</v>
      </c>
      <c r="B3148">
        <v>15.37</v>
      </c>
      <c r="C3148">
        <v>17.88</v>
      </c>
      <c r="D3148">
        <v>255.05629999999999</v>
      </c>
      <c r="E3148">
        <v>226.78739999999999</v>
      </c>
      <c r="F3148">
        <v>24093.886974000001</v>
      </c>
      <c r="G3148">
        <v>21427.3289</v>
      </c>
      <c r="H3148">
        <f>(1/(1-91/360*VLOOKUP($A3148,Tbills!$B$4:$C$974,2,1)/100))^((1)/91)-1</f>
        <v>9.5875604573247841E-6</v>
      </c>
      <c r="I3148" s="2">
        <f t="shared" si="575"/>
        <v>153.07569657400447</v>
      </c>
      <c r="J3148">
        <f>VLOOKUP(A3148,'VXX-IV'!A$1:C$4500,3,0)</f>
        <v>153.1</v>
      </c>
      <c r="L3148">
        <f t="shared" si="570"/>
        <v>2327.6502954865532</v>
      </c>
      <c r="M3148">
        <v>233</v>
      </c>
      <c r="O3148">
        <f t="shared" si="571"/>
        <v>761.6877930659075</v>
      </c>
      <c r="R3148">
        <f t="shared" si="572"/>
        <v>44.765695319527325</v>
      </c>
      <c r="U3148" s="2">
        <f t="shared" si="576"/>
        <v>39.891139564362021</v>
      </c>
      <c r="V3148">
        <f>VLOOKUP(A3148,'VXZ-IV'!A$1:C$4500,3,0)</f>
        <v>39.89</v>
      </c>
      <c r="W3148" s="10">
        <f t="shared" si="578"/>
        <v>2.856767014347561E-5</v>
      </c>
      <c r="X3148">
        <f t="shared" si="573"/>
        <v>41.412842536607663</v>
      </c>
      <c r="Y3148">
        <v>41.42</v>
      </c>
      <c r="AA3148" s="10">
        <f t="shared" si="565"/>
        <v>-1.728021099067778E-4</v>
      </c>
      <c r="AB3148">
        <f t="shared" si="574"/>
        <v>126.93501924779655</v>
      </c>
      <c r="AC3148">
        <f>VLOOKUP(A3148,'VIXY-IV'!A$1:E$2000,4,0)</f>
        <v>127.262</v>
      </c>
      <c r="AD3148" s="10">
        <f t="shared" si="568"/>
        <v>-2.5693510411862741E-3</v>
      </c>
      <c r="AE3148">
        <f>ROW()</f>
        <v>3148</v>
      </c>
      <c r="AF3148">
        <f t="shared" si="569"/>
        <v>0.85961968680089484</v>
      </c>
      <c r="AG3148">
        <f>AG3147*(1-(AG$1+AG$5))^($A3148-$A3147)*(1+2*(E3148/E3147-1))</f>
        <v>430.88413248977059</v>
      </c>
      <c r="AH3148">
        <f>VLOOKUP(A3148,'UVXY-IV'!A$2:E$2000,4,0)</f>
        <v>2136.54</v>
      </c>
      <c r="AJ3148" s="10">
        <f t="shared" si="567"/>
        <v>-0.79832620382030262</v>
      </c>
      <c r="AK3148">
        <f t="shared" si="577"/>
        <v>32.957750902813643</v>
      </c>
      <c r="AO3148">
        <f>AO3147*(1-AO$1+H3147)^($A3148-$A3147)*(2-E3148/E3147)</f>
        <v>33.870954631015302</v>
      </c>
      <c r="AP3148">
        <v>33.869999999999997</v>
      </c>
      <c r="AQ3148" s="10">
        <f t="shared" si="566"/>
        <v>2.818514955138518E-5</v>
      </c>
    </row>
    <row r="3149" spans="1:43" x14ac:dyDescent="0.25">
      <c r="A3149" s="1">
        <v>42632</v>
      </c>
      <c r="B3149">
        <v>15.53</v>
      </c>
      <c r="C3149">
        <v>17.78</v>
      </c>
      <c r="D3149">
        <v>249.26130000000001</v>
      </c>
      <c r="E3149">
        <v>221.62819999999999</v>
      </c>
      <c r="F3149">
        <v>23854.57447</v>
      </c>
      <c r="G3149">
        <v>21213.885667999999</v>
      </c>
      <c r="H3149">
        <f>(1/(1-91/360*VLOOKUP($A3149,Tbills!$B$4:$C$974,2,1)/100))^((1)/91)-1</f>
        <v>9.5875604573247841E-6</v>
      </c>
      <c r="I3149" s="2">
        <f t="shared" si="575"/>
        <v>149.58680129895836</v>
      </c>
      <c r="J3149">
        <f>VLOOKUP(A3149,'VXX-IV'!A$1:C$4500,3,0)</f>
        <v>149.61000000000001</v>
      </c>
      <c r="L3149">
        <f t="shared" si="570"/>
        <v>2221.509192996713</v>
      </c>
      <c r="M3149">
        <v>222.3</v>
      </c>
      <c r="O3149">
        <f t="shared" si="571"/>
        <v>735.62189859962882</v>
      </c>
      <c r="R3149">
        <f t="shared" si="572"/>
        <v>45.268744306184182</v>
      </c>
      <c r="U3149" s="2">
        <f t="shared" si="576"/>
        <v>39.492031857541384</v>
      </c>
      <c r="V3149">
        <f>VLOOKUP(A3149,'VXZ-IV'!A$1:C$4500,3,0)</f>
        <v>39.49</v>
      </c>
      <c r="W3149" s="10">
        <f t="shared" si="578"/>
        <v>5.1452457366041315E-5</v>
      </c>
      <c r="X3149">
        <f t="shared" si="573"/>
        <v>41.821928908394263</v>
      </c>
      <c r="Y3149">
        <v>41.83</v>
      </c>
      <c r="AA3149" s="10">
        <f t="shared" si="565"/>
        <v>-1.9294983518369779E-4</v>
      </c>
      <c r="AB3149">
        <f t="shared" si="574"/>
        <v>124.04596507399698</v>
      </c>
      <c r="AC3149">
        <f>VLOOKUP(A3149,'VIXY-IV'!A$1:E$2000,4,0)</f>
        <v>124.3596</v>
      </c>
      <c r="AD3149" s="10">
        <f t="shared" si="568"/>
        <v>-2.5220001190340291E-3</v>
      </c>
      <c r="AE3149">
        <f>ROW()</f>
        <v>3149</v>
      </c>
      <c r="AF3149">
        <f t="shared" si="569"/>
        <v>0.87345331833520801</v>
      </c>
      <c r="AG3149">
        <f>AG3148*(1-(AG$1+AG$5))^($A3149-$A3148)*(1+2*(E3149/E3148-1))</f>
        <v>411.23813788116053</v>
      </c>
      <c r="AH3149">
        <f>VLOOKUP(A3149,'UVXY-IV'!A$2:E$2000,4,0)</f>
        <v>2038.98</v>
      </c>
      <c r="AJ3149" s="10">
        <f t="shared" si="567"/>
        <v>-0.79831183342594803</v>
      </c>
      <c r="AK3149">
        <f t="shared" si="577"/>
        <v>33.702799133953803</v>
      </c>
      <c r="AO3149">
        <f>AO3148*(1-AO$1+H3148)^($A3149-$A3148)*(2-E3149/E3148)</f>
        <v>34.638639663441438</v>
      </c>
      <c r="AP3149">
        <v>34.64</v>
      </c>
      <c r="AQ3149" s="10">
        <f t="shared" si="566"/>
        <v>-3.9270685870729238E-5</v>
      </c>
    </row>
    <row r="3150" spans="1:43" x14ac:dyDescent="0.25">
      <c r="A3150" s="1">
        <v>42633</v>
      </c>
      <c r="B3150">
        <v>15.92</v>
      </c>
      <c r="C3150">
        <v>17.989999999999998</v>
      </c>
      <c r="D3150">
        <v>253.5849</v>
      </c>
      <c r="E3150">
        <v>225.47040000000001</v>
      </c>
      <c r="F3150">
        <v>24016.286444000001</v>
      </c>
      <c r="G3150">
        <v>21357.492822</v>
      </c>
      <c r="H3150">
        <f>(1/(1-91/360*VLOOKUP($A3150,Tbills!$B$4:$C$974,2,1)/100))^((1)/91)-1</f>
        <v>9.5875604573247841E-6</v>
      </c>
      <c r="I3150" s="2">
        <f t="shared" si="575"/>
        <v>152.17777131144246</v>
      </c>
      <c r="J3150">
        <f>VLOOKUP(A3150,'VXX-IV'!A$1:C$4500,3,0)</f>
        <v>152.19999999999999</v>
      </c>
      <c r="L3150">
        <f t="shared" si="570"/>
        <v>2298.4525637438724</v>
      </c>
      <c r="M3150">
        <v>230</v>
      </c>
      <c r="O3150">
        <f t="shared" si="571"/>
        <v>754.72584285363439</v>
      </c>
      <c r="R3150">
        <f t="shared" si="572"/>
        <v>44.874320707285882</v>
      </c>
      <c r="U3150" s="2">
        <f t="shared" si="576"/>
        <v>39.75878185974257</v>
      </c>
      <c r="V3150">
        <f>VLOOKUP(A3150,'VXZ-IV'!A$1:C$4500,3,0)</f>
        <v>39.76</v>
      </c>
      <c r="W3150" s="10">
        <f t="shared" si="578"/>
        <v>-3.0637330418192832E-5</v>
      </c>
      <c r="X3150">
        <f t="shared" si="573"/>
        <v>41.537677732457091</v>
      </c>
      <c r="Y3150">
        <v>41.54</v>
      </c>
      <c r="AA3150" s="10">
        <f t="shared" si="565"/>
        <v>-5.590437031555151E-5</v>
      </c>
      <c r="AB3150">
        <f t="shared" si="574"/>
        <v>126.19598048490236</v>
      </c>
      <c r="AC3150">
        <f>VLOOKUP(A3150,'VIXY-IV'!A$1:E$2000,4,0)</f>
        <v>126.5236</v>
      </c>
      <c r="AD3150" s="10">
        <f t="shared" si="568"/>
        <v>-2.5893945089898729E-3</v>
      </c>
      <c r="AE3150">
        <f>ROW()</f>
        <v>3150</v>
      </c>
      <c r="AF3150">
        <f t="shared" si="569"/>
        <v>0.88493607559755427</v>
      </c>
      <c r="AG3150">
        <f>AG3149*(1-(AG$1+AG$5))^($A3150-$A3149)*(1+2*(E3150/E3149-1))</f>
        <v>425.48244657290627</v>
      </c>
      <c r="AH3150">
        <f>VLOOKUP(A3150,'UVXY-IV'!A$2:E$2000,4,0)</f>
        <v>2109.7800000000002</v>
      </c>
      <c r="AJ3150" s="10">
        <f t="shared" si="567"/>
        <v>-0.79832852402956411</v>
      </c>
      <c r="AK3150">
        <f t="shared" si="577"/>
        <v>33.116976762322942</v>
      </c>
      <c r="AO3150">
        <f>AO3149*(1-AO$1+H3149)^($A3150-$A3149)*(2-E3150/E3149)</f>
        <v>34.037203238691035</v>
      </c>
      <c r="AP3150">
        <v>34.04</v>
      </c>
      <c r="AQ3150" s="10">
        <f t="shared" si="566"/>
        <v>-8.2161025527716092E-5</v>
      </c>
    </row>
    <row r="3151" spans="1:43" x14ac:dyDescent="0.25">
      <c r="A3151" s="1">
        <v>42634</v>
      </c>
      <c r="B3151">
        <v>13.3</v>
      </c>
      <c r="C3151">
        <v>16.66</v>
      </c>
      <c r="D3151">
        <v>233.9409</v>
      </c>
      <c r="E3151">
        <v>208.00210000000001</v>
      </c>
      <c r="F3151">
        <v>23497.677111000001</v>
      </c>
      <c r="G3151">
        <v>20896.092894000001</v>
      </c>
      <c r="H3151">
        <f>(1/(1-91/360*VLOOKUP($A3151,Tbills!$B$4:$C$974,2,1)/100))^((1)/91)-1</f>
        <v>9.5875604573247841E-6</v>
      </c>
      <c r="I3151" s="2">
        <f t="shared" si="575"/>
        <v>140.38586962808827</v>
      </c>
      <c r="J3151">
        <f>VLOOKUP(A3151,'VXX-IV'!A$1:C$4500,3,0)</f>
        <v>140.41</v>
      </c>
      <c r="L3151">
        <f t="shared" si="570"/>
        <v>1942.2385502986913</v>
      </c>
      <c r="M3151">
        <v>194.4</v>
      </c>
      <c r="O3151">
        <f t="shared" si="571"/>
        <v>666.99488487381529</v>
      </c>
      <c r="R3151">
        <f t="shared" si="572"/>
        <v>46.610530644420827</v>
      </c>
      <c r="U3151" s="2">
        <f t="shared" si="576"/>
        <v>38.899279477307111</v>
      </c>
      <c r="V3151">
        <f>VLOOKUP(A3151,'VXZ-IV'!A$1:C$4500,3,0)</f>
        <v>38.9</v>
      </c>
      <c r="W3151" s="10">
        <f t="shared" si="578"/>
        <v>-1.8522434264478527E-5</v>
      </c>
      <c r="X3151">
        <f t="shared" si="573"/>
        <v>42.433880766566588</v>
      </c>
      <c r="Y3151">
        <v>42.44</v>
      </c>
      <c r="AA3151" s="10">
        <f t="shared" si="565"/>
        <v>-1.4418551916606237E-4</v>
      </c>
      <c r="AB3151">
        <f t="shared" si="574"/>
        <v>116.41851910091286</v>
      </c>
      <c r="AC3151">
        <f>VLOOKUP(A3151,'VIXY-IV'!A$1:E$2000,4,0)</f>
        <v>116.7388</v>
      </c>
      <c r="AD3151" s="10">
        <f t="shared" si="568"/>
        <v>-2.7435685400838405E-3</v>
      </c>
      <c r="AE3151">
        <f>ROW()</f>
        <v>3151</v>
      </c>
      <c r="AF3151">
        <f t="shared" si="569"/>
        <v>0.79831932773109249</v>
      </c>
      <c r="AG3151">
        <f>AG3150*(1-(AG$1+AG$5))^($A3151-$A3150)*(1+2*(E3151/E3150-1))</f>
        <v>359.54189761383878</v>
      </c>
      <c r="AH3151">
        <f>VLOOKUP(A3151,'UVXY-IV'!A$2:E$2000,4,0)</f>
        <v>1783.13</v>
      </c>
      <c r="AJ3151" s="10">
        <f t="shared" si="567"/>
        <v>-0.79836473077462733</v>
      </c>
      <c r="AK3151">
        <f t="shared" si="577"/>
        <v>35.68104977650453</v>
      </c>
      <c r="AO3151">
        <f>AO3150*(1-AO$1+H3150)^($A3151-$A3150)*(2-E3151/E3150)</f>
        <v>36.673227827323188</v>
      </c>
      <c r="AP3151">
        <v>36.68</v>
      </c>
      <c r="AQ3151" s="10">
        <f t="shared" si="566"/>
        <v>-1.8462848082911876E-4</v>
      </c>
    </row>
    <row r="3152" spans="1:43" x14ac:dyDescent="0.25">
      <c r="A3152" s="1">
        <v>42635</v>
      </c>
      <c r="B3152">
        <v>12.02</v>
      </c>
      <c r="C3152">
        <v>15.94</v>
      </c>
      <c r="D3152">
        <v>223.18430000000001</v>
      </c>
      <c r="E3152">
        <v>198.43620000000001</v>
      </c>
      <c r="F3152">
        <v>23039.372235999999</v>
      </c>
      <c r="G3152">
        <v>20488.329658999999</v>
      </c>
      <c r="H3152">
        <f>(1/(1-91/360*VLOOKUP($A3152,Tbills!$B$4:$C$974,2,1)/100))^((1)/91)-1</f>
        <v>7.7805618148296674E-6</v>
      </c>
      <c r="I3152" s="2">
        <f t="shared" si="575"/>
        <v>133.92766317896357</v>
      </c>
      <c r="J3152">
        <f>VLOOKUP(A3152,'VXX-IV'!A$1:C$4500,3,0)</f>
        <v>133.94999999999999</v>
      </c>
      <c r="L3152">
        <f t="shared" si="570"/>
        <v>1763.5276232300923</v>
      </c>
      <c r="M3152">
        <v>176.5</v>
      </c>
      <c r="O3152">
        <f t="shared" si="571"/>
        <v>620.96187721721685</v>
      </c>
      <c r="R3152">
        <f t="shared" si="572"/>
        <v>47.680171232238742</v>
      </c>
      <c r="U3152" s="2">
        <f t="shared" si="576"/>
        <v>38.139647695522079</v>
      </c>
      <c r="V3152">
        <f>VLOOKUP(A3152,'VXZ-IV'!A$1:C$4500,3,0)</f>
        <v>38.14</v>
      </c>
      <c r="W3152" s="10">
        <f t="shared" si="578"/>
        <v>-9.2371389072143373E-6</v>
      </c>
      <c r="X3152">
        <f t="shared" si="573"/>
        <v>43.260665679877313</v>
      </c>
      <c r="Y3152">
        <v>43.26</v>
      </c>
      <c r="AA3152" s="10">
        <f t="shared" si="565"/>
        <v>1.5387884357620507E-5</v>
      </c>
      <c r="AB3152">
        <f t="shared" si="574"/>
        <v>111.06407826293277</v>
      </c>
      <c r="AC3152">
        <f>VLOOKUP(A3152,'VIXY-IV'!A$1:E$2000,4,0)</f>
        <v>111.3788</v>
      </c>
      <c r="AD3152" s="10">
        <f t="shared" si="568"/>
        <v>-2.8256879861089379E-3</v>
      </c>
      <c r="AE3152">
        <f>ROW()</f>
        <v>3152</v>
      </c>
      <c r="AF3152">
        <f t="shared" si="569"/>
        <v>0.75407779171894607</v>
      </c>
      <c r="AG3152">
        <f>AG3151*(1-(AG$1+AG$5))^($A3152-$A3151)*(1+2*(E3152/E3151-1))</f>
        <v>326.46063524948846</v>
      </c>
      <c r="AH3152">
        <f>VLOOKUP(A3152,'UVXY-IV'!A$2:E$2000,4,0)</f>
        <v>1619.18</v>
      </c>
      <c r="AJ3152" s="10">
        <f t="shared" si="567"/>
        <v>-0.79837903429545298</v>
      </c>
      <c r="AK3152">
        <f t="shared" si="577"/>
        <v>37.320262972567122</v>
      </c>
      <c r="AO3152">
        <f>AO3151*(1-AO$1+H3151)^($A3152-$A3151)*(2-E3152/E3151)</f>
        <v>38.358758010377862</v>
      </c>
      <c r="AP3152">
        <v>38.36</v>
      </c>
      <c r="AQ3152" s="10">
        <f t="shared" si="566"/>
        <v>-3.2377205999356562E-5</v>
      </c>
    </row>
    <row r="3153" spans="1:43" x14ac:dyDescent="0.25">
      <c r="A3153" s="1">
        <v>42636</v>
      </c>
      <c r="B3153">
        <v>12.29</v>
      </c>
      <c r="C3153">
        <v>16.05</v>
      </c>
      <c r="D3153">
        <v>226.7183</v>
      </c>
      <c r="E3153">
        <v>201.57679999999999</v>
      </c>
      <c r="F3153">
        <v>23133.158903</v>
      </c>
      <c r="G3153">
        <v>20571.572354</v>
      </c>
      <c r="H3153">
        <f>(1/(1-91/360*VLOOKUP($A3153,Tbills!$B$4:$C$974,2,1)/100))^((1)/91)-1</f>
        <v>7.7805618148296674E-6</v>
      </c>
      <c r="I3153" s="2">
        <f t="shared" si="575"/>
        <v>136.04501633872692</v>
      </c>
      <c r="J3153">
        <f>VLOOKUP(A3153,'VXX-IV'!A$1:C$4500,3,0)</f>
        <v>136.07</v>
      </c>
      <c r="L3153">
        <f t="shared" si="570"/>
        <v>1819.2813535676387</v>
      </c>
      <c r="M3153">
        <v>182.10000000000002</v>
      </c>
      <c r="O3153">
        <f t="shared" si="571"/>
        <v>635.68216685999471</v>
      </c>
      <c r="R3153">
        <f t="shared" si="572"/>
        <v>47.300721824160206</v>
      </c>
      <c r="U3153" s="2">
        <f t="shared" si="576"/>
        <v>38.29396948067992</v>
      </c>
      <c r="V3153">
        <f>VLOOKUP(A3153,'VXZ-IV'!A$1:C$4500,3,0)</f>
        <v>38.299999999999997</v>
      </c>
      <c r="W3153" s="10">
        <f t="shared" si="578"/>
        <v>-1.574548125347075E-4</v>
      </c>
      <c r="X3153">
        <f t="shared" si="573"/>
        <v>43.083642200422595</v>
      </c>
      <c r="Y3153">
        <v>43.09</v>
      </c>
      <c r="AA3153" s="10">
        <f t="shared" si="565"/>
        <v>-1.475469848551958E-4</v>
      </c>
      <c r="AB3153">
        <f t="shared" si="574"/>
        <v>112.8214365778814</v>
      </c>
      <c r="AC3153">
        <f>VLOOKUP(A3153,'VIXY-IV'!A$1:E$2000,4,0)</f>
        <v>113.1408</v>
      </c>
      <c r="AD3153" s="10">
        <f t="shared" si="568"/>
        <v>-2.822707830584581E-3</v>
      </c>
      <c r="AE3153">
        <f>ROW()</f>
        <v>3153</v>
      </c>
      <c r="AF3153">
        <f t="shared" si="569"/>
        <v>0.76573208722741426</v>
      </c>
      <c r="AG3153">
        <f>AG3152*(1-(AG$1+AG$5))^($A3153-$A3152)*(1+2*(E3153/E3152-1))</f>
        <v>336.78290703996021</v>
      </c>
      <c r="AH3153">
        <f>VLOOKUP(A3153,'UVXY-IV'!A$2:E$2000,4,0)</f>
        <v>1670.24</v>
      </c>
      <c r="AJ3153" s="10">
        <f t="shared" si="567"/>
        <v>-0.79836256643359027</v>
      </c>
      <c r="AK3153">
        <f t="shared" si="577"/>
        <v>36.727893830795701</v>
      </c>
      <c r="AO3153">
        <f>AO3152*(1-AO$1+H3152)^($A3153-$A3152)*(2-E3153/E3152)</f>
        <v>37.750560996594089</v>
      </c>
      <c r="AP3153">
        <v>37.75</v>
      </c>
      <c r="AQ3153" s="10">
        <f t="shared" si="566"/>
        <v>1.4860836929475596E-5</v>
      </c>
    </row>
    <row r="3154" spans="1:43" x14ac:dyDescent="0.25">
      <c r="A3154" s="1">
        <v>42639</v>
      </c>
      <c r="B3154">
        <v>14.5</v>
      </c>
      <c r="C3154">
        <v>17.28</v>
      </c>
      <c r="D3154">
        <v>235.90710000000001</v>
      </c>
      <c r="E3154">
        <v>209.74189999999999</v>
      </c>
      <c r="F3154">
        <v>23264.509900000001</v>
      </c>
      <c r="G3154">
        <v>20687.898380999999</v>
      </c>
      <c r="H3154">
        <f>(1/(1-91/360*VLOOKUP($A3154,Tbills!$B$4:$C$974,2,1)/100))^((1)/91)-1</f>
        <v>7.7805618148296674E-6</v>
      </c>
      <c r="I3154" s="2">
        <f t="shared" si="575"/>
        <v>141.54851035033991</v>
      </c>
      <c r="J3154">
        <f>VLOOKUP(A3154,'VXX-IV'!A$1:C$4500,3,0)</f>
        <v>141.57</v>
      </c>
      <c r="L3154">
        <f t="shared" si="570"/>
        <v>1966.4447199890058</v>
      </c>
      <c r="M3154">
        <v>196.8</v>
      </c>
      <c r="O3154">
        <f t="shared" si="571"/>
        <v>674.23755496417243</v>
      </c>
      <c r="R3154">
        <f t="shared" si="572"/>
        <v>46.336452216120094</v>
      </c>
      <c r="U3154" s="2">
        <f t="shared" si="576"/>
        <v>38.508587096671391</v>
      </c>
      <c r="V3154">
        <f>VLOOKUP(A3154,'VXZ-IV'!A$1:C$4500,3,0)</f>
        <v>38.51</v>
      </c>
      <c r="W3154" s="10">
        <f t="shared" si="578"/>
        <v>-3.6689258078648201E-5</v>
      </c>
      <c r="X3154">
        <f t="shared" si="573"/>
        <v>42.836263805793315</v>
      </c>
      <c r="Y3154">
        <v>42.84</v>
      </c>
      <c r="AA3154" s="10">
        <f t="shared" si="565"/>
        <v>-8.7212749922738197E-5</v>
      </c>
      <c r="AB3154">
        <f t="shared" si="574"/>
        <v>117.39007187803504</v>
      </c>
      <c r="AC3154">
        <f>VLOOKUP(A3154,'VIXY-IV'!A$1:E$2000,4,0)</f>
        <v>117.71680000000001</v>
      </c>
      <c r="AD3154" s="10">
        <f t="shared" si="568"/>
        <v>-2.7755436944001399E-3</v>
      </c>
      <c r="AE3154">
        <f>ROW()</f>
        <v>3154</v>
      </c>
      <c r="AF3154">
        <f t="shared" si="569"/>
        <v>0.83912037037037035</v>
      </c>
      <c r="AG3154">
        <f>AG3153*(1-(AG$1+AG$5))^($A3154-$A3153)*(1+2*(E3154/E3153-1))</f>
        <v>364.02966023163634</v>
      </c>
      <c r="AH3154">
        <f>VLOOKUP(A3154,'UVXY-IV'!A$2:E$2000,4,0)</f>
        <v>1805.41</v>
      </c>
      <c r="AJ3154" s="10">
        <f t="shared" si="567"/>
        <v>-0.79836731809858352</v>
      </c>
      <c r="AK3154">
        <f t="shared" si="577"/>
        <v>35.235264529653556</v>
      </c>
      <c r="AO3154">
        <f>AO3153*(1-AO$1+H3153)^($A3154-$A3153)*(2-E3154/E3153)</f>
        <v>36.218257600143133</v>
      </c>
      <c r="AP3154">
        <v>36.22</v>
      </c>
      <c r="AQ3154" s="10">
        <f t="shared" si="566"/>
        <v>-4.8106014822413279E-5</v>
      </c>
    </row>
    <row r="3155" spans="1:43" x14ac:dyDescent="0.25">
      <c r="A3155" s="1">
        <v>42640</v>
      </c>
      <c r="B3155">
        <v>13.1</v>
      </c>
      <c r="C3155">
        <v>16.45</v>
      </c>
      <c r="D3155">
        <v>225.89769999999999</v>
      </c>
      <c r="E3155">
        <v>200.84110000000001</v>
      </c>
      <c r="F3155">
        <v>22843.362011000001</v>
      </c>
      <c r="G3155">
        <v>20313.232871</v>
      </c>
      <c r="H3155">
        <f>(1/(1-91/360*VLOOKUP($A3155,Tbills!$B$4:$C$974,2,1)/100))^((1)/91)-1</f>
        <v>7.7805618148296674E-6</v>
      </c>
      <c r="I3155" s="2">
        <f t="shared" si="575"/>
        <v>135.53938499692865</v>
      </c>
      <c r="J3155">
        <f>VLOOKUP(A3155,'VXX-IV'!A$1:C$4500,3,0)</f>
        <v>135.56</v>
      </c>
      <c r="L3155">
        <f t="shared" si="570"/>
        <v>1799.4776619625657</v>
      </c>
      <c r="M3155">
        <v>180.10000000000002</v>
      </c>
      <c r="O3155">
        <f t="shared" si="571"/>
        <v>631.29743373061763</v>
      </c>
      <c r="R3155">
        <f t="shared" si="572"/>
        <v>47.317501241469628</v>
      </c>
      <c r="U3155" s="2">
        <f t="shared" si="576"/>
        <v>37.810559946552416</v>
      </c>
      <c r="V3155">
        <f>VLOOKUP(A3155,'VXZ-IV'!A$1:C$4500,3,0)</f>
        <v>37.81</v>
      </c>
      <c r="W3155" s="10">
        <f t="shared" si="578"/>
        <v>1.4809483004807333E-5</v>
      </c>
      <c r="X3155">
        <f t="shared" si="573"/>
        <v>43.610770703433516</v>
      </c>
      <c r="Y3155">
        <v>43.61</v>
      </c>
      <c r="AA3155" s="10">
        <f t="shared" si="565"/>
        <v>1.7672630899356889E-5</v>
      </c>
      <c r="AB3155">
        <f t="shared" si="574"/>
        <v>112.40797546191422</v>
      </c>
      <c r="AC3155">
        <f>VLOOKUP(A3155,'VIXY-IV'!A$1:E$2000,4,0)</f>
        <v>112.7216</v>
      </c>
      <c r="AD3155" s="10">
        <f t="shared" si="568"/>
        <v>-2.7822931726109168E-3</v>
      </c>
      <c r="AE3155">
        <f>ROW()</f>
        <v>3155</v>
      </c>
      <c r="AF3155">
        <f t="shared" si="569"/>
        <v>0.79635258358662619</v>
      </c>
      <c r="AG3155">
        <f>AG3154*(1-(AG$1+AG$5))^($A3155-$A3154)*(1+2*(E3155/E3154-1))</f>
        <v>333.12183976757836</v>
      </c>
      <c r="AH3155">
        <f>VLOOKUP(A3155,'UVXY-IV'!A$2:E$2000,4,0)</f>
        <v>1652.16</v>
      </c>
      <c r="AJ3155" s="10">
        <f t="shared" si="567"/>
        <v>-0.79837192537794266</v>
      </c>
      <c r="AK3155">
        <f t="shared" si="577"/>
        <v>36.728829855372481</v>
      </c>
      <c r="AO3155">
        <f>AO3154*(1-AO$1+H3154)^($A3155-$A3154)*(2-E3155/E3154)</f>
        <v>37.754146190614605</v>
      </c>
      <c r="AP3155">
        <v>37.76</v>
      </c>
      <c r="AQ3155" s="10">
        <f t="shared" si="566"/>
        <v>-1.550267316047238E-4</v>
      </c>
    </row>
    <row r="3156" spans="1:43" x14ac:dyDescent="0.25">
      <c r="A3156" s="1">
        <v>42641</v>
      </c>
      <c r="B3156">
        <v>12.39</v>
      </c>
      <c r="C3156">
        <v>16.010000000000002</v>
      </c>
      <c r="D3156">
        <v>222.16120000000001</v>
      </c>
      <c r="E3156">
        <v>197.51750000000001</v>
      </c>
      <c r="F3156">
        <v>22702.102460999999</v>
      </c>
      <c r="G3156">
        <v>20187.461170999999</v>
      </c>
      <c r="H3156">
        <f>(1/(1-91/360*VLOOKUP($A3156,Tbills!$B$4:$C$974,2,1)/100))^((1)/91)-1</f>
        <v>7.7805618148296674E-6</v>
      </c>
      <c r="I3156" s="2">
        <f t="shared" si="575"/>
        <v>133.29422207623074</v>
      </c>
      <c r="J3156">
        <f>VLOOKUP(A3156,'VXX-IV'!A$1:C$4500,3,0)</f>
        <v>133.31</v>
      </c>
      <c r="L3156">
        <f t="shared" si="570"/>
        <v>1739.8555728498793</v>
      </c>
      <c r="M3156">
        <v>174.1</v>
      </c>
      <c r="O3156">
        <f t="shared" si="571"/>
        <v>615.60623888746522</v>
      </c>
      <c r="R3156">
        <f t="shared" si="572"/>
        <v>47.706859135685995</v>
      </c>
      <c r="U3156" s="2">
        <f t="shared" si="576"/>
        <v>37.575829479863685</v>
      </c>
      <c r="V3156">
        <f>VLOOKUP(A3156,'VXZ-IV'!A$1:C$4500,3,0)</f>
        <v>37.58</v>
      </c>
      <c r="W3156" s="10">
        <f t="shared" si="578"/>
        <v>-1.1097711911423058E-4</v>
      </c>
      <c r="X3156">
        <f t="shared" si="573"/>
        <v>43.879510197273589</v>
      </c>
      <c r="Y3156">
        <v>43.88</v>
      </c>
      <c r="AA3156" s="10">
        <f t="shared" si="565"/>
        <v>-1.1162322844371353E-5</v>
      </c>
      <c r="AB3156">
        <f t="shared" si="574"/>
        <v>110.54738623511086</v>
      </c>
      <c r="AC3156">
        <f>VLOOKUP(A3156,'VIXY-IV'!A$1:E$2000,4,0)</f>
        <v>110.8648</v>
      </c>
      <c r="AD3156" s="10">
        <f t="shared" si="568"/>
        <v>-2.8630707392169885E-3</v>
      </c>
      <c r="AE3156">
        <f>ROW()</f>
        <v>3156</v>
      </c>
      <c r="AF3156">
        <f t="shared" si="569"/>
        <v>0.77389131792629606</v>
      </c>
      <c r="AG3156">
        <f>AG3155*(1-(AG$1+AG$5))^($A3156-$A3155)*(1+2*(E3156/E3155-1))</f>
        <v>322.08571486380282</v>
      </c>
      <c r="AH3156">
        <f>VLOOKUP(A3156,'UVXY-IV'!A$2:E$2000,4,0)</f>
        <v>1597.62</v>
      </c>
      <c r="AJ3156" s="10">
        <f t="shared" si="567"/>
        <v>-0.79839654306793673</v>
      </c>
      <c r="AK3156">
        <f t="shared" si="577"/>
        <v>37.334894465479074</v>
      </c>
      <c r="AO3156">
        <f>AO3155*(1-AO$1+H3155)^($A3156-$A3155)*(2-E3156/E3155)</f>
        <v>38.377796233217886</v>
      </c>
      <c r="AP3156">
        <v>38.380000000000003</v>
      </c>
      <c r="AQ3156" s="10">
        <f t="shared" si="566"/>
        <v>-5.7419666027014316E-5</v>
      </c>
    </row>
    <row r="3157" spans="1:43" x14ac:dyDescent="0.25">
      <c r="A3157" s="1">
        <v>42642</v>
      </c>
      <c r="B3157">
        <v>14.02</v>
      </c>
      <c r="C3157">
        <v>16.87</v>
      </c>
      <c r="D3157">
        <v>230.38319999999999</v>
      </c>
      <c r="E3157">
        <v>204.82599999999999</v>
      </c>
      <c r="F3157">
        <v>22872.785258</v>
      </c>
      <c r="G3157">
        <v>20339.080895999999</v>
      </c>
      <c r="H3157">
        <f>(1/(1-91/360*VLOOKUP($A3157,Tbills!$B$4:$C$974,2,1)/100))^((1)/91)-1</f>
        <v>5.8348991682777296E-6</v>
      </c>
      <c r="I3157" s="2">
        <f t="shared" si="575"/>
        <v>138.2239591555506</v>
      </c>
      <c r="J3157">
        <f>VLOOKUP(A3157,'VXX-IV'!A$1:C$4500,3,0)</f>
        <v>138.24</v>
      </c>
      <c r="L3157">
        <f t="shared" si="570"/>
        <v>1868.5375270110535</v>
      </c>
      <c r="M3157">
        <v>187</v>
      </c>
      <c r="O3157">
        <f t="shared" si="571"/>
        <v>649.75213661525663</v>
      </c>
      <c r="R3157">
        <f t="shared" si="572"/>
        <v>46.822122959400858</v>
      </c>
      <c r="U3157" s="2">
        <f t="shared" si="576"/>
        <v>37.857415332792328</v>
      </c>
      <c r="V3157">
        <f>VLOOKUP(A3157,'VXZ-IV'!A$1:C$4500,3,0)</f>
        <v>37.86</v>
      </c>
      <c r="W3157" s="10">
        <f t="shared" si="578"/>
        <v>-6.826907574408736E-5</v>
      </c>
      <c r="X3157">
        <f t="shared" si="573"/>
        <v>43.548592586087189</v>
      </c>
      <c r="Y3157">
        <v>43.55</v>
      </c>
      <c r="AA3157" s="10">
        <f t="shared" si="565"/>
        <v>-3.2317196620224031E-5</v>
      </c>
      <c r="AB3157">
        <f t="shared" si="574"/>
        <v>114.6374049595584</v>
      </c>
      <c r="AC3157">
        <f>VLOOKUP(A3157,'VIXY-IV'!A$1:E$2000,4,0)</f>
        <v>114.97239999999999</v>
      </c>
      <c r="AD3157" s="10">
        <f t="shared" si="568"/>
        <v>-2.9136996395795478E-3</v>
      </c>
      <c r="AE3157">
        <f>ROW()</f>
        <v>3157</v>
      </c>
      <c r="AF3157">
        <f t="shared" si="569"/>
        <v>0.8310610551274451</v>
      </c>
      <c r="AG3157">
        <f>AG3156*(1-(AG$1+AG$5))^($A3157-$A3156)*(1+2*(E3157/E3156-1))</f>
        <v>345.90955031472572</v>
      </c>
      <c r="AH3157">
        <f>VLOOKUP(A3157,'UVXY-IV'!A$2:E$2000,4,0)</f>
        <v>1715.91</v>
      </c>
      <c r="AJ3157" s="10">
        <f t="shared" si="567"/>
        <v>-0.79841043509582343</v>
      </c>
      <c r="AK3157">
        <f t="shared" si="577"/>
        <v>35.951762196833528</v>
      </c>
      <c r="AO3157">
        <f>AO3156*(1-AO$1+H3156)^($A3157-$A3156)*(2-E3157/E3156)</f>
        <v>36.956669903178238</v>
      </c>
      <c r="AP3157">
        <v>36.96</v>
      </c>
      <c r="AQ3157" s="10">
        <f t="shared" si="566"/>
        <v>-9.0100022233863264E-5</v>
      </c>
    </row>
    <row r="3158" spans="1:43" x14ac:dyDescent="0.25">
      <c r="A3158" s="1">
        <v>42643</v>
      </c>
      <c r="B3158">
        <v>13.29</v>
      </c>
      <c r="C3158">
        <v>16.37</v>
      </c>
      <c r="D3158">
        <v>228.63650000000001</v>
      </c>
      <c r="E3158">
        <v>203.27189999999999</v>
      </c>
      <c r="F3158">
        <v>22762.013164</v>
      </c>
      <c r="G3158">
        <v>20240.460767</v>
      </c>
      <c r="H3158">
        <f>(1/(1-91/360*VLOOKUP($A3158,Tbills!$B$4:$C$974,2,1)/100))^((1)/91)-1</f>
        <v>5.8348991682777296E-6</v>
      </c>
      <c r="I3158" s="2">
        <f t="shared" si="575"/>
        <v>137.17263950991008</v>
      </c>
      <c r="J3158">
        <f>VLOOKUP(A3158,'VXX-IV'!A$1:C$4500,3,0)</f>
        <v>137.19999999999999</v>
      </c>
      <c r="L3158">
        <f t="shared" si="570"/>
        <v>1840.1103361590349</v>
      </c>
      <c r="M3158">
        <v>184.20000000000002</v>
      </c>
      <c r="O3158">
        <f t="shared" si="571"/>
        <v>642.33558075180986</v>
      </c>
      <c r="R3158">
        <f t="shared" si="572"/>
        <v>46.997627767550007</v>
      </c>
      <c r="U3158" s="2">
        <f t="shared" si="576"/>
        <v>37.673154574635767</v>
      </c>
      <c r="V3158">
        <f>VLOOKUP(A3158,'VXZ-IV'!A$1:C$4500,3,0)</f>
        <v>37.68</v>
      </c>
      <c r="W3158" s="10">
        <f t="shared" si="578"/>
        <v>-1.8167264767077196E-4</v>
      </c>
      <c r="X3158">
        <f t="shared" si="573"/>
        <v>43.758387810408223</v>
      </c>
      <c r="Y3158">
        <v>43.76</v>
      </c>
      <c r="AA3158" s="10">
        <f t="shared" si="565"/>
        <v>-3.6841626868677757E-5</v>
      </c>
      <c r="AB3158">
        <f t="shared" si="574"/>
        <v>113.76717474134475</v>
      </c>
      <c r="AC3158">
        <f>VLOOKUP(A3158,'VIXY-IV'!A$1:E$2000,4,0)</f>
        <v>114.1168</v>
      </c>
      <c r="AD3158" s="10">
        <f t="shared" si="568"/>
        <v>-3.0637492346021755E-3</v>
      </c>
      <c r="AE3158">
        <f>ROW()</f>
        <v>3158</v>
      </c>
      <c r="AF3158">
        <f t="shared" si="569"/>
        <v>0.81185094685400117</v>
      </c>
      <c r="AG3158">
        <f>AG3157*(1-(AG$1+AG$5))^($A3158-$A3157)*(1+2*(E3158/E3157-1))</f>
        <v>340.64895144676416</v>
      </c>
      <c r="AH3158">
        <f>VLOOKUP(A3158,'UVXY-IV'!A$2:E$2000,4,0)</f>
        <v>1690.06</v>
      </c>
      <c r="AJ3158" s="10">
        <f t="shared" si="567"/>
        <v>-0.79843972909437289</v>
      </c>
      <c r="AK3158">
        <f t="shared" si="577"/>
        <v>36.22285598983138</v>
      </c>
      <c r="AO3158">
        <f>AO3157*(1-AO$1+H3157)^($A3158-$A3157)*(2-E3158/E3157)</f>
        <v>37.235915532031242</v>
      </c>
      <c r="AP3158">
        <v>37.24</v>
      </c>
      <c r="AQ3158" s="10">
        <f t="shared" si="566"/>
        <v>-1.0967959099783542E-4</v>
      </c>
    </row>
    <row r="3159" spans="1:43" x14ac:dyDescent="0.25">
      <c r="A3159" s="1">
        <v>42646</v>
      </c>
      <c r="B3159">
        <v>13.57</v>
      </c>
      <c r="C3159">
        <v>16.399999999999999</v>
      </c>
      <c r="D3159">
        <v>225.12190000000001</v>
      </c>
      <c r="E3159">
        <v>200.1437</v>
      </c>
      <c r="F3159">
        <v>22586.375878999999</v>
      </c>
      <c r="G3159">
        <v>20083.926094999999</v>
      </c>
      <c r="H3159">
        <f>(1/(1-91/360*VLOOKUP($A3159,Tbills!$B$4:$C$974,2,1)/100))^((1)/91)-1</f>
        <v>5.8348991682777296E-6</v>
      </c>
      <c r="I3159" s="2">
        <f t="shared" si="575"/>
        <v>135.05414207735194</v>
      </c>
      <c r="J3159">
        <f>VLOOKUP(A3159,'VXX-IV'!A$1:C$4500,3,0)</f>
        <v>135.07</v>
      </c>
      <c r="L3159">
        <f t="shared" si="570"/>
        <v>1783.2638969747143</v>
      </c>
      <c r="M3159">
        <v>178.5</v>
      </c>
      <c r="O3159">
        <f t="shared" si="571"/>
        <v>627.44456004849326</v>
      </c>
      <c r="R3159">
        <f t="shared" si="572"/>
        <v>47.352834244465832</v>
      </c>
      <c r="U3159" s="2">
        <f t="shared" si="576"/>
        <v>37.379724773808327</v>
      </c>
      <c r="V3159">
        <f>VLOOKUP(A3159,'VXZ-IV'!A$1:C$4500,3,0)</f>
        <v>37.380000000000003</v>
      </c>
      <c r="W3159" s="10">
        <f t="shared" si="578"/>
        <v>-7.3629264760732838E-6</v>
      </c>
      <c r="X3159">
        <f t="shared" si="573"/>
        <v>44.092683357125381</v>
      </c>
      <c r="Y3159">
        <v>44.1</v>
      </c>
      <c r="AA3159" s="10">
        <f t="shared" si="565"/>
        <v>-1.659102692658232E-4</v>
      </c>
      <c r="AB3159">
        <f t="shared" si="574"/>
        <v>112.01511848172818</v>
      </c>
      <c r="AC3159">
        <f>VLOOKUP(A3159,'VIXY-IV'!A$1:E$2000,4,0)</f>
        <v>112.3592</v>
      </c>
      <c r="AD3159" s="10">
        <f t="shared" si="568"/>
        <v>-3.0623350671046268E-3</v>
      </c>
      <c r="AE3159">
        <f>ROW()</f>
        <v>3159</v>
      </c>
      <c r="AF3159">
        <f t="shared" si="569"/>
        <v>0.82743902439024397</v>
      </c>
      <c r="AG3159">
        <f>AG3158*(1-(AG$1+AG$5))^($A3159-$A3158)*(1+2*(E3159/E3158-1))</f>
        <v>330.13091756125687</v>
      </c>
      <c r="AH3159">
        <f>VLOOKUP(A3159,'UVXY-IV'!A$2:E$2000,4,0)</f>
        <v>1638.07</v>
      </c>
      <c r="AJ3159" s="10">
        <f t="shared" si="567"/>
        <v>-0.79846348595526639</v>
      </c>
      <c r="AK3159">
        <f t="shared" si="577"/>
        <v>36.775159278858204</v>
      </c>
      <c r="AO3159">
        <f>AO3158*(1-AO$1+H3158)^($A3159-$A3158)*(2-E3159/E3158)</f>
        <v>37.805414667651277</v>
      </c>
      <c r="AP3159">
        <v>37.81</v>
      </c>
      <c r="AQ3159" s="10">
        <f t="shared" si="566"/>
        <v>-1.2127300578479439E-4</v>
      </c>
    </row>
    <row r="3160" spans="1:43" x14ac:dyDescent="0.25">
      <c r="A3160" s="1">
        <v>42647</v>
      </c>
      <c r="B3160">
        <v>13.63</v>
      </c>
      <c r="C3160">
        <v>16.47</v>
      </c>
      <c r="D3160">
        <v>223.0206</v>
      </c>
      <c r="E3160">
        <v>198.27440000000001</v>
      </c>
      <c r="F3160">
        <v>22305.492911000001</v>
      </c>
      <c r="G3160">
        <v>19834.046272</v>
      </c>
      <c r="H3160">
        <f>(1/(1-91/360*VLOOKUP($A3160,Tbills!$B$4:$C$974,2,1)/100))^((1)/91)-1</f>
        <v>5.8348991682777296E-6</v>
      </c>
      <c r="I3160" s="2">
        <f t="shared" si="575"/>
        <v>133.79027704197463</v>
      </c>
      <c r="J3160">
        <f>VLOOKUP(A3160,'VXX-IV'!A$1:C$4500,3,0)</f>
        <v>133.81</v>
      </c>
      <c r="L3160">
        <f t="shared" si="570"/>
        <v>1749.8843819517992</v>
      </c>
      <c r="M3160">
        <v>175.10000000000002</v>
      </c>
      <c r="O3160">
        <f t="shared" si="571"/>
        <v>618.63341220724158</v>
      </c>
      <c r="R3160">
        <f t="shared" si="572"/>
        <v>47.571816389231444</v>
      </c>
      <c r="U3160" s="2">
        <f t="shared" si="576"/>
        <v>36.913972390436903</v>
      </c>
      <c r="V3160">
        <f>VLOOKUP(A3160,'VXZ-IV'!A$1:C$4500,3,0)</f>
        <v>36.92</v>
      </c>
      <c r="W3160" s="10">
        <f t="shared" si="578"/>
        <v>-1.632613641142644E-4</v>
      </c>
      <c r="X3160">
        <f t="shared" si="573"/>
        <v>44.639884257181734</v>
      </c>
      <c r="Y3160">
        <v>44.64</v>
      </c>
      <c r="AA3160" s="10">
        <f t="shared" si="565"/>
        <v>-2.5928050686463422E-6</v>
      </c>
      <c r="AB3160">
        <f t="shared" si="574"/>
        <v>110.96850283621686</v>
      </c>
      <c r="AC3160">
        <f>VLOOKUP(A3160,'VIXY-IV'!A$1:E$2000,4,0)</f>
        <v>111.31440000000001</v>
      </c>
      <c r="AD3160" s="10">
        <f t="shared" si="568"/>
        <v>-3.1073891947775989E-3</v>
      </c>
      <c r="AE3160">
        <f>ROW()</f>
        <v>3160</v>
      </c>
      <c r="AF3160">
        <f t="shared" si="569"/>
        <v>0.82756527018822112</v>
      </c>
      <c r="AG3160">
        <f>AG3159*(1-(AG$1+AG$5))^($A3160-$A3159)*(1+2*(E3160/E3159-1))</f>
        <v>323.95329394775081</v>
      </c>
      <c r="AH3160">
        <f>VLOOKUP(A3160,'UVXY-IV'!A$2:E$2000,4,0)</f>
        <v>1607.51</v>
      </c>
      <c r="AJ3160" s="10">
        <f t="shared" si="567"/>
        <v>-0.79847509878772094</v>
      </c>
      <c r="AK3160">
        <f t="shared" si="577"/>
        <v>37.116902707277696</v>
      </c>
      <c r="AO3160">
        <f>AO3159*(1-AO$1+H3159)^($A3160-$A3159)*(2-E3160/E3159)</f>
        <v>38.157320586295484</v>
      </c>
      <c r="AP3160">
        <v>38.159999999999997</v>
      </c>
      <c r="AQ3160" s="10">
        <f t="shared" si="566"/>
        <v>-7.0215243828997131E-5</v>
      </c>
    </row>
    <row r="3161" spans="1:43" x14ac:dyDescent="0.25">
      <c r="A3161" s="1">
        <v>42648</v>
      </c>
      <c r="B3161">
        <v>12.99</v>
      </c>
      <c r="C3161">
        <v>16.22</v>
      </c>
      <c r="D3161">
        <v>221.97489999999999</v>
      </c>
      <c r="E3161">
        <v>197.34350000000001</v>
      </c>
      <c r="F3161">
        <v>22483.198855999999</v>
      </c>
      <c r="G3161">
        <v>19991.946684999999</v>
      </c>
      <c r="H3161">
        <f>(1/(1-91/360*VLOOKUP($A3161,Tbills!$B$4:$C$974,2,1)/100))^((1)/91)-1</f>
        <v>5.8348991682777296E-6</v>
      </c>
      <c r="I3161" s="2">
        <f t="shared" si="575"/>
        <v>133.15971359739021</v>
      </c>
      <c r="J3161">
        <f>VLOOKUP(A3161,'VXX-IV'!A$1:C$4500,3,0)</f>
        <v>133.18</v>
      </c>
      <c r="L3161">
        <f t="shared" si="570"/>
        <v>1733.3846906914932</v>
      </c>
      <c r="M3161">
        <v>173.5</v>
      </c>
      <c r="O3161">
        <f t="shared" si="571"/>
        <v>614.25597820040082</v>
      </c>
      <c r="R3161">
        <f t="shared" si="572"/>
        <v>47.681335876093158</v>
      </c>
      <c r="U3161" s="2">
        <f t="shared" si="576"/>
        <v>37.207155570845487</v>
      </c>
      <c r="V3161">
        <f>VLOOKUP(A3161,'VXZ-IV'!A$1:C$4500,3,0)</f>
        <v>37.21</v>
      </c>
      <c r="W3161" s="10">
        <f t="shared" si="578"/>
        <v>-7.6442600228765478E-5</v>
      </c>
      <c r="X3161">
        <f t="shared" si="573"/>
        <v>44.283123079292402</v>
      </c>
      <c r="Y3161">
        <v>44.29</v>
      </c>
      <c r="AA3161" s="10">
        <f t="shared" si="565"/>
        <v>-1.5527028014439281E-4</v>
      </c>
      <c r="AB3161">
        <f t="shared" si="574"/>
        <v>110.44708869906961</v>
      </c>
      <c r="AC3161">
        <f>VLOOKUP(A3161,'VIXY-IV'!A$1:E$2000,4,0)</f>
        <v>110.7968</v>
      </c>
      <c r="AD3161" s="10">
        <f t="shared" si="568"/>
        <v>-3.1563303356270112E-3</v>
      </c>
      <c r="AE3161">
        <f>ROW()</f>
        <v>3161</v>
      </c>
      <c r="AF3161">
        <f t="shared" si="569"/>
        <v>0.80086313193588166</v>
      </c>
      <c r="AG3161">
        <f>AG3160*(1-(AG$1+AG$5))^($A3161-$A3160)*(1+2*(E3161/E3160-1))</f>
        <v>320.90055271512466</v>
      </c>
      <c r="AH3161">
        <f>VLOOKUP(A3161,'UVXY-IV'!A$2:E$2000,4,0)</f>
        <v>1592.5</v>
      </c>
      <c r="AJ3161" s="10">
        <f t="shared" si="567"/>
        <v>-0.79849258856193117</v>
      </c>
      <c r="AK3161">
        <f t="shared" si="577"/>
        <v>37.289430033361725</v>
      </c>
      <c r="AO3161">
        <f>AO3160*(1-AO$1+H3160)^($A3161-$A3160)*(2-E3161/E3160)</f>
        <v>38.33527529728714</v>
      </c>
      <c r="AP3161">
        <v>38.340000000000003</v>
      </c>
      <c r="AQ3161" s="10">
        <f t="shared" si="566"/>
        <v>-1.2323168265160334E-4</v>
      </c>
    </row>
    <row r="3162" spans="1:43" x14ac:dyDescent="0.25">
      <c r="A3162" s="1">
        <v>42649</v>
      </c>
      <c r="B3162">
        <v>12.84</v>
      </c>
      <c r="C3162">
        <v>16.07</v>
      </c>
      <c r="D3162">
        <v>219.8922</v>
      </c>
      <c r="E3162">
        <v>195.49080000000001</v>
      </c>
      <c r="F3162">
        <v>22413.371803000002</v>
      </c>
      <c r="G3162">
        <v>19929.740172000002</v>
      </c>
      <c r="H3162">
        <f>(1/(1-91/360*VLOOKUP($A3162,Tbills!$B$4:$C$974,2,1)/100))^((1)/91)-1</f>
        <v>7.7805618148296674E-6</v>
      </c>
      <c r="I3162" s="2">
        <f t="shared" si="575"/>
        <v>131.90711384277253</v>
      </c>
      <c r="J3162">
        <f>VLOOKUP(A3162,'VXX-IV'!A$1:C$4500,3,0)</f>
        <v>131.93</v>
      </c>
      <c r="L3162">
        <f t="shared" si="570"/>
        <v>1700.774316998049</v>
      </c>
      <c r="M3162">
        <v>170.2</v>
      </c>
      <c r="O3162">
        <f t="shared" si="571"/>
        <v>605.58543430312409</v>
      </c>
      <c r="R3162">
        <f t="shared" si="572"/>
        <v>47.902991229444204</v>
      </c>
      <c r="U3162" s="2">
        <f t="shared" si="576"/>
        <v>37.090695256864826</v>
      </c>
      <c r="V3162">
        <f>VLOOKUP(A3162,'VXZ-IV'!A$1:C$4500,3,0)</f>
        <v>37.090000000000003</v>
      </c>
      <c r="W3162" s="10">
        <f t="shared" si="578"/>
        <v>1.87451298145902E-5</v>
      </c>
      <c r="X3162">
        <f t="shared" si="573"/>
        <v>44.419616150719285</v>
      </c>
      <c r="Y3162">
        <v>44.42</v>
      </c>
      <c r="AA3162" s="10">
        <f t="shared" si="565"/>
        <v>-8.64136156497608E-6</v>
      </c>
      <c r="AB3162">
        <f t="shared" si="574"/>
        <v>109.40977731734272</v>
      </c>
      <c r="AC3162">
        <f>VLOOKUP(A3162,'VIXY-IV'!A$1:E$2000,4,0)</f>
        <v>109.7604</v>
      </c>
      <c r="AD3162" s="10">
        <f t="shared" si="568"/>
        <v>-3.1944369978360587E-3</v>
      </c>
      <c r="AE3162">
        <f>ROW()</f>
        <v>3162</v>
      </c>
      <c r="AF3162">
        <f t="shared" si="569"/>
        <v>0.79900435594275043</v>
      </c>
      <c r="AG3162">
        <f>AG3161*(1-(AG$1+AG$5))^($A3162-$A3161)*(1+2*(E3162/E3161-1))</f>
        <v>314.86458551666072</v>
      </c>
      <c r="AH3162">
        <f>VLOOKUP(A3162,'UVXY-IV'!A$2:E$2000,4,0)</f>
        <v>1562.64</v>
      </c>
      <c r="AJ3162" s="10">
        <f t="shared" si="567"/>
        <v>-0.79850471924649269</v>
      </c>
      <c r="AK3162">
        <f t="shared" si="577"/>
        <v>37.63775754068817</v>
      </c>
      <c r="AO3162">
        <f>AO3161*(1-AO$1+H3161)^($A3162-$A3161)*(2-E3162/E3161)</f>
        <v>38.693969071966521</v>
      </c>
      <c r="AP3162">
        <v>38.700000000000003</v>
      </c>
      <c r="AQ3162" s="10">
        <f t="shared" si="566"/>
        <v>-1.5583793368167953E-4</v>
      </c>
    </row>
    <row r="3163" spans="1:43" x14ac:dyDescent="0.25">
      <c r="A3163" s="1">
        <v>42650</v>
      </c>
      <c r="B3163">
        <v>13.48</v>
      </c>
      <c r="C3163">
        <v>16.440000000000001</v>
      </c>
      <c r="D3163">
        <v>223.48849999999999</v>
      </c>
      <c r="E3163">
        <v>198.6865</v>
      </c>
      <c r="F3163">
        <v>22523.772661999999</v>
      </c>
      <c r="G3163">
        <v>20027.752418</v>
      </c>
      <c r="H3163">
        <f>(1/(1-91/360*VLOOKUP($A3163,Tbills!$B$4:$C$974,2,1)/100))^((1)/91)-1</f>
        <v>7.7805618148296674E-6</v>
      </c>
      <c r="I3163" s="2">
        <f t="shared" si="575"/>
        <v>134.06116356745335</v>
      </c>
      <c r="J3163">
        <f>VLOOKUP(A3163,'VXX-IV'!A$1:C$4500,3,0)</f>
        <v>134.08000000000001</v>
      </c>
      <c r="L3163">
        <f t="shared" si="570"/>
        <v>1756.313907082927</v>
      </c>
      <c r="M3163">
        <v>175.79999999999998</v>
      </c>
      <c r="O3163">
        <f t="shared" si="571"/>
        <v>620.41383940375431</v>
      </c>
      <c r="R3163">
        <f t="shared" si="572"/>
        <v>47.509306895487775</v>
      </c>
      <c r="U3163" s="2">
        <f t="shared" si="576"/>
        <v>37.272482900410147</v>
      </c>
      <c r="V3163">
        <f>VLOOKUP(A3163,'VXZ-IV'!A$1:C$4500,3,0)</f>
        <v>37.270000000000003</v>
      </c>
      <c r="W3163" s="10">
        <f t="shared" si="578"/>
        <v>6.6619275828960767E-5</v>
      </c>
      <c r="X3163">
        <f t="shared" si="573"/>
        <v>44.199874490178871</v>
      </c>
      <c r="Y3163">
        <v>44.2</v>
      </c>
      <c r="AA3163" s="10">
        <f t="shared" si="565"/>
        <v>-2.8395887133880748E-6</v>
      </c>
      <c r="AB3163">
        <f t="shared" si="574"/>
        <v>111.19788670520823</v>
      </c>
      <c r="AC3163">
        <f>VLOOKUP(A3163,'VIXY-IV'!A$1:E$2000,4,0)</f>
        <v>111.5592</v>
      </c>
      <c r="AD3163" s="10">
        <f t="shared" si="568"/>
        <v>-3.238758388297569E-3</v>
      </c>
      <c r="AE3163">
        <f>ROW()</f>
        <v>3163</v>
      </c>
      <c r="AF3163">
        <f t="shared" si="569"/>
        <v>0.81995133819951338</v>
      </c>
      <c r="AG3163">
        <f>AG3162*(1-(AG$1+AG$5))^($A3163-$A3162)*(1+2*(E3163/E3162-1))</f>
        <v>325.14784917784658</v>
      </c>
      <c r="AH3163">
        <f>VLOOKUP(A3163,'UVXY-IV'!A$2:E$2000,4,0)</f>
        <v>1613.76</v>
      </c>
      <c r="AJ3163" s="10">
        <f t="shared" si="567"/>
        <v>-0.79851536214936136</v>
      </c>
      <c r="AK3163">
        <f t="shared" si="577"/>
        <v>37.020766493342741</v>
      </c>
      <c r="AO3163">
        <f>AO3162*(1-AO$1+H3162)^($A3163-$A3162)*(2-E3163/E3162)</f>
        <v>38.060324793256704</v>
      </c>
      <c r="AP3163">
        <v>38.06</v>
      </c>
      <c r="AQ3163" s="10">
        <f t="shared" si="566"/>
        <v>8.5337166764176686E-6</v>
      </c>
    </row>
    <row r="3164" spans="1:43" x14ac:dyDescent="0.25">
      <c r="A3164" s="1">
        <v>42653</v>
      </c>
      <c r="B3164">
        <v>13.38</v>
      </c>
      <c r="C3164">
        <v>15.95</v>
      </c>
      <c r="D3164">
        <v>216.78290000000001</v>
      </c>
      <c r="E3164">
        <v>192.72040000000001</v>
      </c>
      <c r="F3164">
        <v>22212.662945</v>
      </c>
      <c r="G3164">
        <v>19750.651506999999</v>
      </c>
      <c r="H3164">
        <f>(1/(1-91/360*VLOOKUP($A3164,Tbills!$B$4:$C$974,2,1)/100))^((1)/91)-1</f>
        <v>7.7805618148296674E-6</v>
      </c>
      <c r="I3164" s="2">
        <f t="shared" si="575"/>
        <v>130.02924960292188</v>
      </c>
      <c r="J3164">
        <f>VLOOKUP(A3164,'VXX-IV'!A$1:C$4500,3,0)</f>
        <v>130.05000000000001</v>
      </c>
      <c r="L3164">
        <f t="shared" si="570"/>
        <v>1650.6524079365304</v>
      </c>
      <c r="M3164">
        <v>165.2</v>
      </c>
      <c r="O3164">
        <f t="shared" si="571"/>
        <v>592.40953774695652</v>
      </c>
      <c r="R3164">
        <f t="shared" si="572"/>
        <v>48.216065186019499</v>
      </c>
      <c r="U3164" s="2">
        <f t="shared" si="576"/>
        <v>36.754967770918157</v>
      </c>
      <c r="V3164">
        <f>VLOOKUP(A3164,'VXZ-IV'!A$1:C$4500,3,0)</f>
        <v>36.76</v>
      </c>
      <c r="W3164" s="10">
        <f t="shared" si="578"/>
        <v>-1.3689415347772904E-4</v>
      </c>
      <c r="X3164">
        <f t="shared" si="573"/>
        <v>44.807491038064342</v>
      </c>
      <c r="Y3164">
        <v>44.81</v>
      </c>
      <c r="AA3164" s="10">
        <f t="shared" si="565"/>
        <v>-5.5991116618137049E-5</v>
      </c>
      <c r="AB3164">
        <f t="shared" si="574"/>
        <v>107.85765019966054</v>
      </c>
      <c r="AC3164">
        <f>VLOOKUP(A3164,'VIXY-IV'!A$1:E$2000,4,0)</f>
        <v>108.2032</v>
      </c>
      <c r="AD3164" s="10">
        <f t="shared" si="568"/>
        <v>-3.1935266271186924E-3</v>
      </c>
      <c r="AE3164">
        <f>ROW()</f>
        <v>3164</v>
      </c>
      <c r="AF3164">
        <f t="shared" si="569"/>
        <v>0.83887147335423207</v>
      </c>
      <c r="AG3164">
        <f>AG3163*(1-(AG$1+AG$5))^($A3164-$A3163)*(1+2*(E3164/E3163-1))</f>
        <v>305.59006452474432</v>
      </c>
      <c r="AH3164">
        <f>VLOOKUP(A3164,'UVXY-IV'!A$2:E$2000,4,0)</f>
        <v>1516.68</v>
      </c>
      <c r="AJ3164" s="10">
        <f t="shared" si="567"/>
        <v>-0.79851381667540666</v>
      </c>
      <c r="AK3164">
        <f t="shared" si="577"/>
        <v>38.127087378502765</v>
      </c>
      <c r="AO3164">
        <f>AO3163*(1-AO$1+H3163)^($A3164-$A3163)*(2-E3164/E3163)</f>
        <v>39.199754299087893</v>
      </c>
      <c r="AP3164">
        <v>39.200000000000003</v>
      </c>
      <c r="AQ3164" s="10">
        <f t="shared" si="566"/>
        <v>-6.2678804110261055E-6</v>
      </c>
    </row>
    <row r="3165" spans="1:43" x14ac:dyDescent="0.25">
      <c r="A3165" s="1">
        <v>42654</v>
      </c>
      <c r="B3165">
        <v>15.36</v>
      </c>
      <c r="C3165">
        <v>16.940000000000001</v>
      </c>
      <c r="D3165">
        <v>227.74010000000001</v>
      </c>
      <c r="E3165">
        <v>202.4599</v>
      </c>
      <c r="F3165">
        <v>22590.886044999999</v>
      </c>
      <c r="G3165">
        <v>20086.799371000001</v>
      </c>
      <c r="H3165">
        <f>(1/(1-91/360*VLOOKUP($A3165,Tbills!$B$4:$C$974,2,1)/100))^((1)/91)-1</f>
        <v>7.7805618148296674E-6</v>
      </c>
      <c r="I3165" s="2">
        <f t="shared" si="575"/>
        <v>136.59819220126801</v>
      </c>
      <c r="J3165">
        <f>VLOOKUP(A3165,'VXX-IV'!A$1:C$4500,3,0)</f>
        <v>136.62</v>
      </c>
      <c r="L3165">
        <f t="shared" si="570"/>
        <v>1817.4222440499204</v>
      </c>
      <c r="M3165">
        <v>181.9</v>
      </c>
      <c r="O3165">
        <f t="shared" si="571"/>
        <v>637.29591218727774</v>
      </c>
      <c r="R3165">
        <f t="shared" si="572"/>
        <v>46.995594346313361</v>
      </c>
      <c r="U3165" s="2">
        <f t="shared" si="576"/>
        <v>37.379896513071415</v>
      </c>
      <c r="V3165">
        <f>VLOOKUP(A3165,'VXZ-IV'!A$1:C$4500,3,0)</f>
        <v>37.380000000000003</v>
      </c>
      <c r="W3165" s="10">
        <f t="shared" si="578"/>
        <v>-2.7685106631647471E-6</v>
      </c>
      <c r="X3165">
        <f t="shared" si="573"/>
        <v>44.043599836044763</v>
      </c>
      <c r="Y3165">
        <v>44.05</v>
      </c>
      <c r="AA3165" s="10">
        <f t="shared" si="565"/>
        <v>-1.4529316583955509E-4</v>
      </c>
      <c r="AB3165">
        <f t="shared" si="574"/>
        <v>113.30801934593109</v>
      </c>
      <c r="AC3165">
        <f>VLOOKUP(A3165,'VIXY-IV'!A$1:E$2000,4,0)</f>
        <v>113.67359999999999</v>
      </c>
      <c r="AD3165" s="10">
        <f t="shared" si="568"/>
        <v>-3.2160559186029669E-3</v>
      </c>
      <c r="AE3165">
        <f>ROW()</f>
        <v>3165</v>
      </c>
      <c r="AF3165">
        <f t="shared" si="569"/>
        <v>0.90672963400236117</v>
      </c>
      <c r="AG3165">
        <f>AG3164*(1-(AG$1+AG$5))^($A3165-$A3164)*(1+2*(E3165/E3164-1))</f>
        <v>336.46590146028757</v>
      </c>
      <c r="AH3165">
        <f>VLOOKUP(A3165,'UVXY-IV'!A$2:E$2000,4,0)</f>
        <v>1670</v>
      </c>
      <c r="AJ3165" s="10">
        <f t="shared" si="567"/>
        <v>-0.79852341229922896</v>
      </c>
      <c r="AK3165">
        <f t="shared" si="577"/>
        <v>36.19857487157936</v>
      </c>
      <c r="AO3165">
        <f>AO3164*(1-AO$1+H3164)^($A3165-$A3164)*(2-E3165/E3164)</f>
        <v>37.217631523765363</v>
      </c>
      <c r="AP3165">
        <v>37.22</v>
      </c>
      <c r="AQ3165" s="10">
        <f t="shared" si="566"/>
        <v>-6.3634503886023097E-5</v>
      </c>
    </row>
    <row r="3166" spans="1:43" x14ac:dyDescent="0.25">
      <c r="A3166" s="1">
        <v>42655</v>
      </c>
      <c r="B3166">
        <v>15.91</v>
      </c>
      <c r="C3166">
        <v>17.02</v>
      </c>
      <c r="D3166">
        <v>232.0067</v>
      </c>
      <c r="E3166">
        <v>206.25129999999999</v>
      </c>
      <c r="F3166">
        <v>22806.867065999999</v>
      </c>
      <c r="G3166">
        <v>20278.683690000002</v>
      </c>
      <c r="H3166">
        <f>(1/(1-91/360*VLOOKUP($A3166,Tbills!$B$4:$C$974,2,1)/100))^((1)/91)-1</f>
        <v>7.7805618148296674E-6</v>
      </c>
      <c r="I3166" s="2">
        <f t="shared" si="575"/>
        <v>139.15389973993959</v>
      </c>
      <c r="J3166">
        <f>VLOOKUP(A3166,'VXX-IV'!A$1:C$4500,3,0)</f>
        <v>139.18</v>
      </c>
      <c r="L3166">
        <f t="shared" si="570"/>
        <v>1885.4202176907445</v>
      </c>
      <c r="M3166">
        <v>188.70000000000002</v>
      </c>
      <c r="O3166">
        <f t="shared" si="571"/>
        <v>655.17547953561666</v>
      </c>
      <c r="R3166">
        <f t="shared" si="572"/>
        <v>46.553454255872573</v>
      </c>
      <c r="U3166" s="2">
        <f t="shared" si="576"/>
        <v>37.73634825934014</v>
      </c>
      <c r="V3166">
        <f>VLOOKUP(A3166,'VXZ-IV'!A$1:C$4500,3,0)</f>
        <v>37.74</v>
      </c>
      <c r="W3166" s="10">
        <f t="shared" si="578"/>
        <v>-9.6760483833113753E-5</v>
      </c>
      <c r="X3166">
        <f t="shared" si="573"/>
        <v>43.621587978958516</v>
      </c>
      <c r="Y3166">
        <v>43.63</v>
      </c>
      <c r="AA3166" s="10">
        <f t="shared" si="565"/>
        <v>-1.9280359939233271E-4</v>
      </c>
      <c r="AB3166">
        <f t="shared" si="574"/>
        <v>115.42946654191707</v>
      </c>
      <c r="AC3166">
        <f>VLOOKUP(A3166,'VIXY-IV'!A$1:E$2000,4,0)</f>
        <v>115.804</v>
      </c>
      <c r="AD3166" s="10">
        <f t="shared" si="568"/>
        <v>-3.2342013927233459E-3</v>
      </c>
      <c r="AE3166">
        <f>ROW()</f>
        <v>3166</v>
      </c>
      <c r="AF3166">
        <f t="shared" si="569"/>
        <v>0.93478260869565222</v>
      </c>
      <c r="AG3166">
        <f>AG3165*(1-(AG$1+AG$5))^($A3166-$A3165)*(1+2*(E3166/E3165-1))</f>
        <v>349.05591104267194</v>
      </c>
      <c r="AH3166">
        <f>VLOOKUP(A3166,'UVXY-IV'!A$2:E$2000,4,0)</f>
        <v>1732.64</v>
      </c>
      <c r="AJ3166" s="10">
        <f t="shared" si="567"/>
        <v>-0.79854100618554813</v>
      </c>
      <c r="AK3166">
        <f t="shared" si="577"/>
        <v>35.519041669620414</v>
      </c>
      <c r="AO3166">
        <f>AO3165*(1-AO$1+H3165)^($A3166-$A3165)*(2-E3166/E3165)</f>
        <v>36.519602558269803</v>
      </c>
      <c r="AP3166">
        <v>36.520000000000003</v>
      </c>
      <c r="AQ3166" s="10">
        <f t="shared" si="566"/>
        <v>-1.0882851319782283E-5</v>
      </c>
    </row>
    <row r="3167" spans="1:43" x14ac:dyDescent="0.25">
      <c r="A3167" s="1">
        <v>42656</v>
      </c>
      <c r="B3167">
        <v>16.690000000000001</v>
      </c>
      <c r="C3167">
        <v>17.59</v>
      </c>
      <c r="D3167">
        <v>237.1808</v>
      </c>
      <c r="E3167">
        <v>210.84950000000001</v>
      </c>
      <c r="F3167">
        <v>23016.749317999998</v>
      </c>
      <c r="G3167">
        <v>20465.142327000001</v>
      </c>
      <c r="H3167">
        <f>(1/(1-91/360*VLOOKUP($A3167,Tbills!$B$4:$C$974,2,1)/100))^((1)/91)-1</f>
        <v>9.448549896262648E-6</v>
      </c>
      <c r="I3167" s="2">
        <f t="shared" si="575"/>
        <v>142.25377324417337</v>
      </c>
      <c r="J3167">
        <f>VLOOKUP(A3167,'VXX-IV'!A$1:C$4500,3,0)</f>
        <v>142.28</v>
      </c>
      <c r="L3167">
        <f t="shared" si="570"/>
        <v>1969.4175243128257</v>
      </c>
      <c r="M3167">
        <v>197.10000000000002</v>
      </c>
      <c r="O3167">
        <f t="shared" si="571"/>
        <v>677.06254560594698</v>
      </c>
      <c r="R3167">
        <f t="shared" si="572"/>
        <v>46.032438106084477</v>
      </c>
      <c r="U3167" s="2">
        <f t="shared" si="576"/>
        <v>38.082691794777887</v>
      </c>
      <c r="V3167">
        <f>VLOOKUP(A3167,'VXZ-IV'!A$1:C$4500,3,0)</f>
        <v>38.090000000000003</v>
      </c>
      <c r="W3167" s="10">
        <f t="shared" si="578"/>
        <v>-1.9186676876126185E-4</v>
      </c>
      <c r="X3167">
        <f t="shared" si="573"/>
        <v>43.21930558447589</v>
      </c>
      <c r="Y3167">
        <v>43.22</v>
      </c>
      <c r="AA3167" s="10">
        <f t="shared" si="565"/>
        <v>-1.6066995004782036E-5</v>
      </c>
      <c r="AB3167">
        <f t="shared" si="574"/>
        <v>118.00242529603096</v>
      </c>
      <c r="AC3167">
        <f>VLOOKUP(A3167,'VIXY-IV'!A$1:E$2000,4,0)</f>
        <v>118.39319999999999</v>
      </c>
      <c r="AD3167" s="10">
        <f t="shared" si="568"/>
        <v>-3.3006515912149537E-3</v>
      </c>
      <c r="AE3167">
        <f>ROW()</f>
        <v>3167</v>
      </c>
      <c r="AF3167">
        <f t="shared" si="569"/>
        <v>0.94883456509380337</v>
      </c>
      <c r="AG3167">
        <f>AG3166*(1-(AG$1+AG$5))^($A3167-$A3166)*(1+2*(E3167/E3166-1))</f>
        <v>364.607442268657</v>
      </c>
      <c r="AH3167">
        <f>VLOOKUP(A3167,'UVXY-IV'!A$2:E$2000,4,0)</f>
        <v>1810.02</v>
      </c>
      <c r="AJ3167" s="10">
        <f t="shared" si="567"/>
        <v>-0.79856164999908452</v>
      </c>
      <c r="AK3167">
        <f t="shared" si="577"/>
        <v>34.725556952415708</v>
      </c>
      <c r="AO3167">
        <f>AO3166*(1-AO$1+H3166)^($A3167-$A3166)*(2-E3167/E3166)</f>
        <v>35.704385800604101</v>
      </c>
      <c r="AP3167">
        <v>35.71</v>
      </c>
      <c r="AQ3167" s="10">
        <f t="shared" si="566"/>
        <v>-1.5721644905908327E-4</v>
      </c>
    </row>
    <row r="3168" spans="1:43" x14ac:dyDescent="0.25">
      <c r="A3168" s="1">
        <v>42657</v>
      </c>
      <c r="B3168">
        <v>16.12</v>
      </c>
      <c r="C3168">
        <v>17.420000000000002</v>
      </c>
      <c r="D3168">
        <v>234.05690000000001</v>
      </c>
      <c r="E3168">
        <v>208.07040000000001</v>
      </c>
      <c r="F3168">
        <v>22895.084045</v>
      </c>
      <c r="G3168">
        <v>20356.771342</v>
      </c>
      <c r="H3168">
        <f>(1/(1-91/360*VLOOKUP($A3168,Tbills!$B$4:$C$974,2,1)/100))^((1)/91)-1</f>
        <v>9.448549896262648E-6</v>
      </c>
      <c r="I3168" s="2">
        <f t="shared" si="575"/>
        <v>140.37673081680271</v>
      </c>
      <c r="J3168">
        <f>VLOOKUP(A3168,'VXX-IV'!A$1:C$4500,3,0)</f>
        <v>140.4</v>
      </c>
      <c r="L3168">
        <f t="shared" si="570"/>
        <v>1917.4331792542375</v>
      </c>
      <c r="M3168">
        <v>191.9</v>
      </c>
      <c r="O3168">
        <f t="shared" si="571"/>
        <v>663.65415513022322</v>
      </c>
      <c r="R3168">
        <f t="shared" si="572"/>
        <v>46.333708548834167</v>
      </c>
      <c r="U3168" s="2">
        <f t="shared" si="576"/>
        <v>37.880465093967757</v>
      </c>
      <c r="V3168">
        <f>VLOOKUP(A3168,'VXZ-IV'!A$1:C$4500,3,0)</f>
        <v>37.880000000000003</v>
      </c>
      <c r="W3168" s="10">
        <f t="shared" si="578"/>
        <v>1.2278087849981745E-5</v>
      </c>
      <c r="X3168">
        <f t="shared" si="573"/>
        <v>43.446972356531653</v>
      </c>
      <c r="Y3168">
        <v>43.45</v>
      </c>
      <c r="AA3168" s="10">
        <f t="shared" si="565"/>
        <v>-6.9681092482176687E-5</v>
      </c>
      <c r="AB3168">
        <f t="shared" si="574"/>
        <v>116.44665668567414</v>
      </c>
      <c r="AC3168">
        <f>VLOOKUP(A3168,'VIXY-IV'!A$1:E$2000,4,0)</f>
        <v>116.8304</v>
      </c>
      <c r="AD3168" s="10">
        <f t="shared" si="568"/>
        <v>-3.2846186808044298E-3</v>
      </c>
      <c r="AE3168">
        <f>ROW()</f>
        <v>3168</v>
      </c>
      <c r="AF3168">
        <f t="shared" si="569"/>
        <v>0.92537313432835822</v>
      </c>
      <c r="AG3168">
        <f>AG3167*(1-(AG$1+AG$5))^($A3168-$A3167)*(1+2*(E3168/E3167-1))</f>
        <v>354.98406894844857</v>
      </c>
      <c r="AH3168">
        <f>VLOOKUP(A3168,'UVXY-IV'!A$2:E$2000,4,0)</f>
        <v>1762.05</v>
      </c>
      <c r="AJ3168" s="10">
        <f t="shared" si="567"/>
        <v>-0.79853916236857714</v>
      </c>
      <c r="AK3168">
        <f t="shared" si="577"/>
        <v>35.181618181418472</v>
      </c>
      <c r="AO3168">
        <f>AO3167*(1-AO$1+H3167)^($A3168-$A3167)*(2-E3168/E3167)</f>
        <v>36.173990969154332</v>
      </c>
      <c r="AP3168">
        <v>36.18</v>
      </c>
      <c r="AQ3168" s="10">
        <f t="shared" si="566"/>
        <v>-1.6608708805054828E-4</v>
      </c>
    </row>
    <row r="3169" spans="1:43" x14ac:dyDescent="0.25">
      <c r="A3169" s="1">
        <v>42660</v>
      </c>
      <c r="B3169">
        <v>16.21</v>
      </c>
      <c r="C3169">
        <v>17.47</v>
      </c>
      <c r="D3169">
        <v>231.4863</v>
      </c>
      <c r="E3169">
        <v>205.77930000000001</v>
      </c>
      <c r="F3169">
        <v>22708.942157000001</v>
      </c>
      <c r="G3169">
        <v>20190.689442999999</v>
      </c>
      <c r="H3169">
        <f>(1/(1-91/360*VLOOKUP($A3169,Tbills!$B$4:$C$974,2,1)/100))^((1)/91)-1</f>
        <v>9.448549896262648E-6</v>
      </c>
      <c r="I3169" s="2">
        <f t="shared" si="575"/>
        <v>138.82484570254479</v>
      </c>
      <c r="J3169">
        <f>VLOOKUP(A3169,'VXX-IV'!A$1:C$4500,3,0)</f>
        <v>138.85</v>
      </c>
      <c r="L3169">
        <f t="shared" si="570"/>
        <v>1875.0056393437155</v>
      </c>
      <c r="M3169">
        <v>187.7</v>
      </c>
      <c r="O3169">
        <f t="shared" si="571"/>
        <v>652.62675276086918</v>
      </c>
      <c r="R3169">
        <f t="shared" si="572"/>
        <v>46.582484959563686</v>
      </c>
      <c r="U3169" s="2">
        <f t="shared" si="576"/>
        <v>37.56974049423328</v>
      </c>
      <c r="V3169">
        <f>VLOOKUP(A3169,'VXZ-IV'!A$1:C$4500,3,0)</f>
        <v>37.57</v>
      </c>
      <c r="W3169" s="10">
        <f t="shared" si="578"/>
        <v>-6.9072602267850058E-6</v>
      </c>
      <c r="X3169">
        <f t="shared" si="573"/>
        <v>43.797818519349583</v>
      </c>
      <c r="Y3169">
        <v>43.8</v>
      </c>
      <c r="AA3169" s="10">
        <f t="shared" si="565"/>
        <v>-4.9805494301669029E-5</v>
      </c>
      <c r="AB3169">
        <f t="shared" si="574"/>
        <v>115.16314042840055</v>
      </c>
      <c r="AC3169">
        <f>VLOOKUP(A3169,'VIXY-IV'!A$1:E$2000,4,0)</f>
        <v>115.53959999999999</v>
      </c>
      <c r="AD3169" s="10">
        <f t="shared" si="568"/>
        <v>-3.2582731080896821E-3</v>
      </c>
      <c r="AE3169">
        <f>ROW()</f>
        <v>3169</v>
      </c>
      <c r="AF3169">
        <f t="shared" si="569"/>
        <v>0.92787635947338309</v>
      </c>
      <c r="AG3169">
        <f>AG3168*(1-(AG$1+AG$5))^($A3169-$A3168)*(1+2*(E3169/E3168-1))</f>
        <v>347.13138820534425</v>
      </c>
      <c r="AH3169">
        <f>VLOOKUP(A3169,'UVXY-IV'!A$2:E$2000,4,0)</f>
        <v>1723.15</v>
      </c>
      <c r="AJ3169" s="10">
        <f t="shared" si="567"/>
        <v>-0.79854836305292964</v>
      </c>
      <c r="AK3169">
        <f t="shared" si="577"/>
        <v>35.564039520993937</v>
      </c>
      <c r="AO3169">
        <f>AO3168*(1-AO$1+H3168)^($A3169-$A3168)*(2-E3169/E3168)</f>
        <v>36.56928791173182</v>
      </c>
      <c r="AP3169">
        <v>36.57</v>
      </c>
      <c r="AQ3169" s="10">
        <f t="shared" si="566"/>
        <v>-1.9471924205149982E-5</v>
      </c>
    </row>
    <row r="3170" spans="1:43" x14ac:dyDescent="0.25">
      <c r="A3170" s="1">
        <v>42661</v>
      </c>
      <c r="B3170">
        <v>15.28</v>
      </c>
      <c r="C3170">
        <v>16.920000000000002</v>
      </c>
      <c r="D3170">
        <v>224.48089999999999</v>
      </c>
      <c r="E3170">
        <v>199.54990000000001</v>
      </c>
      <c r="F3170">
        <v>22570.431414999999</v>
      </c>
      <c r="G3170">
        <v>20067.347739000001</v>
      </c>
      <c r="H3170">
        <f>(1/(1-91/360*VLOOKUP($A3170,Tbills!$B$4:$C$974,2,1)/100))^((1)/91)-1</f>
        <v>9.448549896262648E-6</v>
      </c>
      <c r="I3170" s="2">
        <f t="shared" si="575"/>
        <v>134.6203487113651</v>
      </c>
      <c r="J3170">
        <f>VLOOKUP(A3170,'VXX-IV'!A$1:C$4500,3,0)</f>
        <v>134.65</v>
      </c>
      <c r="L3170">
        <f t="shared" si="570"/>
        <v>1761.4214191378903</v>
      </c>
      <c r="M3170">
        <v>176.29999999999998</v>
      </c>
      <c r="O3170">
        <f t="shared" si="571"/>
        <v>622.97104994398785</v>
      </c>
      <c r="R3170">
        <f t="shared" si="572"/>
        <v>47.285425344486647</v>
      </c>
      <c r="U3170" s="2">
        <f t="shared" si="576"/>
        <v>37.339677419984561</v>
      </c>
      <c r="V3170">
        <f>VLOOKUP(A3170,'VXZ-IV'!A$1:C$4500,3,0)</f>
        <v>37.340000000000003</v>
      </c>
      <c r="W3170" s="10">
        <f t="shared" si="578"/>
        <v>-8.6389934504937926E-6</v>
      </c>
      <c r="X3170">
        <f t="shared" si="573"/>
        <v>44.064158951314752</v>
      </c>
      <c r="Y3170">
        <v>44.07</v>
      </c>
      <c r="AA3170" s="10">
        <f t="shared" si="565"/>
        <v>-1.3254024699904665E-4</v>
      </c>
      <c r="AB3170">
        <f t="shared" si="574"/>
        <v>111.67647370115566</v>
      </c>
      <c r="AC3170">
        <f>VLOOKUP(A3170,'VIXY-IV'!A$1:E$2000,4,0)</f>
        <v>112.042</v>
      </c>
      <c r="AD3170" s="10">
        <f t="shared" si="568"/>
        <v>-3.2624042666530295E-3</v>
      </c>
      <c r="AE3170">
        <f>ROW()</f>
        <v>3170</v>
      </c>
      <c r="AF3170">
        <f t="shared" si="569"/>
        <v>0.90307328605200932</v>
      </c>
      <c r="AG3170">
        <f>AG3169*(1-(AG$1+AG$5))^($A3170-$A3169)*(1+2*(E3170/E3169-1))</f>
        <v>326.10351040606815</v>
      </c>
      <c r="AH3170">
        <f>VLOOKUP(A3170,'UVXY-IV'!A$2:E$2000,4,0)</f>
        <v>1618.93</v>
      </c>
      <c r="AJ3170" s="10">
        <f t="shared" si="567"/>
        <v>-0.7985684925190909</v>
      </c>
      <c r="AK3170">
        <f t="shared" si="577"/>
        <v>36.638936048630406</v>
      </c>
      <c r="AO3170">
        <f>AO3169*(1-AO$1+H3169)^($A3170-$A3169)*(2-E3170/E3169)</f>
        <v>37.675284587452701</v>
      </c>
      <c r="AP3170">
        <v>37.68</v>
      </c>
      <c r="AQ3170" s="10">
        <f t="shared" si="566"/>
        <v>-1.2514364509819131E-4</v>
      </c>
    </row>
    <row r="3171" spans="1:43" x14ac:dyDescent="0.25">
      <c r="A3171" s="1">
        <v>42662</v>
      </c>
      <c r="B3171">
        <v>14.41</v>
      </c>
      <c r="C3171">
        <v>16.46</v>
      </c>
      <c r="D3171">
        <v>217.0566</v>
      </c>
      <c r="E3171">
        <v>192.94820000000001</v>
      </c>
      <c r="F3171">
        <v>22297.418525000001</v>
      </c>
      <c r="G3171">
        <v>19824.422646999999</v>
      </c>
      <c r="H3171">
        <f>(1/(1-91/360*VLOOKUP($A3171,Tbills!$B$4:$C$974,2,1)/100))^((1)/91)-1</f>
        <v>9.448549896262648E-6</v>
      </c>
      <c r="I3171" s="2">
        <f t="shared" si="575"/>
        <v>130.16485005493777</v>
      </c>
      <c r="J3171">
        <f>VLOOKUP(A3171,'VXX-IV'!A$1:C$4500,3,0)</f>
        <v>130.19</v>
      </c>
      <c r="L3171">
        <f t="shared" si="570"/>
        <v>1644.8165587441733</v>
      </c>
      <c r="M3171">
        <v>164.60000000000002</v>
      </c>
      <c r="O3171">
        <f t="shared" si="571"/>
        <v>592.03651532966103</v>
      </c>
      <c r="R3171">
        <f t="shared" si="572"/>
        <v>48.0654231822881</v>
      </c>
      <c r="U3171" s="2">
        <f t="shared" si="576"/>
        <v>36.887115646423815</v>
      </c>
      <c r="V3171">
        <f>VLOOKUP(A3171,'VXZ-IV'!A$1:C$4500,3,0)</f>
        <v>36.89</v>
      </c>
      <c r="W3171" s="10">
        <f t="shared" si="578"/>
        <v>-7.8187952729291688E-5</v>
      </c>
      <c r="X3171">
        <f t="shared" si="573"/>
        <v>44.596349101961152</v>
      </c>
      <c r="Y3171">
        <v>44.6</v>
      </c>
      <c r="AA3171" s="10">
        <f t="shared" si="565"/>
        <v>-8.1858700422654529E-5</v>
      </c>
      <c r="AB3171">
        <f t="shared" si="574"/>
        <v>107.98147936862857</v>
      </c>
      <c r="AC3171">
        <f>VLOOKUP(A3171,'VIXY-IV'!A$1:E$2000,4,0)</f>
        <v>108.33839999999999</v>
      </c>
      <c r="AD3171" s="10">
        <f t="shared" si="568"/>
        <v>-3.2944979007574204E-3</v>
      </c>
      <c r="AE3171">
        <f>ROW()</f>
        <v>3171</v>
      </c>
      <c r="AF3171">
        <f t="shared" si="569"/>
        <v>0.87545565006075332</v>
      </c>
      <c r="AG3171">
        <f>AG3170*(1-(AG$1+AG$5))^($A3171-$A3170)*(1+2*(E3171/E3170-1))</f>
        <v>304.51631394041107</v>
      </c>
      <c r="AH3171">
        <f>VLOOKUP(A3171,'UVXY-IV'!A$2:E$2000,4,0)</f>
        <v>1511.81</v>
      </c>
      <c r="AJ3171" s="10">
        <f t="shared" si="567"/>
        <v>-0.79857501012666199</v>
      </c>
      <c r="AK3171">
        <f t="shared" si="577"/>
        <v>37.849297328623365</v>
      </c>
      <c r="AO3171">
        <f>AO3170*(1-AO$1+H3170)^($A3171-$A3170)*(2-E3171/E3170)</f>
        <v>38.920622447790535</v>
      </c>
      <c r="AP3171">
        <v>38.93</v>
      </c>
      <c r="AQ3171" s="10">
        <f t="shared" si="566"/>
        <v>-2.4088240969599717E-4</v>
      </c>
    </row>
    <row r="3172" spans="1:43" x14ac:dyDescent="0.25">
      <c r="A3172" s="1">
        <v>42663</v>
      </c>
      <c r="B3172">
        <v>13.75</v>
      </c>
      <c r="C3172">
        <v>16.23</v>
      </c>
      <c r="D3172">
        <v>213.1183</v>
      </c>
      <c r="E3172">
        <v>189.44550000000001</v>
      </c>
      <c r="F3172">
        <v>22299.091424999999</v>
      </c>
      <c r="G3172">
        <v>19825.722694</v>
      </c>
      <c r="H3172">
        <f>(1/(1-91/360*VLOOKUP($A3172,Tbills!$B$4:$C$974,2,1)/100))^((1)/91)-1</f>
        <v>8.6145238606949448E-6</v>
      </c>
      <c r="I3172" s="2">
        <f t="shared" si="575"/>
        <v>127.8000076984045</v>
      </c>
      <c r="J3172">
        <f>VLOOKUP(A3172,'VXX-IV'!A$1:C$4500,3,0)</f>
        <v>127.82</v>
      </c>
      <c r="L3172">
        <f t="shared" si="570"/>
        <v>1585.0399504927504</v>
      </c>
      <c r="M3172">
        <v>158.6</v>
      </c>
      <c r="O3172">
        <f t="shared" si="571"/>
        <v>575.89573710272498</v>
      </c>
      <c r="R3172">
        <f t="shared" si="572"/>
        <v>48.499510319233224</v>
      </c>
      <c r="U3172" s="2">
        <f t="shared" si="576"/>
        <v>36.888983655380436</v>
      </c>
      <c r="V3172">
        <f>VLOOKUP(A3172,'VXZ-IV'!A$1:C$4500,3,0)</f>
        <v>36.89</v>
      </c>
      <c r="W3172" s="10">
        <f t="shared" si="578"/>
        <v>-2.7550680931520688E-5</v>
      </c>
      <c r="X3172">
        <f t="shared" si="573"/>
        <v>44.59215936558396</v>
      </c>
      <c r="Y3172">
        <v>44.6</v>
      </c>
      <c r="AA3172" s="10">
        <f t="shared" si="565"/>
        <v>-1.7579897793817967E-4</v>
      </c>
      <c r="AB3172">
        <f t="shared" si="574"/>
        <v>106.02082987649082</v>
      </c>
      <c r="AC3172">
        <f>VLOOKUP(A3172,'VIXY-IV'!A$1:E$2000,4,0)</f>
        <v>106.3704</v>
      </c>
      <c r="AD3172" s="10">
        <f t="shared" si="568"/>
        <v>-3.286347738742923E-3</v>
      </c>
      <c r="AE3172">
        <f>ROW()</f>
        <v>3172</v>
      </c>
      <c r="AF3172">
        <f t="shared" si="569"/>
        <v>0.84719654959950708</v>
      </c>
      <c r="AG3172">
        <f>AG3171*(1-(AG$1+AG$5))^($A3172-$A3171)*(1+2*(E3172/E3171-1))</f>
        <v>293.45030404617961</v>
      </c>
      <c r="AH3172">
        <f>VLOOKUP(A3172,'UVXY-IV'!A$2:E$2000,4,0)</f>
        <v>1456.68</v>
      </c>
      <c r="AJ3172" s="10">
        <f t="shared" si="567"/>
        <v>-0.79854854597703029</v>
      </c>
      <c r="AK3172">
        <f t="shared" si="577"/>
        <v>38.534602615044918</v>
      </c>
      <c r="AO3172">
        <f>AO3171*(1-AO$1+H3171)^($A3172-$A3171)*(2-E3172/E3171)</f>
        <v>39.626079719946773</v>
      </c>
      <c r="AP3172">
        <v>39.630000000000003</v>
      </c>
      <c r="AQ3172" s="10">
        <f t="shared" si="566"/>
        <v>-9.8922030109194203E-5</v>
      </c>
    </row>
    <row r="3173" spans="1:43" x14ac:dyDescent="0.25">
      <c r="A3173" s="1">
        <v>42664</v>
      </c>
      <c r="B3173">
        <v>13.34</v>
      </c>
      <c r="C3173">
        <v>16.04</v>
      </c>
      <c r="D3173">
        <v>210.50069999999999</v>
      </c>
      <c r="E3173">
        <v>187.11699999999999</v>
      </c>
      <c r="F3173">
        <v>22143.482008999999</v>
      </c>
      <c r="G3173">
        <v>19687.202361</v>
      </c>
      <c r="H3173">
        <f>(1/(1-91/360*VLOOKUP($A3173,Tbills!$B$4:$C$974,2,1)/100))^((1)/91)-1</f>
        <v>8.6145238606949448E-6</v>
      </c>
      <c r="I3173" s="2">
        <f t="shared" si="575"/>
        <v>126.22724146242571</v>
      </c>
      <c r="J3173">
        <f>VLOOKUP(A3173,'VXX-IV'!A$1:C$4500,3,0)</f>
        <v>126.25</v>
      </c>
      <c r="L3173">
        <f t="shared" si="570"/>
        <v>1546.0195016764299</v>
      </c>
      <c r="M3173">
        <v>154.70000000000002</v>
      </c>
      <c r="O3173">
        <f t="shared" si="571"/>
        <v>565.25907061176122</v>
      </c>
      <c r="R3173">
        <f t="shared" si="572"/>
        <v>48.795361388587786</v>
      </c>
      <c r="U3173" s="2">
        <f t="shared" si="576"/>
        <v>36.630668604811639</v>
      </c>
      <c r="V3173">
        <f>VLOOKUP(A3173,'VXZ-IV'!A$1:C$4500,3,0)</f>
        <v>36.630000000000003</v>
      </c>
      <c r="W3173" s="10">
        <f t="shared" si="578"/>
        <v>1.8252929610662605E-5</v>
      </c>
      <c r="X3173">
        <f t="shared" si="573"/>
        <v>44.902446305496518</v>
      </c>
      <c r="Y3173">
        <v>44.91</v>
      </c>
      <c r="AA3173" s="10">
        <f t="shared" si="565"/>
        <v>-1.681962703958817E-4</v>
      </c>
      <c r="AB3173">
        <f t="shared" si="574"/>
        <v>104.71731917981072</v>
      </c>
      <c r="AC3173">
        <f>VLOOKUP(A3173,'VIXY-IV'!A$1:E$2000,4,0)</f>
        <v>105.06440000000001</v>
      </c>
      <c r="AD3173" s="10">
        <f t="shared" si="568"/>
        <v>-3.3035054708282496E-3</v>
      </c>
      <c r="AE3173">
        <f>ROW()</f>
        <v>3173</v>
      </c>
      <c r="AF3173">
        <f t="shared" si="569"/>
        <v>0.83167082294264338</v>
      </c>
      <c r="AG3173">
        <f>AG3172*(1-(AG$1+AG$5))^($A3173-$A3172)*(1+2*(E3173/E3172-1))</f>
        <v>286.22698432626333</v>
      </c>
      <c r="AH3173">
        <f>VLOOKUP(A3173,'UVXY-IV'!A$2:E$2000,4,0)</f>
        <v>1420.91</v>
      </c>
      <c r="AJ3173" s="10">
        <f t="shared" si="567"/>
        <v>-0.79856079250180279</v>
      </c>
      <c r="AK3173">
        <f t="shared" si="577"/>
        <v>39.006419752117097</v>
      </c>
      <c r="AO3173">
        <f>AO3172*(1-AO$1+H3172)^($A3173-$A3172)*(2-E3173/E3172)</f>
        <v>40.111991089423718</v>
      </c>
      <c r="AP3173">
        <v>40.119999999999997</v>
      </c>
      <c r="AQ3173" s="10">
        <f t="shared" si="566"/>
        <v>-1.9962389272876191E-4</v>
      </c>
    </row>
    <row r="3174" spans="1:43" x14ac:dyDescent="0.25">
      <c r="A3174" s="1">
        <v>42667</v>
      </c>
      <c r="B3174">
        <v>13.02</v>
      </c>
      <c r="C3174">
        <v>15.61</v>
      </c>
      <c r="D3174">
        <v>202.20259999999999</v>
      </c>
      <c r="E3174">
        <v>179.73589999999999</v>
      </c>
      <c r="F3174">
        <v>21721.903118999999</v>
      </c>
      <c r="G3174">
        <v>19311.878582000001</v>
      </c>
      <c r="H3174">
        <f>(1/(1-91/360*VLOOKUP($A3174,Tbills!$B$4:$C$974,2,1)/100))^((1)/91)-1</f>
        <v>8.6145238606949448E-6</v>
      </c>
      <c r="I3174" s="2">
        <f t="shared" si="575"/>
        <v>121.2423968199342</v>
      </c>
      <c r="J3174">
        <f>VLOOKUP(A3174,'VXX-IV'!A$1:C$4500,3,0)</f>
        <v>121.27</v>
      </c>
      <c r="L3174">
        <f t="shared" si="570"/>
        <v>1423.8932463304341</v>
      </c>
      <c r="M3174">
        <v>142.5</v>
      </c>
      <c r="O3174">
        <f t="shared" si="571"/>
        <v>531.75911910214552</v>
      </c>
      <c r="R3174">
        <f t="shared" si="572"/>
        <v>49.751015434098932</v>
      </c>
      <c r="U3174" s="2">
        <f t="shared" si="576"/>
        <v>35.930646797268821</v>
      </c>
      <c r="V3174">
        <f>VLOOKUP(A3174,'VXZ-IV'!A$1:C$4500,3,0)</f>
        <v>35.93</v>
      </c>
      <c r="W3174" s="10">
        <f t="shared" si="578"/>
        <v>1.8001593899752422E-5</v>
      </c>
      <c r="X3174">
        <f t="shared" si="573"/>
        <v>45.754587762710329</v>
      </c>
      <c r="Y3174">
        <v>45.76</v>
      </c>
      <c r="AA3174" s="10">
        <f t="shared" si="565"/>
        <v>-1.1827441629519431E-4</v>
      </c>
      <c r="AB3174">
        <f t="shared" si="574"/>
        <v>100.58545669753599</v>
      </c>
      <c r="AC3174">
        <f>VLOOKUP(A3174,'VIXY-IV'!A$1:E$2000,4,0)</f>
        <v>100.9248</v>
      </c>
      <c r="AD3174" s="10">
        <f t="shared" si="568"/>
        <v>-3.3623381216907333E-3</v>
      </c>
      <c r="AE3174">
        <f>ROW()</f>
        <v>3174</v>
      </c>
      <c r="AF3174">
        <f t="shared" si="569"/>
        <v>0.8340807174887892</v>
      </c>
      <c r="AG3174">
        <f>AG3173*(1-(AG$1+AG$5))^($A3174-$A3173)*(1+2*(E3174/E3173-1))</f>
        <v>263.61905911081874</v>
      </c>
      <c r="AH3174">
        <f>VLOOKUP(A3174,'UVXY-IV'!A$2:E$2000,4,0)</f>
        <v>1308.95</v>
      </c>
      <c r="AJ3174" s="10">
        <f t="shared" si="567"/>
        <v>-0.79860265165910183</v>
      </c>
      <c r="AK3174">
        <f t="shared" si="577"/>
        <v>40.539419310205759</v>
      </c>
      <c r="AO3174">
        <f>AO3173*(1-AO$1+H3173)^($A3174-$A3173)*(2-E3174/E3173)</f>
        <v>41.690717722840361</v>
      </c>
      <c r="AP3174">
        <v>41.7</v>
      </c>
      <c r="AQ3174" s="10">
        <f t="shared" si="566"/>
        <v>-2.2259657457179838E-4</v>
      </c>
    </row>
    <row r="3175" spans="1:43" x14ac:dyDescent="0.25">
      <c r="A3175" s="1">
        <v>42668</v>
      </c>
      <c r="B3175">
        <v>13.46</v>
      </c>
      <c r="C3175">
        <v>15.81</v>
      </c>
      <c r="D3175">
        <v>205.80680000000001</v>
      </c>
      <c r="E3175">
        <v>182.93809999999999</v>
      </c>
      <c r="F3175">
        <v>21727.919539999999</v>
      </c>
      <c r="G3175">
        <v>19317.061124</v>
      </c>
      <c r="H3175">
        <f>(1/(1-91/360*VLOOKUP($A3175,Tbills!$B$4:$C$974,2,1)/100))^((1)/91)-1</f>
        <v>8.6145238606949448E-6</v>
      </c>
      <c r="I3175" s="2">
        <f t="shared" si="575"/>
        <v>123.40049674327661</v>
      </c>
      <c r="J3175">
        <f>VLOOKUP(A3175,'VXX-IV'!A$1:C$4500,3,0)</f>
        <v>123.42</v>
      </c>
      <c r="L3175">
        <f t="shared" si="570"/>
        <v>1474.5758517344577</v>
      </c>
      <c r="M3175">
        <v>147.6</v>
      </c>
      <c r="O3175">
        <f t="shared" si="571"/>
        <v>545.95156321957882</v>
      </c>
      <c r="R3175">
        <f t="shared" si="572"/>
        <v>49.305600916057266</v>
      </c>
      <c r="U3175" s="2">
        <f t="shared" si="576"/>
        <v>35.939722323207121</v>
      </c>
      <c r="V3175">
        <f>VLOOKUP(A3175,'VXZ-IV'!A$1:C$4500,3,0)</f>
        <v>35.94</v>
      </c>
      <c r="W3175" s="10">
        <f t="shared" si="578"/>
        <v>-7.7261211151036235E-6</v>
      </c>
      <c r="X3175">
        <f t="shared" si="573"/>
        <v>45.741011256082977</v>
      </c>
      <c r="Y3175">
        <v>45.75</v>
      </c>
      <c r="AA3175" s="10">
        <f t="shared" si="565"/>
        <v>-1.9647527687483013E-4</v>
      </c>
      <c r="AB3175">
        <f t="shared" si="574"/>
        <v>102.37711563117961</v>
      </c>
      <c r="AC3175">
        <f>VLOOKUP(A3175,'VIXY-IV'!A$1:E$2000,4,0)</f>
        <v>102.73</v>
      </c>
      <c r="AD3175" s="10">
        <f t="shared" si="568"/>
        <v>-3.4350663761354427E-3</v>
      </c>
      <c r="AE3175">
        <f>ROW()</f>
        <v>3175</v>
      </c>
      <c r="AF3175">
        <f t="shared" si="569"/>
        <v>0.85135989879822904</v>
      </c>
      <c r="AG3175">
        <f>AG3174*(1-(AG$1+AG$5))^($A3175-$A3174)*(1+2*(E3175/E3174-1))</f>
        <v>273.00320721914017</v>
      </c>
      <c r="AH3175">
        <f>VLOOKUP(A3175,'UVXY-IV'!A$2:E$2000,4,0)</f>
        <v>1355.7</v>
      </c>
      <c r="AJ3175" s="10">
        <f t="shared" si="567"/>
        <v>-0.79862564931832991</v>
      </c>
      <c r="AK3175">
        <f t="shared" si="577"/>
        <v>39.815308832635729</v>
      </c>
      <c r="AO3175">
        <f>AO3174*(1-AO$1+H3174)^($A3175-$A3174)*(2-E3175/E3174)</f>
        <v>40.94678828318623</v>
      </c>
      <c r="AP3175">
        <v>40.950000000000003</v>
      </c>
      <c r="AQ3175" s="10">
        <f t="shared" si="566"/>
        <v>-7.8430203022561429E-5</v>
      </c>
    </row>
    <row r="3176" spans="1:43" x14ac:dyDescent="0.25">
      <c r="A3176" s="1">
        <v>42669</v>
      </c>
      <c r="B3176">
        <v>14.24</v>
      </c>
      <c r="C3176">
        <v>16.25</v>
      </c>
      <c r="D3176">
        <v>210.62960000000001</v>
      </c>
      <c r="E3176">
        <v>187.2234</v>
      </c>
      <c r="F3176">
        <v>21927.044791</v>
      </c>
      <c r="G3176">
        <v>19493.925684999998</v>
      </c>
      <c r="H3176">
        <f>(1/(1-91/360*VLOOKUP($A3176,Tbills!$B$4:$C$974,2,1)/100))^((1)/91)-1</f>
        <v>8.6145238606949448E-6</v>
      </c>
      <c r="I3176" s="2">
        <f t="shared" si="575"/>
        <v>126.28913863024309</v>
      </c>
      <c r="J3176">
        <f>VLOOKUP(A3176,'VXX-IV'!A$1:C$4500,3,0)</f>
        <v>126.31</v>
      </c>
      <c r="L3176">
        <f t="shared" si="570"/>
        <v>1543.6028435133235</v>
      </c>
      <c r="M3176">
        <v>154.5</v>
      </c>
      <c r="O3176">
        <f t="shared" si="571"/>
        <v>565.11578012318091</v>
      </c>
      <c r="R3176">
        <f t="shared" si="572"/>
        <v>48.725909655640386</v>
      </c>
      <c r="U3176" s="2">
        <f t="shared" si="576"/>
        <v>36.268207096138518</v>
      </c>
      <c r="V3176">
        <f>VLOOKUP(A3176,'VXZ-IV'!A$1:C$4500,3,0)</f>
        <v>36.270000000000003</v>
      </c>
      <c r="W3176" s="10">
        <f t="shared" si="578"/>
        <v>-4.9432143961580799E-5</v>
      </c>
      <c r="X3176">
        <f t="shared" si="573"/>
        <v>45.320926488212343</v>
      </c>
      <c r="Y3176">
        <v>45.33</v>
      </c>
      <c r="AA3176" s="10">
        <f t="shared" si="565"/>
        <v>-2.0016571338310474E-4</v>
      </c>
      <c r="AB3176">
        <f t="shared" si="574"/>
        <v>104.77489087694181</v>
      </c>
      <c r="AC3176">
        <f>VLOOKUP(A3176,'VIXY-IV'!A$1:E$2000,4,0)</f>
        <v>105.13679999999999</v>
      </c>
      <c r="AD3176" s="10">
        <f t="shared" si="568"/>
        <v>-3.4422687684824149E-3</v>
      </c>
      <c r="AE3176">
        <f>ROW()</f>
        <v>3176</v>
      </c>
      <c r="AF3176">
        <f t="shared" si="569"/>
        <v>0.87630769230769234</v>
      </c>
      <c r="AG3176">
        <f>AG3175*(1-(AG$1+AG$5))^($A3176-$A3175)*(1+2*(E3176/E3175-1))</f>
        <v>285.78370203964198</v>
      </c>
      <c r="AH3176">
        <f>VLOOKUP(A3176,'UVXY-IV'!A$2:E$2000,4,0)</f>
        <v>1419.21</v>
      </c>
      <c r="AJ3176" s="10">
        <f t="shared" si="567"/>
        <v>-0.7986318430396897</v>
      </c>
      <c r="AK3176">
        <f t="shared" si="577"/>
        <v>38.880829690384374</v>
      </c>
      <c r="AO3176">
        <f>AO3175*(1-AO$1+H3175)^($A3176-$A3175)*(2-E3176/E3175)</f>
        <v>39.986480841964017</v>
      </c>
      <c r="AP3176">
        <v>39.99</v>
      </c>
      <c r="AQ3176" s="10">
        <f t="shared" si="566"/>
        <v>-8.8000951137368055E-5</v>
      </c>
    </row>
    <row r="3177" spans="1:43" x14ac:dyDescent="0.25">
      <c r="A3177" s="1">
        <v>42670</v>
      </c>
      <c r="B3177">
        <v>15.36</v>
      </c>
      <c r="C3177">
        <v>16.93</v>
      </c>
      <c r="D3177">
        <v>216.40119999999999</v>
      </c>
      <c r="E3177">
        <v>192.352</v>
      </c>
      <c r="F3177">
        <v>22252.940448000001</v>
      </c>
      <c r="G3177">
        <v>19783.490629</v>
      </c>
      <c r="H3177">
        <f>(1/(1-91/360*VLOOKUP($A3177,Tbills!$B$4:$C$974,2,1)/100))^((1)/91)-1</f>
        <v>8.892525428683129E-6</v>
      </c>
      <c r="I3177" s="2">
        <f t="shared" si="575"/>
        <v>129.74650649880553</v>
      </c>
      <c r="J3177">
        <f>VLOOKUP(A3177,'VXX-IV'!A$1:C$4500,3,0)</f>
        <v>129.77000000000001</v>
      </c>
      <c r="L3177">
        <f t="shared" si="570"/>
        <v>1628.1113704925319</v>
      </c>
      <c r="M3177">
        <v>162.89999999999998</v>
      </c>
      <c r="O3177">
        <f t="shared" si="571"/>
        <v>588.31623087595938</v>
      </c>
      <c r="R3177">
        <f t="shared" si="572"/>
        <v>48.056364103711942</v>
      </c>
      <c r="U3177" s="2">
        <f t="shared" si="576"/>
        <v>36.806354025991119</v>
      </c>
      <c r="V3177">
        <f>VLOOKUP(A3177,'VXZ-IV'!A$1:C$4500,3,0)</f>
        <v>36.81</v>
      </c>
      <c r="W3177" s="10">
        <f t="shared" si="578"/>
        <v>-9.9048465332374214E-5</v>
      </c>
      <c r="X3177">
        <f t="shared" si="573"/>
        <v>44.646470073654584</v>
      </c>
      <c r="Y3177">
        <v>44.65</v>
      </c>
      <c r="AA3177" s="10">
        <f t="shared" si="565"/>
        <v>-7.9057700905105222E-5</v>
      </c>
      <c r="AB3177">
        <f t="shared" si="574"/>
        <v>107.64457802091142</v>
      </c>
      <c r="AC3177">
        <f>VLOOKUP(A3177,'VIXY-IV'!A$1:E$2000,4,0)</f>
        <v>108.01600000000001</v>
      </c>
      <c r="AD3177" s="10">
        <f t="shared" si="568"/>
        <v>-3.4385829792676903E-3</v>
      </c>
      <c r="AE3177">
        <f>ROW()</f>
        <v>3177</v>
      </c>
      <c r="AF3177">
        <f t="shared" si="569"/>
        <v>0.90726520968694624</v>
      </c>
      <c r="AG3177">
        <f>AG3176*(1-(AG$1+AG$5))^($A3177-$A3176)*(1+2*(E3177/E3176-1))</f>
        <v>301.43045745502508</v>
      </c>
      <c r="AH3177">
        <f>VLOOKUP(A3177,'UVXY-IV'!A$2:E$2000,4,0)</f>
        <v>1496.99</v>
      </c>
      <c r="AJ3177" s="10">
        <f t="shared" si="567"/>
        <v>-0.79864230391984914</v>
      </c>
      <c r="AK3177">
        <f t="shared" si="577"/>
        <v>37.814008040789965</v>
      </c>
      <c r="AO3177">
        <f>AO3176*(1-AO$1+H3176)^($A3177-$A3176)*(2-E3177/E3176)</f>
        <v>38.890030024772372</v>
      </c>
      <c r="AP3177">
        <v>38.9</v>
      </c>
      <c r="AQ3177" s="10">
        <f t="shared" si="566"/>
        <v>-2.5629756369216494E-4</v>
      </c>
    </row>
    <row r="3178" spans="1:43" x14ac:dyDescent="0.25">
      <c r="A3178" s="1">
        <v>42671</v>
      </c>
      <c r="B3178">
        <v>16.190000000000001</v>
      </c>
      <c r="C3178">
        <v>17.37</v>
      </c>
      <c r="D3178">
        <v>222.1754</v>
      </c>
      <c r="E3178">
        <v>197.4828</v>
      </c>
      <c r="F3178">
        <v>22304.468177999999</v>
      </c>
      <c r="G3178">
        <v>19829.124306000002</v>
      </c>
      <c r="H3178">
        <f>(1/(1-91/360*VLOOKUP($A3178,Tbills!$B$4:$C$974,2,1)/100))^((1)/91)-1</f>
        <v>8.892525428683129E-6</v>
      </c>
      <c r="I3178" s="2">
        <f t="shared" si="575"/>
        <v>133.20526451643698</v>
      </c>
      <c r="J3178">
        <f>VLOOKUP(A3178,'VXX-IV'!A$1:C$4500,3,0)</f>
        <v>133.22999999999999</v>
      </c>
      <c r="L3178">
        <f t="shared" si="570"/>
        <v>1714.9056269220896</v>
      </c>
      <c r="M3178">
        <v>171.6</v>
      </c>
      <c r="O3178">
        <f t="shared" si="571"/>
        <v>611.8347455275732</v>
      </c>
      <c r="R3178">
        <f t="shared" si="572"/>
        <v>47.413292594367796</v>
      </c>
      <c r="U3178" s="2">
        <f t="shared" si="576"/>
        <v>36.890681321335038</v>
      </c>
      <c r="V3178">
        <f>VLOOKUP(A3178,'VXZ-IV'!A$1:C$4500,3,0)</f>
        <v>36.89</v>
      </c>
      <c r="W3178" s="10">
        <f t="shared" si="578"/>
        <v>1.8468997967868717E-5</v>
      </c>
      <c r="X3178">
        <f t="shared" si="573"/>
        <v>44.542234699378184</v>
      </c>
      <c r="Y3178">
        <v>44.55</v>
      </c>
      <c r="AA3178" s="10">
        <f t="shared" si="565"/>
        <v>-1.7430528892958819E-4</v>
      </c>
      <c r="AB3178">
        <f t="shared" si="574"/>
        <v>110.51547470813658</v>
      </c>
      <c r="AC3178">
        <f>VLOOKUP(A3178,'VIXY-IV'!A$1:E$2000,4,0)</f>
        <v>110.9004</v>
      </c>
      <c r="AD3178" s="10">
        <f t="shared" si="568"/>
        <v>-3.4709098602297983E-3</v>
      </c>
      <c r="AE3178">
        <f>ROW()</f>
        <v>3178</v>
      </c>
      <c r="AF3178">
        <f t="shared" si="569"/>
        <v>0.93206678180771452</v>
      </c>
      <c r="AG3178">
        <f>AG3177*(1-(AG$1+AG$5))^($A3178-$A3177)*(1+2*(E3178/E3177-1))</f>
        <v>317.50047843277332</v>
      </c>
      <c r="AH3178">
        <f>VLOOKUP(A3178,'UVXY-IV'!A$2:E$2000,4,0)</f>
        <v>1576.9</v>
      </c>
      <c r="AJ3178" s="10">
        <f t="shared" si="567"/>
        <v>-0.7986552866809733</v>
      </c>
      <c r="AK3178">
        <f t="shared" si="577"/>
        <v>36.803642427210484</v>
      </c>
      <c r="AO3178">
        <f>AO3177*(1-AO$1+H3177)^($A3178-$A3177)*(2-E3178/E3177)</f>
        <v>37.851613382866901</v>
      </c>
      <c r="AP3178">
        <v>37.86</v>
      </c>
      <c r="AQ3178" s="10">
        <f t="shared" si="566"/>
        <v>-2.2151656452984447E-4</v>
      </c>
    </row>
    <row r="3179" spans="1:43" x14ac:dyDescent="0.25">
      <c r="A3179" s="1">
        <v>42674</v>
      </c>
      <c r="B3179">
        <v>17.059999999999999</v>
      </c>
      <c r="C3179">
        <v>17.850000000000001</v>
      </c>
      <c r="D3179">
        <v>228.6557</v>
      </c>
      <c r="E3179">
        <v>203.23759999999999</v>
      </c>
      <c r="F3179">
        <v>22308.933836</v>
      </c>
      <c r="G3179">
        <v>19832.565369</v>
      </c>
      <c r="H3179">
        <f>(1/(1-91/360*VLOOKUP($A3179,Tbills!$B$4:$C$974,2,1)/100))^((1)/91)-1</f>
        <v>8.892525428683129E-6</v>
      </c>
      <c r="I3179" s="2">
        <f t="shared" si="575"/>
        <v>137.08050046042771</v>
      </c>
      <c r="J3179">
        <f>VLOOKUP(A3179,'VXX-IV'!A$1:C$4500,3,0)</f>
        <v>137.1</v>
      </c>
      <c r="L3179">
        <f t="shared" si="570"/>
        <v>1814.6552521497952</v>
      </c>
      <c r="M3179">
        <v>181.6</v>
      </c>
      <c r="O3179">
        <f t="shared" si="571"/>
        <v>638.51418944475847</v>
      </c>
      <c r="R3179">
        <f t="shared" si="572"/>
        <v>46.716126722079224</v>
      </c>
      <c r="U3179" s="2">
        <f t="shared" si="576"/>
        <v>36.89536828457905</v>
      </c>
      <c r="V3179">
        <f>VLOOKUP(A3179,'VXZ-IV'!A$1:C$4500,3,0)</f>
        <v>36.9</v>
      </c>
      <c r="W3179" s="10">
        <f t="shared" si="578"/>
        <v>-1.2552074311511507E-4</v>
      </c>
      <c r="X3179">
        <f t="shared" si="573"/>
        <v>44.530751705162267</v>
      </c>
      <c r="Y3179">
        <v>44.54</v>
      </c>
      <c r="AA3179" s="10">
        <f t="shared" si="565"/>
        <v>-2.0764020740304812E-4</v>
      </c>
      <c r="AB3179">
        <f t="shared" si="574"/>
        <v>113.73469489273013</v>
      </c>
      <c r="AC3179">
        <f>VLOOKUP(A3179,'VIXY-IV'!A$1:E$2000,4,0)</f>
        <v>114.1412</v>
      </c>
      <c r="AD3179" s="10">
        <f t="shared" si="568"/>
        <v>-3.5614231081315673E-3</v>
      </c>
      <c r="AE3179">
        <f>ROW()</f>
        <v>3179</v>
      </c>
      <c r="AF3179">
        <f t="shared" si="569"/>
        <v>0.95574229691876733</v>
      </c>
      <c r="AG3179">
        <f>AG3178*(1-(AG$1+AG$5))^($A3179-$A3178)*(1+2*(E3179/E3178-1))</f>
        <v>335.97092495223563</v>
      </c>
      <c r="AH3179">
        <f>VLOOKUP(A3179,'UVXY-IV'!A$2:E$2000,4,0)</f>
        <v>1668.98</v>
      </c>
      <c r="AJ3179" s="10">
        <f t="shared" si="567"/>
        <v>-0.7986968537955903</v>
      </c>
      <c r="AK3179">
        <f t="shared" si="577"/>
        <v>35.726163767216093</v>
      </c>
      <c r="AO3179">
        <f>AO3178*(1-AO$1+H3178)^($A3179-$A3178)*(2-E3179/E3178)</f>
        <v>36.745491253974542</v>
      </c>
      <c r="AP3179">
        <v>36.75</v>
      </c>
      <c r="AQ3179" s="10">
        <f t="shared" si="566"/>
        <v>-1.2268696667916412E-4</v>
      </c>
    </row>
    <row r="3180" spans="1:43" x14ac:dyDescent="0.25">
      <c r="A3180" s="1">
        <v>42675</v>
      </c>
      <c r="B3180">
        <v>18.559999999999999</v>
      </c>
      <c r="C3180">
        <v>18.739999999999998</v>
      </c>
      <c r="D3180">
        <v>235.68969999999999</v>
      </c>
      <c r="E3180">
        <v>209.4879</v>
      </c>
      <c r="F3180">
        <v>22639.821165000001</v>
      </c>
      <c r="G3180">
        <v>20126.546704</v>
      </c>
      <c r="H3180">
        <f>(1/(1-91/360*VLOOKUP($A3180,Tbills!$B$4:$C$974,2,1)/100))^((1)/91)-1</f>
        <v>8.892525428683129E-6</v>
      </c>
      <c r="I3180" s="2">
        <f t="shared" si="575"/>
        <v>141.29398144893202</v>
      </c>
      <c r="J3180">
        <f>VLOOKUP(A3180,'VXX-IV'!A$1:C$4500,3,0)</f>
        <v>141.32</v>
      </c>
      <c r="L3180">
        <f t="shared" si="570"/>
        <v>1926.1998839995708</v>
      </c>
      <c r="M3180">
        <v>192.8</v>
      </c>
      <c r="O3180">
        <f t="shared" si="571"/>
        <v>667.94665199625808</v>
      </c>
      <c r="R3180">
        <f t="shared" si="572"/>
        <v>45.995701437183421</v>
      </c>
      <c r="U3180" s="2">
        <f t="shared" si="576"/>
        <v>37.441689424532008</v>
      </c>
      <c r="V3180">
        <f>VLOOKUP(A3180,'VXZ-IV'!A$1:C$4500,3,0)</f>
        <v>37.44</v>
      </c>
      <c r="W3180" s="10">
        <f t="shared" si="578"/>
        <v>4.5123518483070058E-5</v>
      </c>
      <c r="X3180">
        <f t="shared" si="573"/>
        <v>43.8694326533099</v>
      </c>
      <c r="Y3180">
        <v>43.87</v>
      </c>
      <c r="AA3180" s="10">
        <f t="shared" ref="AA3180:AA3243" si="579">X3180/Y3180-1</f>
        <v>-1.2932452475467038E-5</v>
      </c>
      <c r="AB3180">
        <f t="shared" si="574"/>
        <v>117.2320113727953</v>
      </c>
      <c r="AC3180">
        <f>VLOOKUP(A3180,'VIXY-IV'!A$1:E$2000,4,0)</f>
        <v>117.6532</v>
      </c>
      <c r="AD3180" s="10">
        <f t="shared" si="568"/>
        <v>-3.5799164596007627E-3</v>
      </c>
      <c r="AE3180">
        <f>ROW()</f>
        <v>3180</v>
      </c>
      <c r="AF3180">
        <f t="shared" si="569"/>
        <v>0.99039487726787623</v>
      </c>
      <c r="AG3180">
        <f>AG3179*(1-(AG$1+AG$5))^($A3180-$A3179)*(1+2*(E3180/E3179-1))</f>
        <v>356.62357784888627</v>
      </c>
      <c r="AH3180">
        <f>VLOOKUP(A3180,'UVXY-IV'!A$2:E$2000,4,0)</f>
        <v>1771.68</v>
      </c>
      <c r="AJ3180" s="10">
        <f t="shared" si="567"/>
        <v>-0.79870880867375249</v>
      </c>
      <c r="AK3180">
        <f t="shared" si="577"/>
        <v>34.625840696831908</v>
      </c>
      <c r="AO3180">
        <f>AO3179*(1-AO$1+H3179)^($A3180-$A3179)*(2-E3180/E3179)</f>
        <v>35.614432346394985</v>
      </c>
      <c r="AP3180">
        <v>35.619999999999997</v>
      </c>
      <c r="AQ3180" s="10">
        <f t="shared" ref="AQ3180:AQ3243" si="580">AO3180/AP3180-1</f>
        <v>-1.5630695129176253E-4</v>
      </c>
    </row>
    <row r="3181" spans="1:43" x14ac:dyDescent="0.25">
      <c r="A3181" s="1">
        <v>42676</v>
      </c>
      <c r="B3181">
        <v>19.32</v>
      </c>
      <c r="C3181">
        <v>19.18</v>
      </c>
      <c r="D3181">
        <v>242.62379999999999</v>
      </c>
      <c r="E3181">
        <v>215.64930000000001</v>
      </c>
      <c r="F3181">
        <v>22775.300977999999</v>
      </c>
      <c r="G3181">
        <v>20246.80776</v>
      </c>
      <c r="H3181">
        <f>(1/(1-91/360*VLOOKUP($A3181,Tbills!$B$4:$C$974,2,1)/100))^((1)/91)-1</f>
        <v>8.892525428683129E-6</v>
      </c>
      <c r="I3181" s="2">
        <f t="shared" si="575"/>
        <v>145.44736913195416</v>
      </c>
      <c r="J3181">
        <f>VLOOKUP(A3181,'VXX-IV'!A$1:C$4500,3,0)</f>
        <v>145.47</v>
      </c>
      <c r="L3181">
        <f t="shared" si="570"/>
        <v>2039.4315367947511</v>
      </c>
      <c r="M3181">
        <v>204.1</v>
      </c>
      <c r="O3181">
        <f t="shared" si="571"/>
        <v>697.39134251787016</v>
      </c>
      <c r="R3181">
        <f t="shared" si="572"/>
        <v>45.317246351305243</v>
      </c>
      <c r="U3181" s="2">
        <f t="shared" si="576"/>
        <v>37.664827234074032</v>
      </c>
      <c r="V3181">
        <f>VLOOKUP(A3181,'VXZ-IV'!A$1:C$4500,3,0)</f>
        <v>37.67</v>
      </c>
      <c r="W3181" s="10">
        <f t="shared" si="578"/>
        <v>-1.3731791680304806E-4</v>
      </c>
      <c r="X3181">
        <f t="shared" si="573"/>
        <v>43.606076933027083</v>
      </c>
      <c r="Y3181">
        <v>43.61</v>
      </c>
      <c r="AA3181" s="10">
        <f t="shared" si="579"/>
        <v>-8.9957967734810573E-5</v>
      </c>
      <c r="AB3181">
        <f t="shared" si="574"/>
        <v>120.67955215306959</v>
      </c>
      <c r="AC3181">
        <f>VLOOKUP(A3181,'VIXY-IV'!A$1:E$2000,4,0)</f>
        <v>121.1172</v>
      </c>
      <c r="AD3181" s="10">
        <f t="shared" si="568"/>
        <v>-3.6134244098311452E-3</v>
      </c>
      <c r="AE3181">
        <f>ROW()</f>
        <v>3181</v>
      </c>
      <c r="AF3181">
        <f t="shared" si="569"/>
        <v>1.0072992700729928</v>
      </c>
      <c r="AG3181">
        <f>AG3180*(1-(AG$1+AG$5))^($A3181-$A3180)*(1+2*(E3181/E3180-1))</f>
        <v>377.58868067768503</v>
      </c>
      <c r="AH3181">
        <f>VLOOKUP(A3181,'UVXY-IV'!A$2:E$2000,4,0)</f>
        <v>1876.13</v>
      </c>
      <c r="AJ3181" s="10">
        <f t="shared" si="567"/>
        <v>-0.79874066259924148</v>
      </c>
      <c r="AK3181">
        <f t="shared" si="577"/>
        <v>33.60586979813899</v>
      </c>
      <c r="AO3181">
        <f>AO3180*(1-AO$1+H3180)^($A3181-$A3180)*(2-E3181/E3180)</f>
        <v>34.565979425988481</v>
      </c>
      <c r="AP3181">
        <v>34.57</v>
      </c>
      <c r="AQ3181" s="10">
        <f t="shared" si="580"/>
        <v>-1.1630240125892755E-4</v>
      </c>
    </row>
    <row r="3182" spans="1:43" x14ac:dyDescent="0.25">
      <c r="A3182" s="1">
        <v>42677</v>
      </c>
      <c r="B3182">
        <v>22.08</v>
      </c>
      <c r="C3182">
        <v>20.7</v>
      </c>
      <c r="D3182">
        <v>255.87379999999999</v>
      </c>
      <c r="E3182">
        <v>227.42429999999999</v>
      </c>
      <c r="F3182">
        <v>23399.325616999999</v>
      </c>
      <c r="G3182">
        <v>20801.373705000002</v>
      </c>
      <c r="H3182">
        <f>(1/(1-91/360*VLOOKUP($A3182,Tbills!$B$4:$C$974,2,1)/100))^((1)/91)-1</f>
        <v>9.0315288792108817E-6</v>
      </c>
      <c r="I3182" s="2">
        <f t="shared" si="575"/>
        <v>153.3866981598471</v>
      </c>
      <c r="J3182">
        <f>VLOOKUP(A3182,'VXX-IV'!A$1:C$4500,3,0)</f>
        <v>153.41999999999999</v>
      </c>
      <c r="L3182">
        <f t="shared" si="570"/>
        <v>2262.065999005612</v>
      </c>
      <c r="M3182">
        <v>226.4</v>
      </c>
      <c r="O3182">
        <f t="shared" si="571"/>
        <v>754.48492684946802</v>
      </c>
      <c r="R3182">
        <f t="shared" si="572"/>
        <v>44.078035264749786</v>
      </c>
      <c r="U3182" s="2">
        <f t="shared" si="576"/>
        <v>38.695869161382937</v>
      </c>
      <c r="V3182">
        <f>VLOOKUP(A3182,'VXZ-IV'!A$1:C$4500,3,0)</f>
        <v>38.700000000000003</v>
      </c>
      <c r="W3182" s="10">
        <f t="shared" si="578"/>
        <v>-1.067400159447951E-4</v>
      </c>
      <c r="X3182">
        <f t="shared" si="573"/>
        <v>42.41050821169376</v>
      </c>
      <c r="Y3182">
        <v>42.42</v>
      </c>
      <c r="AA3182" s="10">
        <f t="shared" si="579"/>
        <v>-2.2375738581426052E-4</v>
      </c>
      <c r="AB3182">
        <f t="shared" si="574"/>
        <v>127.26848305226945</v>
      </c>
      <c r="AC3182">
        <f>VLOOKUP(A3182,'VIXY-IV'!A$1:E$2000,4,0)</f>
        <v>127.73560000000001</v>
      </c>
      <c r="AD3182" s="10">
        <f t="shared" si="568"/>
        <v>-3.6569049484290739E-3</v>
      </c>
      <c r="AE3182">
        <f>ROW()</f>
        <v>3182</v>
      </c>
      <c r="AF3182">
        <f t="shared" si="569"/>
        <v>1.0666666666666667</v>
      </c>
      <c r="AG3182">
        <f>AG3181*(1-(AG$1+AG$5))^($A3182-$A3181)*(1+2*(E3182/E3181-1))</f>
        <v>418.80917063583865</v>
      </c>
      <c r="AH3182">
        <f>VLOOKUP(A3182,'UVXY-IV'!A$2:E$2000,4,0)</f>
        <v>2081.0700000000002</v>
      </c>
      <c r="AJ3182" s="10">
        <f t="shared" si="567"/>
        <v>-0.79875296331414192</v>
      </c>
      <c r="AK3182">
        <f t="shared" si="577"/>
        <v>31.769424134158857</v>
      </c>
      <c r="AO3182">
        <f>AO3181*(1-AO$1+H3181)^($A3182-$A3181)*(2-E3182/E3181)</f>
        <v>32.677671011322161</v>
      </c>
      <c r="AP3182">
        <v>32.68</v>
      </c>
      <c r="AQ3182" s="10">
        <f t="shared" si="580"/>
        <v>-7.1266483410048487E-5</v>
      </c>
    </row>
    <row r="3183" spans="1:43" x14ac:dyDescent="0.25">
      <c r="A3183" s="1">
        <v>42678</v>
      </c>
      <c r="B3183">
        <v>22.51</v>
      </c>
      <c r="C3183">
        <v>21.13</v>
      </c>
      <c r="D3183">
        <v>253.09559999999999</v>
      </c>
      <c r="E3183">
        <v>224.9529</v>
      </c>
      <c r="F3183">
        <v>23279.847303999999</v>
      </c>
      <c r="G3183">
        <v>20694.972816000001</v>
      </c>
      <c r="H3183">
        <f>(1/(1-91/360*VLOOKUP($A3183,Tbills!$B$4:$C$974,2,1)/100))^((1)/91)-1</f>
        <v>9.0315288792108817E-6</v>
      </c>
      <c r="I3183" s="2">
        <f t="shared" si="575"/>
        <v>151.71757247668961</v>
      </c>
      <c r="J3183">
        <f>VLOOKUP(A3183,'VXX-IV'!A$1:C$4500,3,0)</f>
        <v>151.75</v>
      </c>
      <c r="L3183">
        <f t="shared" si="570"/>
        <v>2212.8226023864754</v>
      </c>
      <c r="M3183">
        <v>221.5</v>
      </c>
      <c r="O3183">
        <f t="shared" si="571"/>
        <v>742.16153349877675</v>
      </c>
      <c r="R3183">
        <f t="shared" si="572"/>
        <v>44.315527948749335</v>
      </c>
      <c r="U3183" s="2">
        <f t="shared" si="576"/>
        <v>38.497347085018227</v>
      </c>
      <c r="V3183">
        <f>VLOOKUP(A3183,'VXZ-IV'!A$1:C$4500,3,0)</f>
        <v>38.5</v>
      </c>
      <c r="W3183" s="10">
        <f t="shared" si="578"/>
        <v>-6.8906882643493539E-5</v>
      </c>
      <c r="X3183">
        <f t="shared" si="573"/>
        <v>42.626250118082929</v>
      </c>
      <c r="Y3183">
        <v>42.63</v>
      </c>
      <c r="AA3183" s="10">
        <f t="shared" si="579"/>
        <v>-8.7963451022132766E-5</v>
      </c>
      <c r="AB3183">
        <f t="shared" si="574"/>
        <v>125.88499333921392</v>
      </c>
      <c r="AC3183">
        <f>VLOOKUP(A3183,'VIXY-IV'!A$1:E$2000,4,0)</f>
        <v>126.3416</v>
      </c>
      <c r="AD3183" s="10">
        <f t="shared" si="568"/>
        <v>-3.614064257426497E-3</v>
      </c>
      <c r="AE3183">
        <f>ROW()</f>
        <v>3183</v>
      </c>
      <c r="AF3183">
        <f t="shared" si="569"/>
        <v>1.0653099858021771</v>
      </c>
      <c r="AG3183">
        <f>AG3182*(1-(AG$1+AG$5))^($A3183-$A3182)*(1+2*(E3183/E3182-1))</f>
        <v>409.69303873728671</v>
      </c>
      <c r="AH3183">
        <f>VLOOKUP(A3183,'UVXY-IV'!A$2:E$2000,4,0)</f>
        <v>2035.82</v>
      </c>
      <c r="AJ3183" s="10">
        <f t="shared" ref="AJ3183:AJ3246" si="581">AG3183/AH3183-1</f>
        <v>-0.79875772969256287</v>
      </c>
      <c r="AK3183">
        <f t="shared" si="577"/>
        <v>32.11316393953085</v>
      </c>
      <c r="AO3183">
        <f>AO3182*(1-AO$1+H3182)^($A3183-$A3182)*(2-E3183/E3182)</f>
        <v>33.031852983686655</v>
      </c>
      <c r="AP3183">
        <v>33.04</v>
      </c>
      <c r="AQ3183" s="10">
        <f t="shared" si="580"/>
        <v>-2.4658039689295919E-4</v>
      </c>
    </row>
    <row r="3184" spans="1:43" x14ac:dyDescent="0.25">
      <c r="A3184" s="1">
        <v>42681</v>
      </c>
      <c r="B3184">
        <v>18.71</v>
      </c>
      <c r="C3184">
        <v>18.149999999999999</v>
      </c>
      <c r="D3184">
        <v>217.12110000000001</v>
      </c>
      <c r="E3184">
        <v>192.97239999999999</v>
      </c>
      <c r="F3184">
        <v>21598.678679000001</v>
      </c>
      <c r="G3184">
        <v>19199.911779999999</v>
      </c>
      <c r="H3184">
        <f>(1/(1-91/360*VLOOKUP($A3184,Tbills!$B$4:$C$974,2,1)/100))^((1)/91)-1</f>
        <v>9.0315288792108817E-6</v>
      </c>
      <c r="I3184" s="2">
        <f t="shared" si="575"/>
        <v>130.14322106431126</v>
      </c>
      <c r="J3184">
        <f>VLOOKUP(A3184,'VXX-IV'!A$1:C$4500,3,0)</f>
        <v>130.16999999999999</v>
      </c>
      <c r="L3184">
        <f t="shared" si="570"/>
        <v>1583.4775012375533</v>
      </c>
      <c r="M3184">
        <v>158.5</v>
      </c>
      <c r="O3184">
        <f t="shared" si="571"/>
        <v>583.83806305459734</v>
      </c>
      <c r="R3184">
        <f t="shared" si="572"/>
        <v>47.45915663108822</v>
      </c>
      <c r="U3184" s="2">
        <f t="shared" si="576"/>
        <v>35.714624589768242</v>
      </c>
      <c r="V3184">
        <f>VLOOKUP(A3184,'VXZ-IV'!A$1:C$4500,3,0)</f>
        <v>35.72</v>
      </c>
      <c r="W3184" s="10">
        <f t="shared" si="578"/>
        <v>-1.5048740850387432E-4</v>
      </c>
      <c r="X3184">
        <f t="shared" si="573"/>
        <v>45.701853214471548</v>
      </c>
      <c r="Y3184">
        <v>45.71</v>
      </c>
      <c r="AA3184" s="10">
        <f t="shared" si="579"/>
        <v>-1.78227642276374E-4</v>
      </c>
      <c r="AB3184">
        <f t="shared" si="574"/>
        <v>107.98729313153203</v>
      </c>
      <c r="AC3184">
        <f>VLOOKUP(A3184,'VIXY-IV'!A$1:E$2000,4,0)</f>
        <v>108.4164</v>
      </c>
      <c r="AD3184" s="10">
        <f t="shared" ref="AD3184:AD3247" si="582">AB3184/AC3184-1</f>
        <v>-3.9579516426294648E-3</v>
      </c>
      <c r="AE3184">
        <f>ROW()</f>
        <v>3184</v>
      </c>
      <c r="AF3184">
        <f t="shared" si="569"/>
        <v>1.0308539944903583</v>
      </c>
      <c r="AG3184">
        <f>AG3183*(1-(AG$1+AG$5))^($A3184-$A3183)*(1+2*(E3184/E3183-1))</f>
        <v>293.17511772370005</v>
      </c>
      <c r="AH3184">
        <f>VLOOKUP(A3184,'UVXY-IV'!A$2:E$2000,4,0)</f>
        <v>1457.57</v>
      </c>
      <c r="AJ3184" s="10">
        <f t="shared" si="581"/>
        <v>-0.79886035132192612</v>
      </c>
      <c r="AK3184">
        <f t="shared" si="577"/>
        <v>36.673417314259666</v>
      </c>
      <c r="AO3184">
        <f>AO3183*(1-AO$1+H3183)^($A3184-$A3183)*(2-E3184/E3183)</f>
        <v>37.724672853661694</v>
      </c>
      <c r="AP3184">
        <v>37.729999999999997</v>
      </c>
      <c r="AQ3184" s="10">
        <f t="shared" si="580"/>
        <v>-1.4119126261069592E-4</v>
      </c>
    </row>
    <row r="3185" spans="1:43" x14ac:dyDescent="0.25">
      <c r="A3185" s="1">
        <v>42682</v>
      </c>
      <c r="B3185">
        <v>18.739999999999998</v>
      </c>
      <c r="C3185">
        <v>18.100000000000001</v>
      </c>
      <c r="D3185">
        <v>216.9246</v>
      </c>
      <c r="E3185">
        <v>192.79599999999999</v>
      </c>
      <c r="F3185">
        <v>21755.064532</v>
      </c>
      <c r="G3185">
        <v>19338.755888</v>
      </c>
      <c r="H3185">
        <f>(1/(1-91/360*VLOOKUP($A3185,Tbills!$B$4:$C$974,2,1)/100))^((1)/91)-1</f>
        <v>9.0315288792108817E-6</v>
      </c>
      <c r="I3185" s="2">
        <f t="shared" si="575"/>
        <v>130.02226772648214</v>
      </c>
      <c r="J3185">
        <f>VLOOKUP(A3185,'VXX-IV'!A$1:C$4500,3,0)</f>
        <v>130.05000000000001</v>
      </c>
      <c r="L3185">
        <f t="shared" si="570"/>
        <v>1580.5253472725465</v>
      </c>
      <c r="M3185">
        <v>158.19999999999999</v>
      </c>
      <c r="O3185">
        <f t="shared" si="571"/>
        <v>583.0178680973313</v>
      </c>
      <c r="R3185">
        <f t="shared" si="572"/>
        <v>47.478701927277243</v>
      </c>
      <c r="U3185" s="2">
        <f t="shared" si="576"/>
        <v>35.972340199193134</v>
      </c>
      <c r="V3185">
        <f>VLOOKUP(A3185,'VXZ-IV'!A$1:C$4500,3,0)</f>
        <v>35.979999999999997</v>
      </c>
      <c r="W3185" s="10">
        <f t="shared" si="578"/>
        <v>-2.1289051714457052E-4</v>
      </c>
      <c r="X3185">
        <f t="shared" si="573"/>
        <v>45.370092045519044</v>
      </c>
      <c r="Y3185">
        <v>45.38</v>
      </c>
      <c r="AA3185" s="10">
        <f t="shared" si="579"/>
        <v>-2.1833306480734116E-4</v>
      </c>
      <c r="AB3185">
        <f t="shared" si="574"/>
        <v>107.88817331854257</v>
      </c>
      <c r="AC3185">
        <f>VLOOKUP(A3185,'VIXY-IV'!A$1:E$2000,4,0)</f>
        <v>108.3176</v>
      </c>
      <c r="AD3185" s="10">
        <f t="shared" si="582"/>
        <v>-3.9645143675397509E-3</v>
      </c>
      <c r="AE3185">
        <f>ROW()</f>
        <v>3185</v>
      </c>
      <c r="AF3185">
        <f t="shared" si="569"/>
        <v>1.0353591160220992</v>
      </c>
      <c r="AG3185">
        <f>AG3184*(1-(AG$1+AG$5))^($A3185-$A3184)*(1+2*(E3185/E3184-1))</f>
        <v>292.62926149708096</v>
      </c>
      <c r="AH3185">
        <f>VLOOKUP(A3185,'UVXY-IV'!A$2:E$2000,4,0)</f>
        <v>1454.96</v>
      </c>
      <c r="AJ3185" s="10">
        <f t="shared" si="581"/>
        <v>-0.79887470343027922</v>
      </c>
      <c r="AK3185">
        <f t="shared" si="577"/>
        <v>36.705231593384646</v>
      </c>
      <c r="AO3185">
        <f>AO3184*(1-AO$1+H3184)^($A3185-$A3184)*(2-E3185/E3184)</f>
        <v>37.758102196574654</v>
      </c>
      <c r="AP3185">
        <v>37.76</v>
      </c>
      <c r="AQ3185" s="10">
        <f t="shared" si="580"/>
        <v>-5.0259624611803666E-5</v>
      </c>
    </row>
    <row r="3186" spans="1:43" x14ac:dyDescent="0.25">
      <c r="A3186" s="1">
        <v>42683</v>
      </c>
      <c r="B3186">
        <v>14.38</v>
      </c>
      <c r="C3186">
        <v>16.28</v>
      </c>
      <c r="D3186">
        <v>204.87520000000001</v>
      </c>
      <c r="E3186">
        <v>182.08510000000001</v>
      </c>
      <c r="F3186">
        <v>21196.574388000001</v>
      </c>
      <c r="G3186">
        <v>18842.121909000001</v>
      </c>
      <c r="H3186">
        <f>(1/(1-91/360*VLOOKUP($A3186,Tbills!$B$4:$C$974,2,1)/100))^((1)/91)-1</f>
        <v>9.0315288792108817E-6</v>
      </c>
      <c r="I3186" s="2">
        <f t="shared" si="575"/>
        <v>122.79699290609413</v>
      </c>
      <c r="J3186">
        <f>VLOOKUP(A3186,'VXX-IV'!A$1:C$4500,3,0)</f>
        <v>122.82</v>
      </c>
      <c r="L3186">
        <f t="shared" si="570"/>
        <v>1404.8604164322467</v>
      </c>
      <c r="M3186">
        <v>140.6</v>
      </c>
      <c r="O3186">
        <f t="shared" si="571"/>
        <v>534.4149856958046</v>
      </c>
      <c r="R3186">
        <f t="shared" si="572"/>
        <v>48.795350209802677</v>
      </c>
      <c r="U3186" s="2">
        <f t="shared" si="576"/>
        <v>35.048013375910678</v>
      </c>
      <c r="V3186">
        <f>VLOOKUP(A3186,'VXZ-IV'!A$1:C$4500,3,0)</f>
        <v>35.049999999999997</v>
      </c>
      <c r="W3186" s="10">
        <f t="shared" si="578"/>
        <v>-5.6679717241658878E-5</v>
      </c>
      <c r="X3186">
        <f t="shared" si="573"/>
        <v>46.533929679918515</v>
      </c>
      <c r="Y3186">
        <v>46.54</v>
      </c>
      <c r="AA3186" s="10">
        <f t="shared" si="579"/>
        <v>-1.3043231803788746E-4</v>
      </c>
      <c r="AB3186">
        <f t="shared" si="574"/>
        <v>101.89399584551546</v>
      </c>
      <c r="AC3186">
        <f>VLOOKUP(A3186,'VIXY-IV'!A$1:E$2000,4,0)</f>
        <v>102.3036</v>
      </c>
      <c r="AD3186" s="10">
        <f t="shared" si="582"/>
        <v>-4.0038097826913255E-3</v>
      </c>
      <c r="AE3186">
        <f>ROW()</f>
        <v>3186</v>
      </c>
      <c r="AF3186">
        <f t="shared" si="569"/>
        <v>0.88329238329238324</v>
      </c>
      <c r="AG3186">
        <f>AG3185*(1-(AG$1+AG$5))^($A3186-$A3185)*(1+2*(E3186/E3185-1))</f>
        <v>260.10609986458343</v>
      </c>
      <c r="AH3186">
        <f>VLOOKUP(A3186,'UVXY-IV'!A$2:E$2000,4,0)</f>
        <v>1293.3499999999999</v>
      </c>
      <c r="AJ3186" s="10">
        <f t="shared" si="581"/>
        <v>-0.79888962781568529</v>
      </c>
      <c r="AK3186">
        <f t="shared" si="577"/>
        <v>38.74260870741044</v>
      </c>
      <c r="AO3186">
        <f>AO3185*(1-AO$1+H3185)^($A3186-$A3185)*(2-E3186/E3185)</f>
        <v>39.854662557712047</v>
      </c>
      <c r="AP3186">
        <v>39.86</v>
      </c>
      <c r="AQ3186" s="10">
        <f t="shared" si="580"/>
        <v>-1.3390472373187023E-4</v>
      </c>
    </row>
    <row r="3187" spans="1:43" x14ac:dyDescent="0.25">
      <c r="A3187" s="1">
        <v>42684</v>
      </c>
      <c r="B3187">
        <v>14.74</v>
      </c>
      <c r="C3187">
        <v>16.75</v>
      </c>
      <c r="D3187">
        <v>211.85769999999999</v>
      </c>
      <c r="E3187">
        <v>188.28919999999999</v>
      </c>
      <c r="F3187">
        <v>21604.725313999999</v>
      </c>
      <c r="G3187">
        <v>19204.766469999999</v>
      </c>
      <c r="H3187">
        <f>(1/(1-91/360*VLOOKUP($A3187,Tbills!$B$4:$C$974,2,1)/100))^((1)/91)-1</f>
        <v>1.0560684166716072E-5</v>
      </c>
      <c r="I3187" s="2">
        <f t="shared" si="575"/>
        <v>126.97902983735597</v>
      </c>
      <c r="J3187">
        <f>VLOOKUP(A3187,'VXX-IV'!A$1:C$4500,3,0)</f>
        <v>127.01</v>
      </c>
      <c r="L3187">
        <f t="shared" si="570"/>
        <v>1500.5427255065367</v>
      </c>
      <c r="M3187">
        <v>150.19999999999999</v>
      </c>
      <c r="O3187">
        <f t="shared" si="571"/>
        <v>561.70936202851385</v>
      </c>
      <c r="R3187">
        <f t="shared" si="572"/>
        <v>47.961891458873893</v>
      </c>
      <c r="U3187" s="2">
        <f t="shared" si="576"/>
        <v>35.722009822391684</v>
      </c>
      <c r="V3187">
        <f>VLOOKUP(A3187,'VXZ-IV'!A$1:C$4500,3,0)</f>
        <v>35.729999999999997</v>
      </c>
      <c r="W3187" s="10">
        <f t="shared" si="578"/>
        <v>-2.2362657733876468E-4</v>
      </c>
      <c r="X3187">
        <f t="shared" si="573"/>
        <v>45.637109217230233</v>
      </c>
      <c r="Y3187">
        <v>45.64</v>
      </c>
      <c r="AA3187" s="10">
        <f t="shared" si="579"/>
        <v>-6.3338798636403126E-5</v>
      </c>
      <c r="AB3187">
        <f t="shared" si="574"/>
        <v>105.36538513181374</v>
      </c>
      <c r="AC3187">
        <f>VLOOKUP(A3187,'VIXY-IV'!A$1:E$2000,4,0)</f>
        <v>105.7876</v>
      </c>
      <c r="AD3187" s="10">
        <f t="shared" si="582"/>
        <v>-3.9911565078162292E-3</v>
      </c>
      <c r="AE3187">
        <f>ROW()</f>
        <v>3187</v>
      </c>
      <c r="AF3187">
        <f t="shared" si="569"/>
        <v>0.88</v>
      </c>
      <c r="AG3187">
        <f>AG3186*(1-(AG$1+AG$5))^($A3187-$A3186)*(1+2*(E3187/E3186-1))</f>
        <v>277.82168302828791</v>
      </c>
      <c r="AH3187">
        <f>VLOOKUP(A3187,'UVXY-IV'!A$2:E$2000,4,0)</f>
        <v>1381.44</v>
      </c>
      <c r="AJ3187" s="10">
        <f t="shared" si="581"/>
        <v>-0.79888979396261295</v>
      </c>
      <c r="AK3187">
        <f t="shared" si="577"/>
        <v>37.420807048739135</v>
      </c>
      <c r="AO3187">
        <f>AO3186*(1-AO$1+H3186)^($A3187-$A3186)*(2-E3187/E3186)</f>
        <v>38.49563721228084</v>
      </c>
      <c r="AP3187">
        <v>38.5</v>
      </c>
      <c r="AQ3187" s="10">
        <f t="shared" si="580"/>
        <v>-1.1331916153656252E-4</v>
      </c>
    </row>
    <row r="3188" spans="1:43" x14ac:dyDescent="0.25">
      <c r="A3188" s="1">
        <v>42685</v>
      </c>
      <c r="B3188">
        <v>14.17</v>
      </c>
      <c r="C3188">
        <v>16.489999999999998</v>
      </c>
      <c r="D3188">
        <v>209.39760000000001</v>
      </c>
      <c r="E3188">
        <v>186.10079999999999</v>
      </c>
      <c r="F3188">
        <v>21566.507482000001</v>
      </c>
      <c r="G3188">
        <v>19170.591247</v>
      </c>
      <c r="H3188">
        <f>(1/(1-91/360*VLOOKUP($A3188,Tbills!$B$4:$C$974,2,1)/100))^((1)/91)-1</f>
        <v>1.0560684166716072E-5</v>
      </c>
      <c r="I3188" s="2">
        <f t="shared" si="575"/>
        <v>125.50148406789981</v>
      </c>
      <c r="J3188">
        <f>VLOOKUP(A3188,'VXX-IV'!A$1:C$4500,3,0)</f>
        <v>125.53</v>
      </c>
      <c r="L3188">
        <f t="shared" si="570"/>
        <v>1465.6116924456733</v>
      </c>
      <c r="M3188">
        <v>146.69999999999999</v>
      </c>
      <c r="O3188">
        <f t="shared" si="571"/>
        <v>551.89802334636067</v>
      </c>
      <c r="R3188">
        <f t="shared" si="572"/>
        <v>48.238430378009092</v>
      </c>
      <c r="U3188" s="2">
        <f t="shared" si="576"/>
        <v>35.657949630869041</v>
      </c>
      <c r="V3188">
        <f>VLOOKUP(A3188,'VXZ-IV'!A$1:C$4500,3,0)</f>
        <v>35.659999999999997</v>
      </c>
      <c r="W3188" s="10">
        <f t="shared" si="578"/>
        <v>-5.7497732219746744E-5</v>
      </c>
      <c r="X3188">
        <f t="shared" si="573"/>
        <v>45.717113128716669</v>
      </c>
      <c r="Y3188">
        <v>45.72</v>
      </c>
      <c r="AA3188" s="10">
        <f t="shared" si="579"/>
        <v>-6.3142416520833855E-5</v>
      </c>
      <c r="AB3188">
        <f t="shared" si="574"/>
        <v>104.14037872268297</v>
      </c>
      <c r="AC3188">
        <f>VLOOKUP(A3188,'VIXY-IV'!A$1:E$2000,4,0)</f>
        <v>104.5548</v>
      </c>
      <c r="AD3188" s="10">
        <f t="shared" si="582"/>
        <v>-3.9636752910151563E-3</v>
      </c>
      <c r="AE3188">
        <f>ROW()</f>
        <v>3188</v>
      </c>
      <c r="AF3188">
        <f t="shared" si="569"/>
        <v>0.85930867192237725</v>
      </c>
      <c r="AG3188">
        <f>AG3187*(1-(AG$1+AG$5))^($A3188-$A3187)*(1+2*(E3188/E3187-1))</f>
        <v>271.35454753238884</v>
      </c>
      <c r="AH3188">
        <f>VLOOKUP(A3188,'UVXY-IV'!A$2:E$2000,4,0)</f>
        <v>1349.41</v>
      </c>
      <c r="AJ3188" s="10">
        <f t="shared" si="581"/>
        <v>-0.79890874713216231</v>
      </c>
      <c r="AK3188">
        <f t="shared" si="577"/>
        <v>37.853968978531093</v>
      </c>
      <c r="AO3188">
        <f>AO3187*(1-AO$1+H3187)^($A3188-$A3187)*(2-E3188/E3187)</f>
        <v>38.942025455164007</v>
      </c>
      <c r="AP3188">
        <v>38.950000000000003</v>
      </c>
      <c r="AQ3188" s="10">
        <f t="shared" si="580"/>
        <v>-2.0473799322195951E-4</v>
      </c>
    </row>
    <row r="3189" spans="1:43" x14ac:dyDescent="0.25">
      <c r="A3189" s="1">
        <v>42688</v>
      </c>
      <c r="B3189">
        <v>14.48</v>
      </c>
      <c r="C3189">
        <v>16.7</v>
      </c>
      <c r="D3189">
        <v>207.04920000000001</v>
      </c>
      <c r="E3189">
        <v>184.0078</v>
      </c>
      <c r="F3189">
        <v>21642.081135</v>
      </c>
      <c r="G3189">
        <v>19237.161726999999</v>
      </c>
      <c r="H3189">
        <f>(1/(1-91/360*VLOOKUP($A3189,Tbills!$B$4:$C$974,2,1)/100))^((1)/91)-1</f>
        <v>1.0560684166716072E-5</v>
      </c>
      <c r="I3189" s="2">
        <f t="shared" si="575"/>
        <v>124.08490403995881</v>
      </c>
      <c r="J3189">
        <f>VLOOKUP(A3189,'VXX-IV'!A$1:C$4500,3,0)</f>
        <v>124.11</v>
      </c>
      <c r="L3189">
        <f t="shared" si="570"/>
        <v>1432.4965193654295</v>
      </c>
      <c r="M3189">
        <v>143.4</v>
      </c>
      <c r="O3189">
        <f t="shared" si="571"/>
        <v>542.53271295067509</v>
      </c>
      <c r="R3189">
        <f t="shared" si="572"/>
        <v>48.503110966696276</v>
      </c>
      <c r="U3189" s="2">
        <f t="shared" si="576"/>
        <v>35.780285229802466</v>
      </c>
      <c r="V3189">
        <f>VLOOKUP(A3189,'VXZ-IV'!A$1:C$4500,3,0)</f>
        <v>35.78</v>
      </c>
      <c r="W3189" s="10">
        <f t="shared" si="578"/>
        <v>7.9717664187572979E-6</v>
      </c>
      <c r="X3189">
        <f t="shared" si="573"/>
        <v>45.554747390180914</v>
      </c>
      <c r="Y3189">
        <v>45.56</v>
      </c>
      <c r="AA3189" s="10">
        <f t="shared" si="579"/>
        <v>-1.152899433514154E-4</v>
      </c>
      <c r="AB3189">
        <f t="shared" si="574"/>
        <v>102.96799055479052</v>
      </c>
      <c r="AC3189">
        <f>VLOOKUP(A3189,'VIXY-IV'!A$1:E$2000,4,0)</f>
        <v>103.37439999999999</v>
      </c>
      <c r="AD3189" s="10">
        <f t="shared" si="582"/>
        <v>-3.9314322038094263E-3</v>
      </c>
      <c r="AE3189">
        <f>ROW()</f>
        <v>3189</v>
      </c>
      <c r="AF3189">
        <f t="shared" si="569"/>
        <v>0.86706586826347309</v>
      </c>
      <c r="AG3189">
        <f>AG3188*(1-(AG$1+AG$5))^($A3189-$A3188)*(1+2*(E3189/E3188-1))</f>
        <v>265.22410421612341</v>
      </c>
      <c r="AH3189">
        <f>VLOOKUP(A3189,'UVXY-IV'!A$2:E$2000,4,0)</f>
        <v>1318.76</v>
      </c>
      <c r="AJ3189" s="10">
        <f t="shared" si="581"/>
        <v>-0.79888372090742554</v>
      </c>
      <c r="AK3189">
        <f t="shared" si="577"/>
        <v>38.274348749403778</v>
      </c>
      <c r="AO3189">
        <f>AO3188*(1-AO$1+H3188)^($A3189-$A3188)*(2-E3189/E3188)</f>
        <v>39.376868736388033</v>
      </c>
      <c r="AP3189">
        <v>39.380000000000003</v>
      </c>
      <c r="AQ3189" s="10">
        <f t="shared" si="580"/>
        <v>-7.9514058201390903E-5</v>
      </c>
    </row>
    <row r="3190" spans="1:43" x14ac:dyDescent="0.25">
      <c r="A3190" s="1">
        <v>42689</v>
      </c>
      <c r="B3190">
        <v>13.37</v>
      </c>
      <c r="C3190">
        <v>15.75</v>
      </c>
      <c r="D3190">
        <v>197.5616</v>
      </c>
      <c r="E3190">
        <v>175.57409999999999</v>
      </c>
      <c r="F3190">
        <v>21655.737084</v>
      </c>
      <c r="G3190">
        <v>19249.097037</v>
      </c>
      <c r="H3190">
        <f>(1/(1-91/360*VLOOKUP($A3190,Tbills!$B$4:$C$974,2,1)/100))^((1)/91)-1</f>
        <v>1.0560684166716072E-5</v>
      </c>
      <c r="I3190" s="2">
        <f t="shared" si="575"/>
        <v>118.39608377767324</v>
      </c>
      <c r="J3190">
        <f>VLOOKUP(A3190,'VXX-IV'!A$1:C$4500,3,0)</f>
        <v>118.42</v>
      </c>
      <c r="L3190">
        <f t="shared" si="570"/>
        <v>1301.1391164389283</v>
      </c>
      <c r="M3190">
        <v>130.19999999999999</v>
      </c>
      <c r="O3190">
        <f t="shared" si="571"/>
        <v>505.21652271602846</v>
      </c>
      <c r="R3190">
        <f t="shared" si="572"/>
        <v>49.6123989474791</v>
      </c>
      <c r="U3190" s="2">
        <f t="shared" si="576"/>
        <v>35.801989250891523</v>
      </c>
      <c r="V3190">
        <f>VLOOKUP(A3190,'VXZ-IV'!A$1:C$4500,3,0)</f>
        <v>35.81</v>
      </c>
      <c r="W3190" s="10">
        <f t="shared" si="578"/>
        <v>-2.2370145513761486E-4</v>
      </c>
      <c r="X3190">
        <f t="shared" si="573"/>
        <v>45.525280798151243</v>
      </c>
      <c r="Y3190">
        <v>45.53</v>
      </c>
      <c r="AA3190" s="10">
        <f t="shared" si="579"/>
        <v>-1.0365038104009905E-4</v>
      </c>
      <c r="AB3190">
        <f t="shared" si="574"/>
        <v>98.248249076839485</v>
      </c>
      <c r="AC3190">
        <f>VLOOKUP(A3190,'VIXY-IV'!A$1:E$2000,4,0)</f>
        <v>98.629199999999997</v>
      </c>
      <c r="AD3190" s="10">
        <f t="shared" si="582"/>
        <v>-3.8624557753739186E-3</v>
      </c>
      <c r="AE3190">
        <f>ROW()</f>
        <v>3190</v>
      </c>
      <c r="AF3190">
        <f t="shared" si="569"/>
        <v>0.8488888888888888</v>
      </c>
      <c r="AG3190">
        <f>AG3189*(1-(AG$1+AG$5))^($A3190-$A3189)*(1+2*(E3190/E3189-1))</f>
        <v>240.90374983784079</v>
      </c>
      <c r="AH3190">
        <f>VLOOKUP(A3190,'UVXY-IV'!A$2:E$2000,4,0)</f>
        <v>1197.75</v>
      </c>
      <c r="AJ3190" s="10">
        <f t="shared" si="581"/>
        <v>-0.79886975592749676</v>
      </c>
      <c r="AK3190">
        <f t="shared" si="577"/>
        <v>40.026727295090232</v>
      </c>
      <c r="AO3190">
        <f>AO3189*(1-AO$1+H3189)^($A3190-$A3189)*(2-E3190/E3189)</f>
        <v>41.180555598076488</v>
      </c>
      <c r="AP3190">
        <v>41.19</v>
      </c>
      <c r="AQ3190" s="10">
        <f t="shared" si="580"/>
        <v>-2.2928870899519005E-4</v>
      </c>
    </row>
    <row r="3191" spans="1:43" x14ac:dyDescent="0.25">
      <c r="A3191" s="1">
        <v>42690</v>
      </c>
      <c r="B3191">
        <v>13.72</v>
      </c>
      <c r="C3191">
        <v>16.07</v>
      </c>
      <c r="D3191">
        <v>201.44380000000001</v>
      </c>
      <c r="E3191">
        <v>179.0224</v>
      </c>
      <c r="F3191">
        <v>21675.121675999999</v>
      </c>
      <c r="G3191">
        <v>19266.124102000002</v>
      </c>
      <c r="H3191">
        <f>(1/(1-91/360*VLOOKUP($A3191,Tbills!$B$4:$C$974,2,1)/100))^((1)/91)-1</f>
        <v>1.0560684166716072E-5</v>
      </c>
      <c r="I3191" s="2">
        <f t="shared" si="575"/>
        <v>120.71969183039067</v>
      </c>
      <c r="J3191">
        <f>VLOOKUP(A3191,'VXX-IV'!A$1:C$4500,3,0)</f>
        <v>120.74</v>
      </c>
      <c r="L3191">
        <f t="shared" si="570"/>
        <v>1352.2013783059385</v>
      </c>
      <c r="M3191">
        <v>135.29999999999998</v>
      </c>
      <c r="O3191">
        <f t="shared" si="571"/>
        <v>520.08278131554687</v>
      </c>
      <c r="R3191">
        <f t="shared" si="572"/>
        <v>49.122980975140109</v>
      </c>
      <c r="U3191" s="2">
        <f t="shared" si="576"/>
        <v>35.833162745648146</v>
      </c>
      <c r="V3191">
        <f>VLOOKUP(A3191,'VXZ-IV'!A$1:C$4500,3,0)</f>
        <v>35.840000000000003</v>
      </c>
      <c r="W3191" s="10">
        <f t="shared" si="578"/>
        <v>-1.9077160579961117E-4</v>
      </c>
      <c r="X3191">
        <f t="shared" si="573"/>
        <v>45.483808788271077</v>
      </c>
      <c r="Y3191">
        <v>45.49</v>
      </c>
      <c r="AA3191" s="10">
        <f t="shared" si="579"/>
        <v>-1.3610049964662974E-4</v>
      </c>
      <c r="AB3191">
        <f t="shared" si="574"/>
        <v>100.1774811146305</v>
      </c>
      <c r="AC3191">
        <f>VLOOKUP(A3191,'VIXY-IV'!A$1:E$2000,4,0)</f>
        <v>100.562</v>
      </c>
      <c r="AD3191" s="10">
        <f t="shared" si="582"/>
        <v>-3.8236996615967911E-3</v>
      </c>
      <c r="AE3191">
        <f>ROW()</f>
        <v>3191</v>
      </c>
      <c r="AF3191">
        <f t="shared" si="569"/>
        <v>0.85376477909147486</v>
      </c>
      <c r="AG3191">
        <f>AG3190*(1-(AG$1+AG$5))^($A3191-$A3190)*(1+2*(E3191/E3190-1))</f>
        <v>250.35807983828653</v>
      </c>
      <c r="AH3191">
        <f>VLOOKUP(A3191,'UVXY-IV'!A$2:E$2000,4,0)</f>
        <v>1244.72</v>
      </c>
      <c r="AJ3191" s="10">
        <f t="shared" si="581"/>
        <v>-0.79886393740095241</v>
      </c>
      <c r="AK3191">
        <f t="shared" si="577"/>
        <v>39.238769101240393</v>
      </c>
      <c r="AO3191">
        <f>AO3190*(1-AO$1+H3190)^($A3191-$A3190)*(2-E3191/E3190)</f>
        <v>40.370696849650287</v>
      </c>
      <c r="AP3191">
        <v>40.380000000000003</v>
      </c>
      <c r="AQ3191" s="10">
        <f t="shared" si="580"/>
        <v>-2.3039005323710615E-4</v>
      </c>
    </row>
    <row r="3192" spans="1:43" x14ac:dyDescent="0.25">
      <c r="A3192" s="1">
        <v>42691</v>
      </c>
      <c r="B3192">
        <v>13.35</v>
      </c>
      <c r="C3192">
        <v>15.64</v>
      </c>
      <c r="D3192">
        <v>194.44130000000001</v>
      </c>
      <c r="E3192">
        <v>172.79740000000001</v>
      </c>
      <c r="F3192">
        <v>21370.707418999998</v>
      </c>
      <c r="G3192">
        <v>18995.339327000002</v>
      </c>
      <c r="H3192">
        <f>(1/(1-91/360*VLOOKUP($A3192,Tbills!$B$4:$C$974,2,1)/100))^((1)/91)-1</f>
        <v>1.3341517768550304E-5</v>
      </c>
      <c r="I3192" s="2">
        <f t="shared" si="575"/>
        <v>116.5204462105423</v>
      </c>
      <c r="J3192">
        <f>VLOOKUP(A3192,'VXX-IV'!A$1:C$4500,3,0)</f>
        <v>116.55</v>
      </c>
      <c r="L3192">
        <f t="shared" si="570"/>
        <v>1258.1232954490449</v>
      </c>
      <c r="M3192">
        <v>125.9</v>
      </c>
      <c r="O3192">
        <f t="shared" si="571"/>
        <v>492.9395473894798</v>
      </c>
      <c r="R3192">
        <f t="shared" si="572"/>
        <v>49.974778428661722</v>
      </c>
      <c r="U3192" s="2">
        <f t="shared" si="576"/>
        <v>35.329045711324333</v>
      </c>
      <c r="V3192">
        <f>VLOOKUP(A3192,'VXZ-IV'!A$1:C$4500,3,0)</f>
        <v>35.33</v>
      </c>
      <c r="W3192" s="10">
        <f t="shared" si="578"/>
        <v>-2.7010718246955889E-5</v>
      </c>
      <c r="X3192">
        <f t="shared" si="573"/>
        <v>46.12199173576149</v>
      </c>
      <c r="Y3192">
        <v>46.13</v>
      </c>
      <c r="AA3192" s="10">
        <f t="shared" si="579"/>
        <v>-1.7360208624561668E-4</v>
      </c>
      <c r="AB3192">
        <f t="shared" si="574"/>
        <v>96.693726956599406</v>
      </c>
      <c r="AC3192">
        <f>VLOOKUP(A3192,'VIXY-IV'!A$1:E$2000,4,0)</f>
        <v>97.057199999999995</v>
      </c>
      <c r="AD3192" s="10">
        <f t="shared" si="582"/>
        <v>-3.7449364230638382E-3</v>
      </c>
      <c r="AE3192">
        <f>ROW()</f>
        <v>3192</v>
      </c>
      <c r="AF3192">
        <f t="shared" si="569"/>
        <v>0.8535805626598465</v>
      </c>
      <c r="AG3192">
        <f>AG3191*(1-(AG$1+AG$5))^($A3192-$A3191)*(1+2*(E3192/E3191-1))</f>
        <v>232.93923493727323</v>
      </c>
      <c r="AH3192">
        <f>VLOOKUP(A3192,'UVXY-IV'!A$2:E$2000,4,0)</f>
        <v>1157.96</v>
      </c>
      <c r="AJ3192" s="10">
        <f t="shared" si="581"/>
        <v>-0.79883654449439256</v>
      </c>
      <c r="AK3192">
        <f t="shared" si="577"/>
        <v>40.601295729650943</v>
      </c>
      <c r="AO3192">
        <f>AO3191*(1-AO$1+H3191)^($A3192-$A3191)*(2-E3192/E3191)</f>
        <v>41.773370270128083</v>
      </c>
      <c r="AP3192">
        <v>41.78</v>
      </c>
      <c r="AQ3192" s="10">
        <f t="shared" si="580"/>
        <v>-1.5868190215218014E-4</v>
      </c>
    </row>
    <row r="3193" spans="1:43" x14ac:dyDescent="0.25">
      <c r="A3193" s="1">
        <v>42692</v>
      </c>
      <c r="B3193">
        <v>12.85</v>
      </c>
      <c r="C3193">
        <v>15.52</v>
      </c>
      <c r="D3193">
        <v>193.8561</v>
      </c>
      <c r="E3193">
        <v>172.27510000000001</v>
      </c>
      <c r="F3193">
        <v>21410.830557000001</v>
      </c>
      <c r="G3193">
        <v>19030.749325000001</v>
      </c>
      <c r="H3193">
        <f>(1/(1-91/360*VLOOKUP($A3193,Tbills!$B$4:$C$974,2,1)/100))^((1)/91)-1</f>
        <v>1.3341517768550304E-5</v>
      </c>
      <c r="I3193" s="2">
        <f t="shared" si="575"/>
        <v>116.16692797202097</v>
      </c>
      <c r="J3193">
        <f>VLOOKUP(A3193,'VXX-IV'!A$1:C$4500,3,0)</f>
        <v>116.2</v>
      </c>
      <c r="L3193">
        <f t="shared" si="570"/>
        <v>1250.4778045054136</v>
      </c>
      <c r="M3193">
        <v>125.19999999999999</v>
      </c>
      <c r="O3193">
        <f t="shared" si="571"/>
        <v>490.68806166817274</v>
      </c>
      <c r="R3193">
        <f t="shared" si="572"/>
        <v>50.048043136137686</v>
      </c>
      <c r="U3193" s="2">
        <f t="shared" si="576"/>
        <v>35.394512325632604</v>
      </c>
      <c r="V3193">
        <f>VLOOKUP(A3193,'VXZ-IV'!A$1:C$4500,3,0)</f>
        <v>35.4</v>
      </c>
      <c r="W3193" s="10">
        <f t="shared" si="578"/>
        <v>-1.5501904992643034E-4</v>
      </c>
      <c r="X3193">
        <f t="shared" si="573"/>
        <v>46.034925311015854</v>
      </c>
      <c r="Y3193">
        <v>46.04</v>
      </c>
      <c r="AA3193" s="10">
        <f t="shared" si="579"/>
        <v>-1.1022347923861364E-4</v>
      </c>
      <c r="AB3193">
        <f t="shared" si="574"/>
        <v>96.401095898300113</v>
      </c>
      <c r="AC3193">
        <f>VLOOKUP(A3193,'VIXY-IV'!A$1:E$2000,4,0)</f>
        <v>96.763999999999996</v>
      </c>
      <c r="AD3193" s="10">
        <f t="shared" si="582"/>
        <v>-3.7504040934632776E-3</v>
      </c>
      <c r="AE3193">
        <f>ROW()</f>
        <v>3193</v>
      </c>
      <c r="AF3193">
        <f t="shared" si="569"/>
        <v>0.82796391752577314</v>
      </c>
      <c r="AG3193">
        <f>AG3192*(1-(AG$1+AG$5))^($A3193-$A3192)*(1+2*(E3193/E3192-1))</f>
        <v>231.52326144196294</v>
      </c>
      <c r="AH3193">
        <f>VLOOKUP(A3193,'UVXY-IV'!A$2:E$2000,4,0)</f>
        <v>1150.92</v>
      </c>
      <c r="AJ3193" s="10">
        <f t="shared" si="581"/>
        <v>-0.798836355748477</v>
      </c>
      <c r="AK3193">
        <f t="shared" si="577"/>
        <v>40.722121076964868</v>
      </c>
      <c r="AO3193">
        <f>AO3192*(1-AO$1+H3192)^($A3193-$A3192)*(2-E3193/E3192)</f>
        <v>41.898644374711317</v>
      </c>
      <c r="AP3193">
        <v>41.9</v>
      </c>
      <c r="AQ3193" s="10">
        <f t="shared" si="580"/>
        <v>-3.235382550548227E-5</v>
      </c>
    </row>
    <row r="3194" spans="1:43" x14ac:dyDescent="0.25">
      <c r="A3194" s="1">
        <v>42695</v>
      </c>
      <c r="B3194">
        <v>12.42</v>
      </c>
      <c r="C3194">
        <v>15.32</v>
      </c>
      <c r="D3194">
        <v>187.6413</v>
      </c>
      <c r="E3194">
        <v>166.74529999999999</v>
      </c>
      <c r="F3194">
        <v>21158.559260999999</v>
      </c>
      <c r="G3194">
        <v>18805.759427000001</v>
      </c>
      <c r="H3194">
        <f>(1/(1-91/360*VLOOKUP($A3194,Tbills!$B$4:$C$974,2,1)/100))^((1)/91)-1</f>
        <v>1.3341517768550304E-5</v>
      </c>
      <c r="I3194" s="2">
        <f t="shared" si="575"/>
        <v>112.43452696558053</v>
      </c>
      <c r="J3194">
        <f>VLOOKUP(A3194,'VXX-IV'!A$1:C$4500,3,0)</f>
        <v>112.46</v>
      </c>
      <c r="L3194">
        <f t="shared" si="570"/>
        <v>1170.0886206187713</v>
      </c>
      <c r="M3194">
        <v>117.10000000000001</v>
      </c>
      <c r="O3194">
        <f t="shared" si="571"/>
        <v>467.01520068977476</v>
      </c>
      <c r="R3194">
        <f t="shared" si="572"/>
        <v>50.844384758589094</v>
      </c>
      <c r="U3194" s="2">
        <f t="shared" si="576"/>
        <v>34.974920920424104</v>
      </c>
      <c r="V3194">
        <f>VLOOKUP(A3194,'VXZ-IV'!A$1:C$4500,3,0)</f>
        <v>34.979999999999997</v>
      </c>
      <c r="W3194" s="10">
        <f t="shared" si="578"/>
        <v>-1.4519953047154033E-4</v>
      </c>
      <c r="X3194">
        <f t="shared" si="573"/>
        <v>46.575866482708214</v>
      </c>
      <c r="Y3194">
        <v>46.58</v>
      </c>
      <c r="AA3194" s="10">
        <f t="shared" si="579"/>
        <v>-8.8740173717960502E-5</v>
      </c>
      <c r="AB3194">
        <f t="shared" si="574"/>
        <v>93.305695329738825</v>
      </c>
      <c r="AC3194">
        <f>VLOOKUP(A3194,'VIXY-IV'!A$1:E$2000,4,0)</f>
        <v>93.659599999999998</v>
      </c>
      <c r="AD3194" s="10">
        <f t="shared" si="582"/>
        <v>-3.7786267532764484E-3</v>
      </c>
      <c r="AE3194">
        <f>ROW()</f>
        <v>3194</v>
      </c>
      <c r="AF3194">
        <f t="shared" si="569"/>
        <v>0.81070496083550914</v>
      </c>
      <c r="AG3194">
        <f>AG3193*(1-(AG$1+AG$5))^($A3194-$A3193)*(1+2*(E3194/E3193-1))</f>
        <v>216.63818546068262</v>
      </c>
      <c r="AH3194">
        <f>VLOOKUP(A3194,'UVXY-IV'!A$2:E$2000,4,0)</f>
        <v>1077.03</v>
      </c>
      <c r="AJ3194" s="10">
        <f t="shared" si="581"/>
        <v>-0.79885594137518678</v>
      </c>
      <c r="AK3194">
        <f t="shared" si="577"/>
        <v>42.023374322510534</v>
      </c>
      <c r="AO3194">
        <f>AO3193*(1-AO$1+H3193)^($A3194-$A3193)*(2-E3194/E3193)</f>
        <v>43.240467369137768</v>
      </c>
      <c r="AP3194">
        <v>43.25</v>
      </c>
      <c r="AQ3194" s="10">
        <f t="shared" si="580"/>
        <v>-2.2040764999375906E-4</v>
      </c>
    </row>
    <row r="3195" spans="1:43" x14ac:dyDescent="0.25">
      <c r="A3195" s="1">
        <v>42696</v>
      </c>
      <c r="B3195">
        <v>12.41</v>
      </c>
      <c r="C3195">
        <v>15.35</v>
      </c>
      <c r="D3195">
        <v>187.1146</v>
      </c>
      <c r="E3195">
        <v>166.27510000000001</v>
      </c>
      <c r="F3195">
        <v>21187.468583000002</v>
      </c>
      <c r="G3195">
        <v>18831.203178</v>
      </c>
      <c r="H3195">
        <f>(1/(1-91/360*VLOOKUP($A3195,Tbills!$B$4:$C$974,2,1)/100))^((1)/91)-1</f>
        <v>1.3341517768550304E-5</v>
      </c>
      <c r="I3195" s="2">
        <f t="shared" si="575"/>
        <v>112.11619485972821</v>
      </c>
      <c r="J3195">
        <f>VLOOKUP(A3195,'VXX-IV'!A$1:C$4500,3,0)</f>
        <v>112.14</v>
      </c>
      <c r="L3195">
        <f t="shared" si="570"/>
        <v>1163.4525526025957</v>
      </c>
      <c r="M3195">
        <v>116.5</v>
      </c>
      <c r="O3195">
        <f t="shared" si="571"/>
        <v>465.02414654435</v>
      </c>
      <c r="R3195">
        <f t="shared" si="572"/>
        <v>50.913770340229213</v>
      </c>
      <c r="U3195" s="2">
        <f t="shared" si="576"/>
        <v>35.021853808762465</v>
      </c>
      <c r="V3195">
        <f>VLOOKUP(A3195,'VXZ-IV'!A$1:C$4500,3,0)</f>
        <v>35.03</v>
      </c>
      <c r="W3195" s="10">
        <f t="shared" si="578"/>
        <v>-2.3254899336389023E-4</v>
      </c>
      <c r="X3195">
        <f t="shared" si="573"/>
        <v>46.511750642540413</v>
      </c>
      <c r="Y3195">
        <v>46.52</v>
      </c>
      <c r="AA3195" s="10">
        <f t="shared" si="579"/>
        <v>-1.773292661132464E-4</v>
      </c>
      <c r="AB3195">
        <f t="shared" si="574"/>
        <v>93.042234934431477</v>
      </c>
      <c r="AC3195">
        <f>VLOOKUP(A3195,'VIXY-IV'!A$1:E$2000,4,0)</f>
        <v>93.397199999999998</v>
      </c>
      <c r="AD3195" s="10">
        <f t="shared" si="582"/>
        <v>-3.8005964372435086E-3</v>
      </c>
      <c r="AE3195">
        <f>ROW()</f>
        <v>3195</v>
      </c>
      <c r="AF3195">
        <f t="shared" si="569"/>
        <v>0.8084690553745929</v>
      </c>
      <c r="AG3195">
        <f>AG3194*(1-(AG$1+AG$5))^($A3195-$A3194)*(1+2*(E3195/E3194-1))</f>
        <v>215.40914336251623</v>
      </c>
      <c r="AH3195">
        <f>VLOOKUP(A3195,'UVXY-IV'!A$2:E$2000,4,0)</f>
        <v>1070.99</v>
      </c>
      <c r="AJ3195" s="10">
        <f t="shared" si="581"/>
        <v>-0.79886913662824466</v>
      </c>
      <c r="AK3195">
        <f t="shared" si="577"/>
        <v>42.13991198539491</v>
      </c>
      <c r="AO3195">
        <f>AO3194*(1-AO$1+H3194)^($A3195-$A3194)*(2-E3195/E3194)</f>
        <v>43.361374553375242</v>
      </c>
      <c r="AP3195">
        <v>43.37</v>
      </c>
      <c r="AQ3195" s="10">
        <f t="shared" si="580"/>
        <v>-1.9888048477645359E-4</v>
      </c>
    </row>
    <row r="3196" spans="1:43" x14ac:dyDescent="0.25">
      <c r="A3196" s="1">
        <v>42697</v>
      </c>
      <c r="B3196">
        <v>12.43</v>
      </c>
      <c r="C3196">
        <v>15.43</v>
      </c>
      <c r="D3196">
        <v>187.38030000000001</v>
      </c>
      <c r="E3196">
        <v>166.50899999999999</v>
      </c>
      <c r="F3196">
        <v>21298.168851999999</v>
      </c>
      <c r="G3196">
        <v>18929.341197000002</v>
      </c>
      <c r="H3196">
        <f>(1/(1-91/360*VLOOKUP($A3196,Tbills!$B$4:$C$974,2,1)/100))^((1)/91)-1</f>
        <v>1.3341517768550304E-5</v>
      </c>
      <c r="I3196" s="2">
        <f t="shared" si="575"/>
        <v>112.27266054536302</v>
      </c>
      <c r="J3196">
        <f>VLOOKUP(A3196,'VXX-IV'!A$1:C$4500,3,0)</f>
        <v>112.3</v>
      </c>
      <c r="L3196">
        <f t="shared" si="570"/>
        <v>1166.6886449381889</v>
      </c>
      <c r="M3196">
        <v>116.8</v>
      </c>
      <c r="O3196">
        <f t="shared" si="571"/>
        <v>465.98967042868128</v>
      </c>
      <c r="R3196">
        <f t="shared" si="572"/>
        <v>50.875660052226905</v>
      </c>
      <c r="U3196" s="2">
        <f t="shared" si="576"/>
        <v>35.203977543398331</v>
      </c>
      <c r="V3196">
        <f>VLOOKUP(A3196,'VXZ-IV'!A$1:C$4500,3,0)</f>
        <v>35.21</v>
      </c>
      <c r="W3196" s="10">
        <f t="shared" si="578"/>
        <v>-1.7104392506872568E-4</v>
      </c>
      <c r="X3196">
        <f t="shared" si="573"/>
        <v>46.268262592100761</v>
      </c>
      <c r="Y3196">
        <v>46.27</v>
      </c>
      <c r="AA3196" s="10">
        <f t="shared" si="579"/>
        <v>-3.7549338647968611E-5</v>
      </c>
      <c r="AB3196">
        <f t="shared" si="574"/>
        <v>93.172766908763464</v>
      </c>
      <c r="AC3196">
        <f>VLOOKUP(A3196,'VIXY-IV'!A$1:E$2000,4,0)</f>
        <v>93.531199999999998</v>
      </c>
      <c r="AD3196" s="10">
        <f t="shared" si="582"/>
        <v>-3.8322302208946279E-3</v>
      </c>
      <c r="AE3196">
        <f>ROW()</f>
        <v>3196</v>
      </c>
      <c r="AF3196">
        <f t="shared" si="569"/>
        <v>0.80557355800388852</v>
      </c>
      <c r="AG3196">
        <f>AG3195*(1-(AG$1+AG$5))^($A3196-$A3195)*(1+2*(E3196/E3195-1))</f>
        <v>216.00789814728367</v>
      </c>
      <c r="AH3196">
        <f>VLOOKUP(A3196,'UVXY-IV'!A$2:E$2000,4,0)</f>
        <v>1074.04</v>
      </c>
      <c r="AJ3196" s="10">
        <f t="shared" si="581"/>
        <v>-0.79888281800744509</v>
      </c>
      <c r="AK3196">
        <f t="shared" si="577"/>
        <v>42.078673644272406</v>
      </c>
      <c r="AO3196">
        <f>AO3195*(1-AO$1+H3195)^($A3196-$A3195)*(2-E3196/E3195)</f>
        <v>43.299354066712162</v>
      </c>
      <c r="AP3196">
        <v>43.31</v>
      </c>
      <c r="AQ3196" s="10">
        <f t="shared" si="580"/>
        <v>-2.4580774158022844E-4</v>
      </c>
    </row>
    <row r="3197" spans="1:43" x14ac:dyDescent="0.25">
      <c r="A3197" s="1">
        <v>42699</v>
      </c>
      <c r="B3197">
        <v>12.34</v>
      </c>
      <c r="C3197">
        <v>15.51</v>
      </c>
      <c r="D3197">
        <v>185.81460000000001</v>
      </c>
      <c r="E3197">
        <v>165.11330000000001</v>
      </c>
      <c r="F3197">
        <v>21210.649491</v>
      </c>
      <c r="G3197">
        <v>18851.05083</v>
      </c>
      <c r="H3197">
        <f>(1/(1-91/360*VLOOKUP($A3197,Tbills!$B$4:$C$974,2,1)/100))^((1)/91)-1</f>
        <v>1.2785294130734925E-5</v>
      </c>
      <c r="I3197" s="2">
        <f t="shared" si="575"/>
        <v>111.32911062555988</v>
      </c>
      <c r="J3197">
        <f>VLOOKUP(A3197,'VXX-IV'!A$1:C$4500,3,0)</f>
        <v>111.35</v>
      </c>
      <c r="L3197">
        <f t="shared" si="570"/>
        <v>1147.0555952079167</v>
      </c>
      <c r="M3197">
        <v>114.80000000000001</v>
      </c>
      <c r="O3197">
        <f t="shared" si="571"/>
        <v>460.09968076226011</v>
      </c>
      <c r="R3197">
        <f t="shared" si="572"/>
        <v>51.084264347043991</v>
      </c>
      <c r="U3197" s="2">
        <f t="shared" si="576"/>
        <v>35.057606107887054</v>
      </c>
      <c r="V3197">
        <f>VLOOKUP(A3197,'VXZ-IV'!A$1:C$4500,3,0)</f>
        <v>35.06</v>
      </c>
      <c r="W3197" s="10">
        <f t="shared" si="578"/>
        <v>-6.8279866313414317E-5</v>
      </c>
      <c r="X3197">
        <f t="shared" si="573"/>
        <v>46.457376020862078</v>
      </c>
      <c r="Y3197">
        <v>46.46</v>
      </c>
      <c r="AA3197" s="10">
        <f t="shared" si="579"/>
        <v>-5.6478242314250693E-5</v>
      </c>
      <c r="AB3197">
        <f t="shared" si="574"/>
        <v>92.391084610026923</v>
      </c>
      <c r="AC3197">
        <f>VLOOKUP(A3197,'VIXY-IV'!A$1:E$2000,4,0)</f>
        <v>92.748400000000004</v>
      </c>
      <c r="AD3197" s="10">
        <f t="shared" si="582"/>
        <v>-3.8525234933765029E-3</v>
      </c>
      <c r="AE3197">
        <f>ROW()</f>
        <v>3197</v>
      </c>
      <c r="AF3197">
        <f t="shared" si="569"/>
        <v>0.79561573178594458</v>
      </c>
      <c r="AG3197">
        <f>AG3196*(1-(AG$1+AG$5))^($A3197-$A3196)*(1+2*(E3197/E3196-1))</f>
        <v>212.37237175951665</v>
      </c>
      <c r="AH3197">
        <f>VLOOKUP(A3197,'UVXY-IV'!A$2:E$2000,4,0)</f>
        <v>1056.08</v>
      </c>
      <c r="AJ3197" s="10">
        <f t="shared" si="581"/>
        <v>-0.79890503393728063</v>
      </c>
      <c r="AK3197">
        <f t="shared" si="577"/>
        <v>42.427430115414587</v>
      </c>
      <c r="AO3197">
        <f>AO3196*(1-AO$1+H3196)^($A3197-$A3196)*(2-E3197/E3196)</f>
        <v>43.660230112911172</v>
      </c>
      <c r="AP3197">
        <v>43.67</v>
      </c>
      <c r="AQ3197" s="10">
        <f t="shared" si="580"/>
        <v>-2.2372079434007652E-4</v>
      </c>
    </row>
    <row r="3198" spans="1:43" x14ac:dyDescent="0.25">
      <c r="A3198" s="1">
        <v>42702</v>
      </c>
      <c r="B3198">
        <v>13.15</v>
      </c>
      <c r="C3198">
        <v>16.02</v>
      </c>
      <c r="D3198">
        <v>187.0718</v>
      </c>
      <c r="E3198">
        <v>166.22409999999999</v>
      </c>
      <c r="F3198">
        <v>21317.296311999999</v>
      </c>
      <c r="G3198">
        <v>18945.110567</v>
      </c>
      <c r="H3198">
        <f>(1/(1-91/360*VLOOKUP($A3198,Tbills!$B$4:$C$974,2,1)/100))^((1)/91)-1</f>
        <v>1.2785294130734925E-5</v>
      </c>
      <c r="I3198" s="2">
        <f t="shared" si="575"/>
        <v>112.0741517556489</v>
      </c>
      <c r="J3198">
        <f>VLOOKUP(A3198,'VXX-IV'!A$1:C$4500,3,0)</f>
        <v>112.1</v>
      </c>
      <c r="L3198">
        <f t="shared" si="570"/>
        <v>1162.3761713684289</v>
      </c>
      <c r="M3198">
        <v>116.30000000000001</v>
      </c>
      <c r="O3198">
        <f t="shared" si="571"/>
        <v>464.69568082203239</v>
      </c>
      <c r="R3198">
        <f t="shared" si="572"/>
        <v>50.905525360169158</v>
      </c>
      <c r="U3198" s="2">
        <f t="shared" si="576"/>
        <v>35.231297895561909</v>
      </c>
      <c r="V3198">
        <f>VLOOKUP(A3198,'VXZ-IV'!A$1:C$4500,3,0)</f>
        <v>35.24</v>
      </c>
      <c r="W3198" s="10">
        <f t="shared" si="578"/>
        <v>-2.4693826441812838E-4</v>
      </c>
      <c r="X3198">
        <f t="shared" si="573"/>
        <v>46.222214947087188</v>
      </c>
      <c r="Y3198">
        <v>46.23</v>
      </c>
      <c r="AA3198" s="10">
        <f t="shared" si="579"/>
        <v>-1.6839828926684675E-4</v>
      </c>
      <c r="AB3198">
        <f t="shared" si="574"/>
        <v>93.011594618848605</v>
      </c>
      <c r="AC3198">
        <f>VLOOKUP(A3198,'VIXY-IV'!A$1:E$2000,4,0)</f>
        <v>93.372799999999998</v>
      </c>
      <c r="AD3198" s="10">
        <f t="shared" si="582"/>
        <v>-3.8684218653761704E-3</v>
      </c>
      <c r="AE3198">
        <f>ROW()</f>
        <v>3198</v>
      </c>
      <c r="AF3198">
        <f t="shared" si="569"/>
        <v>0.82084893882646692</v>
      </c>
      <c r="AG3198">
        <f>AG3197*(1-(AG$1+AG$5))^($A3198-$A3197)*(1+2*(E3198/E3197-1))</f>
        <v>215.20808460767546</v>
      </c>
      <c r="AH3198">
        <f>VLOOKUP(A3198,'UVXY-IV'!A$2:E$2000,4,0)</f>
        <v>1070.29</v>
      </c>
      <c r="AJ3198" s="10">
        <f t="shared" si="581"/>
        <v>-0.79892544580657998</v>
      </c>
      <c r="AK3198">
        <f t="shared" si="577"/>
        <v>42.136111448910981</v>
      </c>
      <c r="AO3198">
        <f>AO3197*(1-AO$1+H3197)^($A3198-$A3197)*(2-E3198/E3197)</f>
        <v>43.363357379139515</v>
      </c>
      <c r="AP3198">
        <v>43.37</v>
      </c>
      <c r="AQ3198" s="10">
        <f t="shared" si="580"/>
        <v>-1.5316165230538914E-4</v>
      </c>
    </row>
    <row r="3199" spans="1:43" x14ac:dyDescent="0.25">
      <c r="A3199" s="1">
        <v>42703</v>
      </c>
      <c r="B3199">
        <v>12.9</v>
      </c>
      <c r="C3199">
        <v>15.9</v>
      </c>
      <c r="D3199">
        <v>185.6232</v>
      </c>
      <c r="E3199">
        <v>164.9348</v>
      </c>
      <c r="F3199">
        <v>21311.232911999999</v>
      </c>
      <c r="G3199">
        <v>18939.479683000001</v>
      </c>
      <c r="H3199">
        <f>(1/(1-91/360*VLOOKUP($A3199,Tbills!$B$4:$C$974,2,1)/100))^((1)/91)-1</f>
        <v>1.2785294130734925E-5</v>
      </c>
      <c r="I3199" s="2">
        <f t="shared" si="575"/>
        <v>111.20358825443493</v>
      </c>
      <c r="J3199">
        <f>VLOOKUP(A3199,'VXX-IV'!A$1:C$4500,3,0)</f>
        <v>111.23</v>
      </c>
      <c r="L3199">
        <f t="shared" si="570"/>
        <v>1144.3073709580276</v>
      </c>
      <c r="M3199">
        <v>114.5</v>
      </c>
      <c r="O3199">
        <f t="shared" si="571"/>
        <v>459.27365759403853</v>
      </c>
      <c r="R3199">
        <f t="shared" si="572"/>
        <v>51.100636942108252</v>
      </c>
      <c r="U3199" s="2">
        <f t="shared" si="576"/>
        <v>35.220418036670644</v>
      </c>
      <c r="V3199">
        <f>VLOOKUP(A3199,'VXZ-IV'!A$1:C$4500,3,0)</f>
        <v>35.22</v>
      </c>
      <c r="W3199" s="10">
        <f t="shared" si="578"/>
        <v>1.1869297860345185E-5</v>
      </c>
      <c r="X3199">
        <f t="shared" si="573"/>
        <v>46.234834201671909</v>
      </c>
      <c r="Y3199">
        <v>46.24</v>
      </c>
      <c r="AA3199" s="10">
        <f t="shared" si="579"/>
        <v>-1.1171709187052237E-4</v>
      </c>
      <c r="AB3199">
        <f t="shared" si="574"/>
        <v>92.289812158840206</v>
      </c>
      <c r="AC3199">
        <f>VLOOKUP(A3199,'VIXY-IV'!A$1:E$2000,4,0)</f>
        <v>92.647999999999996</v>
      </c>
      <c r="AD3199" s="10">
        <f t="shared" si="582"/>
        <v>-3.8661152011892908E-3</v>
      </c>
      <c r="AE3199">
        <f>ROW()</f>
        <v>3199</v>
      </c>
      <c r="AF3199">
        <f t="shared" si="569"/>
        <v>0.81132075471698117</v>
      </c>
      <c r="AG3199">
        <f>AG3198*(1-(AG$1+AG$5))^($A3199-$A3198)*(1+2*(E3199/E3198-1))</f>
        <v>211.86246649482607</v>
      </c>
      <c r="AH3199">
        <f>VLOOKUP(A3199,'UVXY-IV'!A$2:E$2000,4,0)</f>
        <v>1053.69</v>
      </c>
      <c r="AJ3199" s="10">
        <f t="shared" si="581"/>
        <v>-0.79893282986948155</v>
      </c>
      <c r="AK3199">
        <f t="shared" si="577"/>
        <v>42.46095810353885</v>
      </c>
      <c r="AO3199">
        <f>AO3198*(1-AO$1+H3198)^($A3199-$A3198)*(2-E3199/E3198)</f>
        <v>43.698643188606319</v>
      </c>
      <c r="AP3199">
        <v>43.7</v>
      </c>
      <c r="AQ3199" s="10">
        <f t="shared" si="580"/>
        <v>-3.10483156449326E-5</v>
      </c>
    </row>
    <row r="3200" spans="1:43" x14ac:dyDescent="0.25">
      <c r="A3200" s="1">
        <v>42704</v>
      </c>
      <c r="B3200">
        <v>13.33</v>
      </c>
      <c r="C3200">
        <v>16.100000000000001</v>
      </c>
      <c r="D3200">
        <v>187.7903</v>
      </c>
      <c r="E3200">
        <v>166.85820000000001</v>
      </c>
      <c r="F3200">
        <v>21309.13193</v>
      </c>
      <c r="G3200">
        <v>18937.370374999999</v>
      </c>
      <c r="H3200">
        <f>(1/(1-91/360*VLOOKUP($A3200,Tbills!$B$4:$C$974,2,1)/100))^((1)/91)-1</f>
        <v>1.2785294130734925E-5</v>
      </c>
      <c r="I3200" s="2">
        <f t="shared" si="575"/>
        <v>112.49911648194517</v>
      </c>
      <c r="J3200">
        <f>VLOOKUP(A3200,'VXX-IV'!A$1:C$4500,3,0)</f>
        <v>112.52</v>
      </c>
      <c r="L3200">
        <f t="shared" si="570"/>
        <v>1170.9582658808081</v>
      </c>
      <c r="M3200">
        <v>117.2</v>
      </c>
      <c r="O3200">
        <f t="shared" si="571"/>
        <v>467.29169319882925</v>
      </c>
      <c r="R3200">
        <f t="shared" si="572"/>
        <v>50.800383356269798</v>
      </c>
      <c r="U3200" s="2">
        <f t="shared" si="576"/>
        <v>35.216087093881264</v>
      </c>
      <c r="V3200">
        <f>VLOOKUP(A3200,'VXZ-IV'!A$1:C$4500,3,0)</f>
        <v>35.22</v>
      </c>
      <c r="W3200" s="10">
        <f t="shared" si="578"/>
        <v>-1.1109898122474426E-4</v>
      </c>
      <c r="X3200">
        <f t="shared" si="573"/>
        <v>46.238864365285444</v>
      </c>
      <c r="Y3200">
        <v>46.25</v>
      </c>
      <c r="AA3200" s="10">
        <f t="shared" si="579"/>
        <v>-2.4077048031467818E-4</v>
      </c>
      <c r="AB3200">
        <f t="shared" si="574"/>
        <v>93.365705260839974</v>
      </c>
      <c r="AC3200">
        <f>VLOOKUP(A3200,'VIXY-IV'!A$1:E$2000,4,0)</f>
        <v>93.730800000000002</v>
      </c>
      <c r="AD3200" s="10">
        <f t="shared" si="582"/>
        <v>-3.8951416093752078E-3</v>
      </c>
      <c r="AE3200">
        <f>ROW()</f>
        <v>3200</v>
      </c>
      <c r="AF3200">
        <f t="shared" si="569"/>
        <v>0.82795031055900614</v>
      </c>
      <c r="AG3200">
        <f>AG3199*(1-(AG$1+AG$5))^($A3200-$A3199)*(1+2*(E3200/E3199-1))</f>
        <v>216.79646177123712</v>
      </c>
      <c r="AH3200">
        <f>VLOOKUP(A3200,'UVXY-IV'!A$2:E$2000,4,0)</f>
        <v>1078.32</v>
      </c>
      <c r="AJ3200" s="10">
        <f t="shared" si="581"/>
        <v>-0.79894979062686666</v>
      </c>
      <c r="AK3200">
        <f t="shared" si="577"/>
        <v>41.963841766363295</v>
      </c>
      <c r="AO3200">
        <f>AO3199*(1-AO$1+H3199)^($A3200-$A3199)*(2-E3200/E3199)</f>
        <v>43.1880028434068</v>
      </c>
      <c r="AP3200">
        <v>43.19</v>
      </c>
      <c r="AQ3200" s="10">
        <f t="shared" si="580"/>
        <v>-4.6241180671424686E-5</v>
      </c>
    </row>
    <row r="3201" spans="1:43" x14ac:dyDescent="0.25">
      <c r="A3201" s="1">
        <v>42705</v>
      </c>
      <c r="B3201">
        <v>14.07</v>
      </c>
      <c r="C3201">
        <v>16.670000000000002</v>
      </c>
      <c r="D3201">
        <v>193.43510000000001</v>
      </c>
      <c r="E3201">
        <v>171.8717</v>
      </c>
      <c r="F3201">
        <v>21510.165483000001</v>
      </c>
      <c r="G3201">
        <v>19115.786252999998</v>
      </c>
      <c r="H3201">
        <f>(1/(1-91/360*VLOOKUP($A3201,Tbills!$B$4:$C$974,2,1)/100))^((1)/91)-1</f>
        <v>1.3341517768550304E-5</v>
      </c>
      <c r="I3201" s="2">
        <f t="shared" si="575"/>
        <v>115.87790865202778</v>
      </c>
      <c r="J3201">
        <f>VLOOKUP(A3201,'VXX-IV'!A$1:C$4500,3,0)</f>
        <v>115.91</v>
      </c>
      <c r="L3201">
        <f t="shared" si="570"/>
        <v>1241.2850385714098</v>
      </c>
      <c r="M3201">
        <v>124.2</v>
      </c>
      <c r="O3201">
        <f t="shared" si="571"/>
        <v>488.33593557135623</v>
      </c>
      <c r="R3201">
        <f t="shared" si="572"/>
        <v>50.034935288388333</v>
      </c>
      <c r="U3201" s="2">
        <f t="shared" si="576"/>
        <v>35.547454157182798</v>
      </c>
      <c r="V3201">
        <f>VLOOKUP(A3201,'VXZ-IV'!A$1:C$4500,3,0)</f>
        <v>35.549999999999997</v>
      </c>
      <c r="W3201" s="10">
        <f t="shared" si="578"/>
        <v>-7.1613018767902048E-5</v>
      </c>
      <c r="X3201">
        <f t="shared" si="573"/>
        <v>45.802148140507683</v>
      </c>
      <c r="Y3201">
        <v>45.81</v>
      </c>
      <c r="AA3201" s="10">
        <f t="shared" si="579"/>
        <v>-1.7140055647935082E-4</v>
      </c>
      <c r="AB3201">
        <f t="shared" si="574"/>
        <v>96.170652890562891</v>
      </c>
      <c r="AC3201">
        <f>VLOOKUP(A3201,'VIXY-IV'!A$1:E$2000,4,0)</f>
        <v>96.549599999999998</v>
      </c>
      <c r="AD3201" s="10">
        <f t="shared" si="582"/>
        <v>-3.9248956954467396E-3</v>
      </c>
      <c r="AE3201">
        <f>ROW()</f>
        <v>3201</v>
      </c>
      <c r="AF3201">
        <f t="shared" si="569"/>
        <v>0.84403119376124769</v>
      </c>
      <c r="AG3201">
        <f>AG3200*(1-(AG$1+AG$5))^($A3201-$A3200)*(1+2*(E3201/E3200-1))</f>
        <v>229.81665403167429</v>
      </c>
      <c r="AH3201">
        <f>VLOOKUP(A3201,'UVXY-IV'!A$2:E$2000,4,0)</f>
        <v>1143.18</v>
      </c>
      <c r="AJ3201" s="10">
        <f t="shared" si="581"/>
        <v>-0.79896721948278115</v>
      </c>
      <c r="AK3201">
        <f t="shared" si="577"/>
        <v>40.701080673568896</v>
      </c>
      <c r="AO3201">
        <f>AO3200*(1-AO$1+H3200)^($A3201-$A3200)*(2-E3201/E3200)</f>
        <v>41.889341997069181</v>
      </c>
      <c r="AP3201">
        <v>41.9</v>
      </c>
      <c r="AQ3201" s="10">
        <f t="shared" si="580"/>
        <v>-2.5436761171404587E-4</v>
      </c>
    </row>
    <row r="3202" spans="1:43" x14ac:dyDescent="0.25">
      <c r="A3202" s="1">
        <v>42706</v>
      </c>
      <c r="B3202">
        <v>14.12</v>
      </c>
      <c r="C3202">
        <v>16.78</v>
      </c>
      <c r="D3202">
        <v>194.3314</v>
      </c>
      <c r="E3202">
        <v>172.66579999999999</v>
      </c>
      <c r="F3202">
        <v>21634.432636000001</v>
      </c>
      <c r="G3202">
        <v>19225.965717999999</v>
      </c>
      <c r="H3202">
        <f>(1/(1-91/360*VLOOKUP($A3202,Tbills!$B$4:$C$974,2,1)/100))^((1)/91)-1</f>
        <v>1.3341517768550304E-5</v>
      </c>
      <c r="I3202" s="2">
        <f t="shared" si="575"/>
        <v>116.41200139434696</v>
      </c>
      <c r="J3202">
        <f>VLOOKUP(A3202,'VXX-IV'!A$1:C$4500,3,0)</f>
        <v>116.44</v>
      </c>
      <c r="L3202">
        <f t="shared" si="570"/>
        <v>1252.7153564619305</v>
      </c>
      <c r="M3202">
        <v>125.39999999999999</v>
      </c>
      <c r="O3202">
        <f t="shared" si="571"/>
        <v>491.70375810276369</v>
      </c>
      <c r="R3202">
        <f t="shared" si="572"/>
        <v>49.917090282207717</v>
      </c>
      <c r="U3202" s="2">
        <f t="shared" si="576"/>
        <v>35.75194485597504</v>
      </c>
      <c r="V3202">
        <f>VLOOKUP(A3202,'VXZ-IV'!A$1:C$4500,3,0)</f>
        <v>35.76</v>
      </c>
      <c r="W3202" s="10">
        <f t="shared" si="578"/>
        <v>-2.2525570539588813E-4</v>
      </c>
      <c r="X3202">
        <f t="shared" si="573"/>
        <v>45.537077227980063</v>
      </c>
      <c r="Y3202">
        <v>45.54</v>
      </c>
      <c r="AA3202" s="10">
        <f t="shared" si="579"/>
        <v>-6.4180325426765883E-5</v>
      </c>
      <c r="AB3202">
        <f t="shared" si="574"/>
        <v>96.614626860311603</v>
      </c>
      <c r="AC3202">
        <f>VLOOKUP(A3202,'VIXY-IV'!A$1:E$2000,4,0)</f>
        <v>96.996399999999994</v>
      </c>
      <c r="AD3202" s="10">
        <f t="shared" si="582"/>
        <v>-3.9359516403535411E-3</v>
      </c>
      <c r="AE3202">
        <f>ROW()</f>
        <v>3202</v>
      </c>
      <c r="AF3202">
        <f t="shared" si="569"/>
        <v>0.84147794994040515</v>
      </c>
      <c r="AG3202">
        <f>AG3201*(1-(AG$1+AG$5))^($A3202-$A3201)*(1+2*(E3202/E3201-1))</f>
        <v>231.93248490216266</v>
      </c>
      <c r="AH3202">
        <f>VLOOKUP(A3202,'UVXY-IV'!A$2:E$2000,4,0)</f>
        <v>1153.81</v>
      </c>
      <c r="AJ3202" s="10">
        <f t="shared" si="581"/>
        <v>-0.79898554796529531</v>
      </c>
      <c r="AK3202">
        <f t="shared" si="577"/>
        <v>40.511142281823894</v>
      </c>
      <c r="AO3202">
        <f>AO3201*(1-AO$1+H3201)^($A3202-$A3201)*(2-E3202/E3201)</f>
        <v>41.694814493373805</v>
      </c>
      <c r="AP3202">
        <v>41.7</v>
      </c>
      <c r="AQ3202" s="10">
        <f t="shared" si="580"/>
        <v>-1.243526768872627E-4</v>
      </c>
    </row>
    <row r="3203" spans="1:43" x14ac:dyDescent="0.25">
      <c r="A3203" s="1">
        <v>42709</v>
      </c>
      <c r="B3203">
        <v>12.14</v>
      </c>
      <c r="C3203">
        <v>15.77</v>
      </c>
      <c r="D3203">
        <v>178.1703</v>
      </c>
      <c r="E3203">
        <v>158.2996</v>
      </c>
      <c r="F3203">
        <v>21086.15322</v>
      </c>
      <c r="G3203">
        <v>18737.954333999998</v>
      </c>
      <c r="H3203">
        <f>(1/(1-91/360*VLOOKUP($A3203,Tbills!$B$4:$C$974,2,1)/100))^((1)/91)-1</f>
        <v>1.3341517768550304E-5</v>
      </c>
      <c r="I3203" s="2">
        <f t="shared" si="575"/>
        <v>106.72307212770276</v>
      </c>
      <c r="J3203">
        <f>VLOOKUP(A3203,'VXX-IV'!A$1:C$4500,3,0)</f>
        <v>106.75</v>
      </c>
      <c r="L3203">
        <f t="shared" si="570"/>
        <v>1044.1578187195696</v>
      </c>
      <c r="M3203">
        <v>104.5</v>
      </c>
      <c r="O3203">
        <f t="shared" si="571"/>
        <v>430.29389334617883</v>
      </c>
      <c r="R3203">
        <f t="shared" si="572"/>
        <v>51.98664896196226</v>
      </c>
      <c r="U3203" s="2">
        <f t="shared" si="576"/>
        <v>34.843337701276717</v>
      </c>
      <c r="V3203">
        <f>VLOOKUP(A3203,'VXZ-IV'!A$1:C$4500,3,0)</f>
        <v>34.85</v>
      </c>
      <c r="W3203" s="10">
        <f t="shared" si="578"/>
        <v>-1.9117069507268436E-4</v>
      </c>
      <c r="X3203">
        <f t="shared" si="573"/>
        <v>46.689629715937038</v>
      </c>
      <c r="Y3203">
        <v>46.7</v>
      </c>
      <c r="AA3203" s="10">
        <f t="shared" si="579"/>
        <v>-2.2206175723693544E-4</v>
      </c>
      <c r="AB3203">
        <f t="shared" si="574"/>
        <v>88.575062015727852</v>
      </c>
      <c r="AC3203">
        <f>VLOOKUP(A3203,'VIXY-IV'!A$1:E$2000,4,0)</f>
        <v>88.927999999999997</v>
      </c>
      <c r="AD3203" s="10">
        <f t="shared" si="582"/>
        <v>-3.9688060484003307E-3</v>
      </c>
      <c r="AE3203">
        <f>ROW()</f>
        <v>3203</v>
      </c>
      <c r="AF3203">
        <f t="shared" si="569"/>
        <v>0.76981610653138877</v>
      </c>
      <c r="AG3203">
        <f>AG3202*(1-(AG$1+AG$5))^($A3203-$A3202)*(1+2*(E3203/E3202-1))</f>
        <v>193.31828520243903</v>
      </c>
      <c r="AH3203">
        <f>VLOOKUP(A3203,'UVXY-IV'!A$2:E$2000,4,0)</f>
        <v>961.86</v>
      </c>
      <c r="AJ3203" s="10">
        <f t="shared" si="581"/>
        <v>-0.79901619237473331</v>
      </c>
      <c r="AK3203">
        <f t="shared" si="577"/>
        <v>43.875633305638488</v>
      </c>
      <c r="AO3203">
        <f>AO3202*(1-AO$1+H3202)^($A3203-$A3202)*(2-E3203/E3202)</f>
        <v>45.160717365982151</v>
      </c>
      <c r="AP3203">
        <v>45.17</v>
      </c>
      <c r="AQ3203" s="10">
        <f t="shared" si="580"/>
        <v>-2.0550440597411068E-4</v>
      </c>
    </row>
    <row r="3204" spans="1:43" x14ac:dyDescent="0.25">
      <c r="A3204" s="1">
        <v>42710</v>
      </c>
      <c r="B3204">
        <v>11.79</v>
      </c>
      <c r="C3204">
        <v>15.48</v>
      </c>
      <c r="D3204">
        <v>173.97810000000001</v>
      </c>
      <c r="E3204">
        <v>154.5728</v>
      </c>
      <c r="F3204">
        <v>20902.387862</v>
      </c>
      <c r="G3204">
        <v>18574.403483999999</v>
      </c>
      <c r="H3204">
        <f>(1/(1-91/360*VLOOKUP($A3204,Tbills!$B$4:$C$974,2,1)/100))^((1)/91)-1</f>
        <v>1.3341517768550304E-5</v>
      </c>
      <c r="I3204" s="2">
        <f t="shared" si="575"/>
        <v>104.20942532909811</v>
      </c>
      <c r="J3204">
        <f>VLOOKUP(A3204,'VXX-IV'!A$1:C$4500,3,0)</f>
        <v>104.24</v>
      </c>
      <c r="L3204">
        <f t="shared" si="570"/>
        <v>994.96152564247234</v>
      </c>
      <c r="M3204">
        <v>99.600000000000009</v>
      </c>
      <c r="O3204">
        <f t="shared" si="571"/>
        <v>415.08448500306912</v>
      </c>
      <c r="R3204">
        <f t="shared" si="572"/>
        <v>52.59622425836114</v>
      </c>
      <c r="U3204" s="2">
        <f t="shared" si="576"/>
        <v>34.538836585022928</v>
      </c>
      <c r="V3204">
        <f>VLOOKUP(A3204,'VXZ-IV'!A$1:C$4500,3,0)</f>
        <v>34.54</v>
      </c>
      <c r="W3204" s="10">
        <f t="shared" si="578"/>
        <v>-3.3683120355232354E-5</v>
      </c>
      <c r="X3204">
        <f t="shared" si="573"/>
        <v>47.096038113983212</v>
      </c>
      <c r="Y3204">
        <v>47.1</v>
      </c>
      <c r="AA3204" s="10">
        <f t="shared" si="579"/>
        <v>-8.4116475940310131E-5</v>
      </c>
      <c r="AB3204">
        <f t="shared" si="574"/>
        <v>86.489440081637369</v>
      </c>
      <c r="AC3204">
        <f>VLOOKUP(A3204,'VIXY-IV'!A$1:E$2000,4,0)</f>
        <v>86.834000000000003</v>
      </c>
      <c r="AD3204" s="10">
        <f t="shared" si="582"/>
        <v>-3.9680300154620873E-3</v>
      </c>
      <c r="AE3204">
        <f>ROW()</f>
        <v>3204</v>
      </c>
      <c r="AF3204">
        <f t="shared" si="569"/>
        <v>0.7616279069767441</v>
      </c>
      <c r="AG3204">
        <f>AG3203*(1-(AG$1+AG$5))^($A3204-$A3203)*(1+2*(E3204/E3203-1))</f>
        <v>184.20960857841348</v>
      </c>
      <c r="AH3204">
        <f>VLOOKUP(A3204,'UVXY-IV'!A$2:E$2000,4,0)</f>
        <v>916.62</v>
      </c>
      <c r="AJ3204" s="10">
        <f t="shared" si="581"/>
        <v>-0.79903383236410563</v>
      </c>
      <c r="AK3204">
        <f t="shared" si="577"/>
        <v>44.90649254713766</v>
      </c>
      <c r="AO3204">
        <f>AO3203*(1-AO$1+H3203)^($A3204-$A3203)*(2-E3204/E3203)</f>
        <v>46.222829634087269</v>
      </c>
      <c r="AP3204">
        <v>46.23</v>
      </c>
      <c r="AQ3204" s="10">
        <f t="shared" si="580"/>
        <v>-1.5510200979296229E-4</v>
      </c>
    </row>
    <row r="3205" spans="1:43" x14ac:dyDescent="0.25">
      <c r="A3205" s="1">
        <v>42711</v>
      </c>
      <c r="B3205">
        <v>12.22</v>
      </c>
      <c r="C3205">
        <v>15.48</v>
      </c>
      <c r="D3205">
        <v>175.6876</v>
      </c>
      <c r="E3205">
        <v>156.08949999999999</v>
      </c>
      <c r="F3205">
        <v>20951.483850000001</v>
      </c>
      <c r="G3205">
        <v>18617.783641000002</v>
      </c>
      <c r="H3205">
        <f>(1/(1-91/360*VLOOKUP($A3205,Tbills!$B$4:$C$974,2,1)/100))^((1)/91)-1</f>
        <v>1.3341517768550304E-5</v>
      </c>
      <c r="I3205" s="2">
        <f t="shared" si="575"/>
        <v>105.23081590035378</v>
      </c>
      <c r="J3205">
        <f>VLOOKUP(A3205,'VXX-IV'!A$1:C$4500,3,0)</f>
        <v>105.26</v>
      </c>
      <c r="L3205">
        <f t="shared" si="570"/>
        <v>1014.4547329659608</v>
      </c>
      <c r="M3205">
        <v>101.5</v>
      </c>
      <c r="O3205">
        <f t="shared" si="571"/>
        <v>421.17963243273721</v>
      </c>
      <c r="R3205">
        <f t="shared" si="572"/>
        <v>52.335815818609333</v>
      </c>
      <c r="U3205" s="2">
        <f t="shared" si="576"/>
        <v>34.619118005501996</v>
      </c>
      <c r="V3205">
        <f>VLOOKUP(A3205,'VXZ-IV'!A$1:C$4500,3,0)</f>
        <v>34.619999999999997</v>
      </c>
      <c r="W3205" s="10">
        <f t="shared" si="578"/>
        <v>-2.5476444194150183E-5</v>
      </c>
      <c r="X3205">
        <f t="shared" si="573"/>
        <v>46.984935260790081</v>
      </c>
      <c r="Y3205">
        <v>46.99</v>
      </c>
      <c r="AA3205" s="10">
        <f t="shared" si="579"/>
        <v>-1.0778334134753376E-4</v>
      </c>
      <c r="AB3205">
        <f t="shared" si="574"/>
        <v>87.337763184119623</v>
      </c>
      <c r="AC3205">
        <f>VLOOKUP(A3205,'VIXY-IV'!A$1:E$2000,4,0)</f>
        <v>87.688800000000001</v>
      </c>
      <c r="AD3205" s="10">
        <f t="shared" si="582"/>
        <v>-4.0032115376237298E-3</v>
      </c>
      <c r="AE3205">
        <f>ROW()</f>
        <v>3205</v>
      </c>
      <c r="AF3205">
        <f t="shared" si="569"/>
        <v>0.789405684754522</v>
      </c>
      <c r="AG3205">
        <f>AG3204*(1-(AG$1+AG$5))^($A3205-$A3204)*(1+2*(E3205/E3204-1))</f>
        <v>187.8182840284754</v>
      </c>
      <c r="AH3205">
        <f>VLOOKUP(A3205,'UVXY-IV'!A$2:E$2000,4,0)</f>
        <v>934.67</v>
      </c>
      <c r="AJ3205" s="10">
        <f t="shared" si="581"/>
        <v>-0.79905390776586882</v>
      </c>
      <c r="AK3205">
        <f t="shared" si="577"/>
        <v>44.463789824035167</v>
      </c>
      <c r="AO3205">
        <f>AO3204*(1-AO$1+H3204)^($A3205-$A3204)*(2-E3205/E3204)</f>
        <v>45.768199549581084</v>
      </c>
      <c r="AP3205">
        <v>45.78</v>
      </c>
      <c r="AQ3205" s="10">
        <f t="shared" si="580"/>
        <v>-2.5776431670854194E-4</v>
      </c>
    </row>
    <row r="3206" spans="1:43" x14ac:dyDescent="0.25">
      <c r="A3206" s="1">
        <v>42712</v>
      </c>
      <c r="B3206">
        <v>12.64</v>
      </c>
      <c r="C3206">
        <v>15.72</v>
      </c>
      <c r="D3206">
        <v>176.51339999999999</v>
      </c>
      <c r="E3206">
        <v>156.8211</v>
      </c>
      <c r="F3206">
        <v>21033.167303999999</v>
      </c>
      <c r="G3206">
        <v>18690.120319000001</v>
      </c>
      <c r="H3206">
        <f>(1/(1-91/360*VLOOKUP($A3206,Tbills!$B$4:$C$974,2,1)/100))^((1)/91)-1</f>
        <v>1.3341517768550304E-5</v>
      </c>
      <c r="I3206" s="2">
        <f t="shared" si="575"/>
        <v>105.72286366962824</v>
      </c>
      <c r="J3206">
        <f>VLOOKUP(A3206,'VXX-IV'!A$1:C$4500,3,0)</f>
        <v>105.75</v>
      </c>
      <c r="L3206">
        <f t="shared" si="570"/>
        <v>1023.93171473386</v>
      </c>
      <c r="M3206">
        <v>102.5</v>
      </c>
      <c r="O3206">
        <f t="shared" si="571"/>
        <v>424.12647733384966</v>
      </c>
      <c r="R3206">
        <f t="shared" si="572"/>
        <v>52.210805085801312</v>
      </c>
      <c r="U3206" s="2">
        <f t="shared" si="576"/>
        <v>34.753239973670105</v>
      </c>
      <c r="V3206">
        <f>VLOOKUP(A3206,'VXZ-IV'!A$1:C$4500,3,0)</f>
        <v>34.76</v>
      </c>
      <c r="W3206" s="10">
        <f t="shared" si="578"/>
        <v>-1.9447716714304786E-4</v>
      </c>
      <c r="X3206">
        <f t="shared" si="573"/>
        <v>46.801275527839017</v>
      </c>
      <c r="Y3206">
        <v>46.81</v>
      </c>
      <c r="AA3206" s="10">
        <f t="shared" si="579"/>
        <v>-1.8638052042263542E-4</v>
      </c>
      <c r="AB3206">
        <f t="shared" si="574"/>
        <v>87.746789489557727</v>
      </c>
      <c r="AC3206">
        <f>VLOOKUP(A3206,'VIXY-IV'!A$1:E$2000,4,0)</f>
        <v>88.103200000000001</v>
      </c>
      <c r="AD3206" s="10">
        <f t="shared" si="582"/>
        <v>-4.0453753148838034E-3</v>
      </c>
      <c r="AE3206">
        <f>ROW()</f>
        <v>3206</v>
      </c>
      <c r="AF3206">
        <f t="shared" si="569"/>
        <v>0.80407124681933839</v>
      </c>
      <c r="AG3206">
        <f>AG3205*(1-(AG$1+AG$5))^($A3206-$A3205)*(1+2*(E3206/E3205-1))</f>
        <v>189.57252456141336</v>
      </c>
      <c r="AH3206">
        <f>VLOOKUP(A3206,'UVXY-IV'!A$2:E$2000,4,0)</f>
        <v>943.49</v>
      </c>
      <c r="AJ3206" s="10">
        <f t="shared" si="581"/>
        <v>-0.79907309609914956</v>
      </c>
      <c r="AK3206">
        <f t="shared" si="577"/>
        <v>44.253324406225929</v>
      </c>
      <c r="AO3206">
        <f>AO3205*(1-AO$1+H3205)^($A3206-$A3205)*(2-E3206/E3205)</f>
        <v>45.552604395042202</v>
      </c>
      <c r="AP3206">
        <v>45.56</v>
      </c>
      <c r="AQ3206" s="10">
        <f t="shared" si="580"/>
        <v>-1.623267111018345E-4</v>
      </c>
    </row>
    <row r="3207" spans="1:43" x14ac:dyDescent="0.25">
      <c r="A3207" s="1">
        <v>42713</v>
      </c>
      <c r="B3207">
        <v>11.75</v>
      </c>
      <c r="C3207">
        <v>15.22</v>
      </c>
      <c r="D3207">
        <v>172.54689999999999</v>
      </c>
      <c r="E3207">
        <v>153.29499999999999</v>
      </c>
      <c r="F3207">
        <v>20857.464447999999</v>
      </c>
      <c r="G3207">
        <v>18533.741007000001</v>
      </c>
      <c r="H3207">
        <f>(1/(1-91/360*VLOOKUP($A3207,Tbills!$B$4:$C$974,2,1)/100))^((1)/91)-1</f>
        <v>1.3341517768550304E-5</v>
      </c>
      <c r="I3207" s="2">
        <f t="shared" si="575"/>
        <v>103.34460486665473</v>
      </c>
      <c r="J3207">
        <f>VLOOKUP(A3207,'VXX-IV'!A$1:C$4500,3,0)</f>
        <v>103.37</v>
      </c>
      <c r="L3207">
        <f t="shared" si="570"/>
        <v>977.8546391566839</v>
      </c>
      <c r="M3207">
        <v>97.899999999999991</v>
      </c>
      <c r="O3207">
        <f t="shared" si="571"/>
        <v>409.80803214279638</v>
      </c>
      <c r="R3207">
        <f t="shared" si="572"/>
        <v>52.795394578541462</v>
      </c>
      <c r="U3207" s="2">
        <f t="shared" si="576"/>
        <v>34.462084666077317</v>
      </c>
      <c r="V3207">
        <f>VLOOKUP(A3207,'VXZ-IV'!A$1:C$4500,3,0)</f>
        <v>34.47</v>
      </c>
      <c r="W3207" s="10">
        <f t="shared" si="578"/>
        <v>-2.2962964672701425E-4</v>
      </c>
      <c r="X3207">
        <f t="shared" si="573"/>
        <v>47.191743619698819</v>
      </c>
      <c r="Y3207">
        <v>47.2</v>
      </c>
      <c r="AA3207" s="10">
        <f t="shared" si="579"/>
        <v>-1.7492331146573559E-4</v>
      </c>
      <c r="AB3207">
        <f t="shared" si="574"/>
        <v>85.773492359660679</v>
      </c>
      <c r="AC3207">
        <f>VLOOKUP(A3207,'VIXY-IV'!A$1:E$2000,4,0)</f>
        <v>86.128399999999999</v>
      </c>
      <c r="AD3207" s="10">
        <f t="shared" si="582"/>
        <v>-4.12068075500438E-3</v>
      </c>
      <c r="AE3207">
        <f>ROW()</f>
        <v>3207</v>
      </c>
      <c r="AF3207">
        <f t="shared" ref="AF3207:AF3270" si="583">B3207/C3207</f>
        <v>0.77201051248357422</v>
      </c>
      <c r="AG3207">
        <f>AG3206*(1-(AG$1+AG$5))^($A3207-$A3206)*(1+2*(E3207/E3206-1))</f>
        <v>181.04140131635052</v>
      </c>
      <c r="AH3207">
        <f>VLOOKUP(A3207,'UVXY-IV'!A$2:E$2000,4,0)</f>
        <v>901.12</v>
      </c>
      <c r="AJ3207" s="10">
        <f t="shared" si="581"/>
        <v>-0.79909290514431985</v>
      </c>
      <c r="AK3207">
        <f t="shared" si="577"/>
        <v>45.246246617406619</v>
      </c>
      <c r="AO3207">
        <f>AO3206*(1-AO$1+H3206)^($A3207-$A3206)*(2-E3207/E3206)</f>
        <v>46.575746888998232</v>
      </c>
      <c r="AP3207">
        <v>46.58</v>
      </c>
      <c r="AQ3207" s="10">
        <f t="shared" si="580"/>
        <v>-9.130766427145609E-5</v>
      </c>
    </row>
    <row r="3208" spans="1:43" x14ac:dyDescent="0.25">
      <c r="A3208" s="1">
        <v>42716</v>
      </c>
      <c r="B3208">
        <v>12.64</v>
      </c>
      <c r="C3208">
        <v>15.73</v>
      </c>
      <c r="D3208">
        <v>176.86750000000001</v>
      </c>
      <c r="E3208">
        <v>157.12739999999999</v>
      </c>
      <c r="F3208">
        <v>21084.302873000001</v>
      </c>
      <c r="G3208">
        <v>18734.565621000002</v>
      </c>
      <c r="H3208">
        <f>(1/(1-91/360*VLOOKUP($A3208,Tbills!$B$4:$C$974,2,1)/100))^((1)/91)-1</f>
        <v>1.3341517768550304E-5</v>
      </c>
      <c r="I3208" s="2">
        <f t="shared" si="575"/>
        <v>105.92462028324977</v>
      </c>
      <c r="J3208">
        <f>VLOOKUP(A3208,'VXX-IV'!A$1:C$4500,3,0)</f>
        <v>105.95</v>
      </c>
      <c r="L3208">
        <f t="shared" ref="L3208:L3271" si="584">L3207*(1-L$1+H3208)^($A3208-$A3207)*(1+2*(E3208/E3207-1))</f>
        <v>1026.6495444401082</v>
      </c>
      <c r="M3208">
        <v>102.8</v>
      </c>
      <c r="O3208">
        <f t="shared" ref="O3208:O3271" si="585">O3207*(1-(O$1+O$5))^($A3208-$A3207)*(1+1.5*(E3208/E3207-1))</f>
        <v>425.13295150688589</v>
      </c>
      <c r="R3208">
        <f t="shared" ref="R3208:R3271" si="586">R3207*(1-IF($A3208&lt;=R3203,R$1,R$1+IF(AND(WEEKDAY($A3208)&lt;&gt;1,WEEKDAY($A3208)&lt;&gt;7),S$1,0)))^($A3208-$A3207)*(1-0.5*(E3208/E3207-1))</f>
        <v>52.128377737129782</v>
      </c>
      <c r="U3208" s="2">
        <f t="shared" si="576"/>
        <v>34.834333861322229</v>
      </c>
      <c r="V3208">
        <f>VLOOKUP(A3208,'VXZ-IV'!A$1:C$4500,3,0)</f>
        <v>34.840000000000003</v>
      </c>
      <c r="W3208" s="10">
        <f t="shared" si="578"/>
        <v>-1.6263314230124948E-4</v>
      </c>
      <c r="X3208">
        <f t="shared" ref="X3208:X3271" si="587">X3207*(1-X$1+H3208)^($A3208-$A3207)*(2-G3208/G3207)</f>
        <v>46.677080553718525</v>
      </c>
      <c r="Y3208">
        <v>46.68</v>
      </c>
      <c r="AA3208" s="10">
        <f t="shared" si="579"/>
        <v>-6.2541694119011559E-5</v>
      </c>
      <c r="AB3208">
        <f t="shared" ref="AB3208:AB3271" si="588">AB3207*$E3208/$E3207*(1-(AB$1+AB$5+IF(AND(WEEKDAY(A3208)&lt;&gt;1,WEEKDAY(A3208)&lt;&gt;7),IF(A3208&lt;AC$2,AC$1,AC$3),0)))^($A3208-$A3207)</f>
        <v>87.916850068632073</v>
      </c>
      <c r="AC3208">
        <f>VLOOKUP(A3208,'VIXY-IV'!A$1:E$2000,4,0)</f>
        <v>88.280799999999999</v>
      </c>
      <c r="AD3208" s="10">
        <f t="shared" si="582"/>
        <v>-4.1226397061187026E-3</v>
      </c>
      <c r="AE3208">
        <f>ROW()</f>
        <v>3208</v>
      </c>
      <c r="AF3208">
        <f t="shared" si="583"/>
        <v>0.80356007628734905</v>
      </c>
      <c r="AG3208">
        <f>AG3207*(1-(AG$1+AG$5))^($A3208-$A3207)*(1+2*(E3208/E3207-1))</f>
        <v>190.07431340505173</v>
      </c>
      <c r="AH3208">
        <f>VLOOKUP(A3208,'UVXY-IV'!A$2:E$2000,4,0)</f>
        <v>946.19</v>
      </c>
      <c r="AJ3208" s="10">
        <f t="shared" si="581"/>
        <v>-0.79911612529719012</v>
      </c>
      <c r="AK3208">
        <f t="shared" si="577"/>
        <v>44.10891933480233</v>
      </c>
      <c r="AO3208">
        <f>AO3207*(1-AO$1+H3207)^($A3208-$A3207)*(2-E3208/E3207)</f>
        <v>45.408124472846353</v>
      </c>
      <c r="AP3208">
        <v>45.42</v>
      </c>
      <c r="AQ3208" s="10">
        <f t="shared" si="580"/>
        <v>-2.6146030721374558E-4</v>
      </c>
    </row>
    <row r="3209" spans="1:43" x14ac:dyDescent="0.25">
      <c r="A3209" s="1">
        <v>42717</v>
      </c>
      <c r="B3209">
        <v>12.72</v>
      </c>
      <c r="C3209">
        <v>15.7</v>
      </c>
      <c r="D3209">
        <v>175.54669999999999</v>
      </c>
      <c r="E3209">
        <v>155.95189999999999</v>
      </c>
      <c r="F3209">
        <v>21108.100009999998</v>
      </c>
      <c r="G3209">
        <v>18755.460741999999</v>
      </c>
      <c r="H3209">
        <f>(1/(1-91/360*VLOOKUP($A3209,Tbills!$B$4:$C$974,2,1)/100))^((1)/91)-1</f>
        <v>1.3341517768550304E-5</v>
      </c>
      <c r="I3209" s="2">
        <f t="shared" ref="I3209:I3272" si="589">I3208*$D3209/$D3208*(1-I$1)^($A3209-$A3208)</f>
        <v>105.13103952979596</v>
      </c>
      <c r="J3209">
        <f>VLOOKUP(A3209,'VXX-IV'!A$1:C$4500,3,0)</f>
        <v>105.16</v>
      </c>
      <c r="L3209">
        <f t="shared" si="584"/>
        <v>1011.2561993061892</v>
      </c>
      <c r="M3209">
        <v>101.19999999999999</v>
      </c>
      <c r="O3209">
        <f t="shared" si="585"/>
        <v>420.34803502887746</v>
      </c>
      <c r="R3209">
        <f t="shared" si="586"/>
        <v>52.321003594287241</v>
      </c>
      <c r="U3209" s="2">
        <f t="shared" ref="U3209:U3272" si="590">U3208*$F3209/$F3208*(1-U$1)^($A3209-$A3208)</f>
        <v>34.872799847789906</v>
      </c>
      <c r="V3209">
        <f>VLOOKUP(A3209,'VXZ-IV'!A$1:C$4500,3,0)</f>
        <v>34.880000000000003</v>
      </c>
      <c r="W3209" s="10">
        <f t="shared" si="578"/>
        <v>-2.0642638217016618E-4</v>
      </c>
      <c r="X3209">
        <f t="shared" si="587"/>
        <v>46.623918021262433</v>
      </c>
      <c r="Y3209">
        <v>46.63</v>
      </c>
      <c r="AA3209" s="10">
        <f t="shared" si="579"/>
        <v>-1.3043059698836235E-4</v>
      </c>
      <c r="AB3209">
        <f t="shared" si="588"/>
        <v>87.258798656027167</v>
      </c>
      <c r="AC3209">
        <f>VLOOKUP(A3209,'VIXY-IV'!A$1:E$2000,4,0)</f>
        <v>87.621600000000001</v>
      </c>
      <c r="AD3209" s="10">
        <f t="shared" si="582"/>
        <v>-4.1405468968020998E-3</v>
      </c>
      <c r="AE3209">
        <f>ROW()</f>
        <v>3209</v>
      </c>
      <c r="AF3209">
        <f t="shared" si="583"/>
        <v>0.81019108280254781</v>
      </c>
      <c r="AG3209">
        <f>AG3208*(1-(AG$1+AG$5))^($A3209-$A3208)*(1+2*(E3209/E3208-1))</f>
        <v>187.22403973272884</v>
      </c>
      <c r="AH3209">
        <f>VLOOKUP(A3209,'UVXY-IV'!A$2:E$2000,4,0)</f>
        <v>932.15</v>
      </c>
      <c r="AJ3209" s="10">
        <f t="shared" si="581"/>
        <v>-0.7991481631360523</v>
      </c>
      <c r="AK3209">
        <f t="shared" ref="AK3209:AK3272" si="591">AK3208*(1-IF($A3209&lt;=AK3204,AK$1,AK$1+IF(AND(WEEKDAY($A3209)&lt;&gt;1,WEEKDAY($A3209)&lt;&gt;7),AL$1,0)))^($A3209-$A3208)*(2-$E3209/$E3208)</f>
        <v>44.436836802387006</v>
      </c>
      <c r="AO3209">
        <f>AO3208*(1-AO$1+H3208)^($A3209-$A3208)*(2-E3209/E3208)</f>
        <v>45.746749601187226</v>
      </c>
      <c r="AP3209">
        <v>45.76</v>
      </c>
      <c r="AQ3209" s="10">
        <f t="shared" si="580"/>
        <v>-2.8956291111825738E-4</v>
      </c>
    </row>
    <row r="3210" spans="1:43" x14ac:dyDescent="0.25">
      <c r="A3210" s="1">
        <v>42718</v>
      </c>
      <c r="B3210">
        <v>13.19</v>
      </c>
      <c r="C3210">
        <v>15.87</v>
      </c>
      <c r="D3210">
        <v>174.52619999999999</v>
      </c>
      <c r="E3210">
        <v>155.04320000000001</v>
      </c>
      <c r="F3210">
        <v>20901.669761000001</v>
      </c>
      <c r="G3210">
        <v>18571.788302000001</v>
      </c>
      <c r="H3210">
        <f>(1/(1-91/360*VLOOKUP($A3210,Tbills!$B$4:$C$974,2,1)/100))^((1)/91)-1</f>
        <v>1.3341517768550304E-5</v>
      </c>
      <c r="I3210" s="2">
        <f t="shared" si="589"/>
        <v>104.51733606299486</v>
      </c>
      <c r="J3210">
        <f>VLOOKUP(A3210,'VXX-IV'!A$1:C$4500,3,0)</f>
        <v>104.54</v>
      </c>
      <c r="L3210">
        <f t="shared" si="584"/>
        <v>999.43958382798201</v>
      </c>
      <c r="M3210">
        <v>100</v>
      </c>
      <c r="O3210">
        <f t="shared" si="585"/>
        <v>416.66006993289301</v>
      </c>
      <c r="R3210">
        <f t="shared" si="586"/>
        <v>52.471063430287423</v>
      </c>
      <c r="U3210" s="2">
        <f t="shared" si="590"/>
        <v>34.530913371774645</v>
      </c>
      <c r="V3210">
        <f>VLOOKUP(A3210,'VXZ-IV'!A$1:C$4500,3,0)</f>
        <v>34.54</v>
      </c>
      <c r="W3210" s="10">
        <f t="shared" si="578"/>
        <v>-2.6307551318338618E-4</v>
      </c>
      <c r="X3210">
        <f t="shared" si="587"/>
        <v>47.079393371432879</v>
      </c>
      <c r="Y3210">
        <v>47.09</v>
      </c>
      <c r="AA3210" s="10">
        <f t="shared" si="579"/>
        <v>-2.2524163446857592E-4</v>
      </c>
      <c r="AB3210">
        <f t="shared" si="588"/>
        <v>86.750032585781568</v>
      </c>
      <c r="AC3210">
        <f>VLOOKUP(A3210,'VIXY-IV'!A$1:E$2000,4,0)</f>
        <v>87.1096</v>
      </c>
      <c r="AD3210" s="10">
        <f t="shared" si="582"/>
        <v>-4.1277587569961138E-3</v>
      </c>
      <c r="AE3210">
        <f>ROW()</f>
        <v>3210</v>
      </c>
      <c r="AF3210">
        <f t="shared" si="583"/>
        <v>0.83112791430371769</v>
      </c>
      <c r="AG3210">
        <f>AG3209*(1-(AG$1+AG$5))^($A3210-$A3209)*(1+2*(E3210/E3209-1))</f>
        <v>185.03597126917288</v>
      </c>
      <c r="AH3210">
        <f>VLOOKUP(A3210,'UVXY-IV'!A$2:E$2000,4,0)</f>
        <v>921.32</v>
      </c>
      <c r="AJ3210" s="10">
        <f t="shared" si="581"/>
        <v>-0.7991621029944288</v>
      </c>
      <c r="AK3210">
        <f t="shared" si="591"/>
        <v>44.69367949140193</v>
      </c>
      <c r="AO3210">
        <f>AO3209*(1-AO$1+H3209)^($A3210-$A3209)*(2-E3210/E3209)</f>
        <v>46.012218631346485</v>
      </c>
      <c r="AP3210">
        <v>46.02</v>
      </c>
      <c r="AQ3210" s="10">
        <f t="shared" si="580"/>
        <v>-1.6908667217552242E-4</v>
      </c>
    </row>
    <row r="3211" spans="1:43" x14ac:dyDescent="0.25">
      <c r="A3211" s="1">
        <v>42719</v>
      </c>
      <c r="B3211">
        <v>12.79</v>
      </c>
      <c r="C3211">
        <v>15.75</v>
      </c>
      <c r="D3211">
        <v>171.33070000000001</v>
      </c>
      <c r="E3211">
        <v>152.20230000000001</v>
      </c>
      <c r="F3211">
        <v>20917.591241999999</v>
      </c>
      <c r="G3211">
        <v>18585.687259999999</v>
      </c>
      <c r="H3211">
        <f>(1/(1-91/360*VLOOKUP($A3211,Tbills!$B$4:$C$974,2,1)/100))^((1)/91)-1</f>
        <v>1.417590659680279E-5</v>
      </c>
      <c r="I3211" s="2">
        <f t="shared" si="589"/>
        <v>102.60116654507192</v>
      </c>
      <c r="J3211">
        <f>VLOOKUP(A3211,'VXX-IV'!A$1:C$4500,3,0)</f>
        <v>102.63</v>
      </c>
      <c r="L3211">
        <f t="shared" si="584"/>
        <v>962.78368501706564</v>
      </c>
      <c r="M3211">
        <v>96.4</v>
      </c>
      <c r="O3211">
        <f t="shared" si="585"/>
        <v>405.19454614401366</v>
      </c>
      <c r="R3211">
        <f t="shared" si="586"/>
        <v>52.94939071885463</v>
      </c>
      <c r="U3211" s="2">
        <f t="shared" si="590"/>
        <v>34.556374062454843</v>
      </c>
      <c r="V3211">
        <f>VLOOKUP(A3211,'VXZ-IV'!A$1:C$4500,3,0)</f>
        <v>34.56</v>
      </c>
      <c r="W3211" s="10">
        <f t="shared" ref="W3211:W3274" si="592">U3211/V3211-1</f>
        <v>-1.0491717433913639E-4</v>
      </c>
      <c r="X3211">
        <f t="shared" si="587"/>
        <v>47.043086484386919</v>
      </c>
      <c r="Y3211">
        <v>47.05</v>
      </c>
      <c r="AA3211" s="10">
        <f t="shared" si="579"/>
        <v>-1.4693975798252268E-4</v>
      </c>
      <c r="AB3211">
        <f t="shared" si="588"/>
        <v>85.160166619453946</v>
      </c>
      <c r="AC3211">
        <f>VLOOKUP(A3211,'VIXY-IV'!A$1:E$2000,4,0)</f>
        <v>85.516000000000005</v>
      </c>
      <c r="AD3211" s="10">
        <f t="shared" si="582"/>
        <v>-4.161015254993905E-3</v>
      </c>
      <c r="AE3211">
        <f>ROW()</f>
        <v>3211</v>
      </c>
      <c r="AF3211">
        <f t="shared" si="583"/>
        <v>0.81206349206349204</v>
      </c>
      <c r="AG3211">
        <f>AG3210*(1-(AG$1+AG$5))^($A3211-$A3210)*(1+2*(E3211/E3210-1))</f>
        <v>178.24903241337717</v>
      </c>
      <c r="AH3211">
        <f>VLOOKUP(A3211,'UVXY-IV'!A$2:E$2000,4,0)</f>
        <v>887.58</v>
      </c>
      <c r="AJ3211" s="10">
        <f t="shared" si="581"/>
        <v>-0.79917412243022923</v>
      </c>
      <c r="AK3211">
        <f t="shared" si="591"/>
        <v>45.510494539244064</v>
      </c>
      <c r="AO3211">
        <f>AO3210*(1-AO$1+H3210)^($A3211-$A3210)*(2-E3211/E3210)</f>
        <v>46.854205523184199</v>
      </c>
      <c r="AP3211">
        <v>46.86</v>
      </c>
      <c r="AQ3211" s="10">
        <f t="shared" si="580"/>
        <v>-1.2365507502776207E-4</v>
      </c>
    </row>
    <row r="3212" spans="1:43" x14ac:dyDescent="0.25">
      <c r="A3212" s="1">
        <v>42720</v>
      </c>
      <c r="B3212">
        <v>12.2</v>
      </c>
      <c r="C3212">
        <v>15.57</v>
      </c>
      <c r="D3212">
        <v>169.8879</v>
      </c>
      <c r="E3212">
        <v>150.91839999999999</v>
      </c>
      <c r="F3212">
        <v>20915.54406</v>
      </c>
      <c r="G3212">
        <v>18583.60483</v>
      </c>
      <c r="H3212">
        <f>(1/(1-91/360*VLOOKUP($A3212,Tbills!$B$4:$C$974,2,1)/100))^((1)/91)-1</f>
        <v>1.417590659680279E-5</v>
      </c>
      <c r="I3212" s="2">
        <f t="shared" si="589"/>
        <v>101.73466693023791</v>
      </c>
      <c r="J3212">
        <f>VLOOKUP(A3212,'VXX-IV'!A$1:C$4500,3,0)</f>
        <v>101.76</v>
      </c>
      <c r="L3212">
        <f t="shared" si="584"/>
        <v>946.51122236614378</v>
      </c>
      <c r="M3212">
        <v>94.7</v>
      </c>
      <c r="O3212">
        <f t="shared" si="585"/>
        <v>400.05404651523071</v>
      </c>
      <c r="R3212">
        <f t="shared" si="586"/>
        <v>53.170313878219957</v>
      </c>
      <c r="U3212" s="2">
        <f t="shared" si="590"/>
        <v>34.552149542539681</v>
      </c>
      <c r="V3212">
        <f>VLOOKUP(A3212,'VXZ-IV'!A$1:C$4500,3,0)</f>
        <v>34.56</v>
      </c>
      <c r="W3212" s="10">
        <f t="shared" si="592"/>
        <v>-2.2715444040277699E-4</v>
      </c>
      <c r="X3212">
        <f t="shared" si="587"/>
        <v>47.047284226979613</v>
      </c>
      <c r="Y3212">
        <v>47.05</v>
      </c>
      <c r="AA3212" s="10">
        <f t="shared" si="579"/>
        <v>-5.7720999370514114E-5</v>
      </c>
      <c r="AB3212">
        <f t="shared" si="588"/>
        <v>84.441481330988594</v>
      </c>
      <c r="AC3212">
        <f>VLOOKUP(A3212,'VIXY-IV'!A$1:E$2000,4,0)</f>
        <v>84.794799999999995</v>
      </c>
      <c r="AD3212" s="10">
        <f t="shared" si="582"/>
        <v>-4.1667492465504719E-3</v>
      </c>
      <c r="AE3212">
        <f>ROW()</f>
        <v>3212</v>
      </c>
      <c r="AF3212">
        <f t="shared" si="583"/>
        <v>0.78355812459858698</v>
      </c>
      <c r="AG3212">
        <f>AG3211*(1-(AG$1+AG$5))^($A3212-$A3211)*(1+2*(E3212/E3211-1))</f>
        <v>175.23589343849349</v>
      </c>
      <c r="AH3212">
        <f>VLOOKUP(A3212,'UVXY-IV'!A$2:E$2000,4,0)</f>
        <v>872.64</v>
      </c>
      <c r="AJ3212" s="10">
        <f t="shared" si="581"/>
        <v>-0.79918879098082429</v>
      </c>
      <c r="AK3212">
        <f t="shared" si="591"/>
        <v>45.892260020619538</v>
      </c>
      <c r="AO3212">
        <f>AO3211*(1-AO$1+H3211)^($A3212-$A3211)*(2-E3212/E3211)</f>
        <v>47.248365625306135</v>
      </c>
      <c r="AP3212">
        <v>47.26</v>
      </c>
      <c r="AQ3212" s="10">
        <f t="shared" si="580"/>
        <v>-2.4617805107618462E-4</v>
      </c>
    </row>
    <row r="3213" spans="1:43" x14ac:dyDescent="0.25">
      <c r="A3213" s="1">
        <v>42723</v>
      </c>
      <c r="B3213">
        <v>11.71</v>
      </c>
      <c r="C3213">
        <v>15.31</v>
      </c>
      <c r="D3213">
        <v>164.05510000000001</v>
      </c>
      <c r="E3213">
        <v>145.7304</v>
      </c>
      <c r="F3213">
        <v>20651.126706999999</v>
      </c>
      <c r="G3213">
        <v>18347.877862000001</v>
      </c>
      <c r="H3213">
        <f>(1/(1-91/360*VLOOKUP($A3213,Tbills!$B$4:$C$974,2,1)/100))^((1)/91)-1</f>
        <v>1.417590659680279E-5</v>
      </c>
      <c r="I3213" s="2">
        <f t="shared" si="589"/>
        <v>98.234601139288131</v>
      </c>
      <c r="J3213">
        <f>VLOOKUP(A3213,'VXX-IV'!A$1:C$4500,3,0)</f>
        <v>98.26</v>
      </c>
      <c r="L3213">
        <f t="shared" si="584"/>
        <v>881.35426879397698</v>
      </c>
      <c r="M3213">
        <v>88.2</v>
      </c>
      <c r="O3213">
        <f t="shared" si="585"/>
        <v>379.38718695598277</v>
      </c>
      <c r="R3213">
        <f t="shared" si="586"/>
        <v>54.076875979636554</v>
      </c>
      <c r="U3213" s="2">
        <f t="shared" si="590"/>
        <v>34.112840738379298</v>
      </c>
      <c r="V3213">
        <f>VLOOKUP(A3213,'VXZ-IV'!A$1:C$4500,3,0)</f>
        <v>34.119999999999997</v>
      </c>
      <c r="W3213" s="10">
        <f t="shared" si="592"/>
        <v>-2.0982595605800736E-4</v>
      </c>
      <c r="X3213">
        <f t="shared" si="587"/>
        <v>47.640803422083835</v>
      </c>
      <c r="Y3213">
        <v>47.65</v>
      </c>
      <c r="AA3213" s="10">
        <f t="shared" si="579"/>
        <v>-1.930026844945143E-4</v>
      </c>
      <c r="AB3213">
        <f t="shared" si="588"/>
        <v>81.537783201502762</v>
      </c>
      <c r="AC3213">
        <f>VLOOKUP(A3213,'VIXY-IV'!A$1:E$2000,4,0)</f>
        <v>81.875600000000006</v>
      </c>
      <c r="AD3213" s="10">
        <f t="shared" si="582"/>
        <v>-4.1259764630395823E-3</v>
      </c>
      <c r="AE3213">
        <f>ROW()</f>
        <v>3213</v>
      </c>
      <c r="AF3213">
        <f t="shared" si="583"/>
        <v>0.7648595689092097</v>
      </c>
      <c r="AG3213">
        <f>AG3212*(1-(AG$1+AG$5))^($A3213-$A3212)*(1+2*(E3213/E3212-1))</f>
        <v>163.17151067676218</v>
      </c>
      <c r="AH3213">
        <f>VLOOKUP(A3213,'UVXY-IV'!A$2:E$2000,4,0)</f>
        <v>812.58</v>
      </c>
      <c r="AJ3213" s="10">
        <f t="shared" si="581"/>
        <v>-0.79919329705781317</v>
      </c>
      <c r="AK3213">
        <f t="shared" si="591"/>
        <v>47.463228728205799</v>
      </c>
      <c r="AO3213">
        <f>AO3212*(1-AO$1+H3212)^($A3213-$A3212)*(2-E3213/E3212)</f>
        <v>48.869240214129533</v>
      </c>
      <c r="AP3213">
        <v>48.88</v>
      </c>
      <c r="AQ3213" s="10">
        <f t="shared" si="580"/>
        <v>-2.2012655217817922E-4</v>
      </c>
    </row>
    <row r="3214" spans="1:43" x14ac:dyDescent="0.25">
      <c r="A3214" s="1">
        <v>42724</v>
      </c>
      <c r="B3214">
        <v>11.45</v>
      </c>
      <c r="C3214">
        <v>15.14</v>
      </c>
      <c r="D3214">
        <v>161.06209999999999</v>
      </c>
      <c r="E3214">
        <v>143.06960000000001</v>
      </c>
      <c r="F3214">
        <v>20566.081000999999</v>
      </c>
      <c r="G3214">
        <v>18272.057324000001</v>
      </c>
      <c r="H3214">
        <f>(1/(1-91/360*VLOOKUP($A3214,Tbills!$B$4:$C$974,2,1)/100))^((1)/91)-1</f>
        <v>1.417590659680279E-5</v>
      </c>
      <c r="I3214" s="2">
        <f t="shared" si="589"/>
        <v>96.440070187306446</v>
      </c>
      <c r="J3214">
        <f>VLOOKUP(A3214,'VXX-IV'!A$1:C$4500,3,0)</f>
        <v>96.46</v>
      </c>
      <c r="L3214">
        <f t="shared" si="584"/>
        <v>849.14372944731554</v>
      </c>
      <c r="M3214">
        <v>85</v>
      </c>
      <c r="O3214">
        <f t="shared" si="585"/>
        <v>368.98426311894326</v>
      </c>
      <c r="R3214">
        <f t="shared" si="586"/>
        <v>54.568086977621967</v>
      </c>
      <c r="U3214" s="2">
        <f t="shared" si="590"/>
        <v>33.971528480761229</v>
      </c>
      <c r="V3214">
        <f>VLOOKUP(A3214,'VXZ-IV'!A$1:C$4500,3,0)</f>
        <v>33.979999999999997</v>
      </c>
      <c r="W3214" s="10">
        <f t="shared" si="592"/>
        <v>-2.4930898289488024E-4</v>
      </c>
      <c r="X3214">
        <f t="shared" si="587"/>
        <v>47.836582478290552</v>
      </c>
      <c r="Y3214">
        <v>47.84</v>
      </c>
      <c r="AA3214" s="10">
        <f t="shared" si="579"/>
        <v>-7.1436490582166279E-5</v>
      </c>
      <c r="AB3214">
        <f t="shared" si="588"/>
        <v>80.048734387986784</v>
      </c>
      <c r="AC3214">
        <f>VLOOKUP(A3214,'VIXY-IV'!A$1:E$2000,4,0)</f>
        <v>80.383200000000002</v>
      </c>
      <c r="AD3214" s="10">
        <f t="shared" si="582"/>
        <v>-4.1608894895104331E-3</v>
      </c>
      <c r="AE3214">
        <f>ROW()</f>
        <v>3214</v>
      </c>
      <c r="AF3214">
        <f t="shared" si="583"/>
        <v>0.75627476882430644</v>
      </c>
      <c r="AG3214">
        <f>AG3213*(1-(AG$1+AG$5))^($A3214-$A3213)*(1+2*(E3214/E3213-1))</f>
        <v>157.20772020502534</v>
      </c>
      <c r="AH3214">
        <f>VLOOKUP(A3214,'UVXY-IV'!A$2:E$2000,4,0)</f>
        <v>782.9</v>
      </c>
      <c r="AJ3214" s="10">
        <f t="shared" si="581"/>
        <v>-0.79919821151484816</v>
      </c>
      <c r="AK3214">
        <f t="shared" si="591"/>
        <v>48.327579083515076</v>
      </c>
      <c r="AO3214">
        <f>AO3213*(1-AO$1+H3213)^($A3214-$A3213)*(2-E3214/E3213)</f>
        <v>49.760377950214647</v>
      </c>
      <c r="AP3214">
        <v>49.77</v>
      </c>
      <c r="AQ3214" s="10">
        <f t="shared" si="580"/>
        <v>-1.9333031515689214E-4</v>
      </c>
    </row>
    <row r="3215" spans="1:43" x14ac:dyDescent="0.25">
      <c r="A3215" s="1">
        <v>42725</v>
      </c>
      <c r="B3215">
        <v>11.27</v>
      </c>
      <c r="C3215">
        <v>15.09</v>
      </c>
      <c r="D3215">
        <v>158.79990000000001</v>
      </c>
      <c r="E3215">
        <v>141.0581</v>
      </c>
      <c r="F3215">
        <v>20500.994448000001</v>
      </c>
      <c r="G3215">
        <v>18213.971764999998</v>
      </c>
      <c r="H3215">
        <f>(1/(1-91/360*VLOOKUP($A3215,Tbills!$B$4:$C$974,2,1)/100))^((1)/91)-1</f>
        <v>1.417590659680279E-5</v>
      </c>
      <c r="I3215" s="2">
        <f t="shared" si="589"/>
        <v>95.083201295971321</v>
      </c>
      <c r="J3215">
        <f>VLOOKUP(A3215,'VXX-IV'!A$1:C$4500,3,0)</f>
        <v>95.11</v>
      </c>
      <c r="L3215">
        <f t="shared" si="584"/>
        <v>825.24089542630043</v>
      </c>
      <c r="M3215">
        <v>82.6</v>
      </c>
      <c r="O3215">
        <f t="shared" si="585"/>
        <v>361.19043958257595</v>
      </c>
      <c r="R3215">
        <f t="shared" si="586"/>
        <v>54.949205340888156</v>
      </c>
      <c r="U3215" s="2">
        <f t="shared" si="590"/>
        <v>33.863191281116833</v>
      </c>
      <c r="V3215">
        <f>VLOOKUP(A3215,'VXZ-IV'!A$1:C$4500,3,0)</f>
        <v>33.869999999999997</v>
      </c>
      <c r="W3215" s="10">
        <f t="shared" si="592"/>
        <v>-2.010250629809196E-4</v>
      </c>
      <c r="X3215">
        <f t="shared" si="587"/>
        <v>47.987556901070647</v>
      </c>
      <c r="Y3215">
        <v>47.99</v>
      </c>
      <c r="AA3215" s="10">
        <f t="shared" si="579"/>
        <v>-5.0908500299096104E-5</v>
      </c>
      <c r="AB3215">
        <f t="shared" si="588"/>
        <v>78.92298464255974</v>
      </c>
      <c r="AC3215">
        <f>VLOOKUP(A3215,'VIXY-IV'!A$1:E$2000,4,0)</f>
        <v>79.254800000000003</v>
      </c>
      <c r="AD3215" s="10">
        <f t="shared" si="582"/>
        <v>-4.186690994618103E-3</v>
      </c>
      <c r="AE3215">
        <f>ROW()</f>
        <v>3215</v>
      </c>
      <c r="AF3215">
        <f t="shared" si="583"/>
        <v>0.7468522200132538</v>
      </c>
      <c r="AG3215">
        <f>AG3214*(1-(AG$1+AG$5))^($A3215-$A3214)*(1+2*(E3215/E3214-1))</f>
        <v>152.7820191235474</v>
      </c>
      <c r="AH3215">
        <f>VLOOKUP(A3215,'UVXY-IV'!A$2:E$2000,4,0)</f>
        <v>760.76</v>
      </c>
      <c r="AJ3215" s="10">
        <f t="shared" si="581"/>
        <v>-0.7991718556134032</v>
      </c>
      <c r="AK3215">
        <f t="shared" si="591"/>
        <v>49.004762539094905</v>
      </c>
      <c r="AO3215">
        <f>AO3214*(1-AO$1+H3214)^($A3215-$A3214)*(2-E3215/E3214)</f>
        <v>50.458837478888448</v>
      </c>
      <c r="AP3215">
        <v>50.47</v>
      </c>
      <c r="AQ3215" s="10">
        <f t="shared" si="580"/>
        <v>-2.2117141096789084E-4</v>
      </c>
    </row>
    <row r="3216" spans="1:43" x14ac:dyDescent="0.25">
      <c r="A3216" s="1">
        <v>42726</v>
      </c>
      <c r="B3216">
        <v>11.43</v>
      </c>
      <c r="C3216">
        <v>15.29</v>
      </c>
      <c r="D3216">
        <v>161.6464</v>
      </c>
      <c r="E3216">
        <v>143.58459999999999</v>
      </c>
      <c r="F3216">
        <v>20778.303295000002</v>
      </c>
      <c r="G3216">
        <v>18460.086760999999</v>
      </c>
      <c r="H3216">
        <f>(1/(1-91/360*VLOOKUP($A3216,Tbills!$B$4:$C$974,2,1)/100))^((1)/91)-1</f>
        <v>1.3619640261364196E-5</v>
      </c>
      <c r="I3216" s="2">
        <f t="shared" si="589"/>
        <v>96.785214714296728</v>
      </c>
      <c r="J3216">
        <f>VLOOKUP(A3216,'VXX-IV'!A$1:C$4500,3,0)</f>
        <v>96.81</v>
      </c>
      <c r="L3216">
        <f t="shared" si="584"/>
        <v>854.77577306492663</v>
      </c>
      <c r="M3216">
        <v>85.600000000000009</v>
      </c>
      <c r="O3216">
        <f t="shared" si="585"/>
        <v>370.88189604612398</v>
      </c>
      <c r="R3216">
        <f t="shared" si="586"/>
        <v>54.454644342424203</v>
      </c>
      <c r="U3216" s="2">
        <f t="shared" si="590"/>
        <v>34.320408407844702</v>
      </c>
      <c r="V3216">
        <f>VLOOKUP(A3216,'VXZ-IV'!A$1:C$4500,3,0)</f>
        <v>34.32</v>
      </c>
      <c r="W3216" s="10">
        <f t="shared" si="592"/>
        <v>1.1899995475017633E-5</v>
      </c>
      <c r="X3216">
        <f t="shared" si="587"/>
        <v>47.33802229947274</v>
      </c>
      <c r="Y3216">
        <v>47.35</v>
      </c>
      <c r="AA3216" s="10">
        <f t="shared" si="579"/>
        <v>-2.52960940385627E-4</v>
      </c>
      <c r="AB3216">
        <f t="shared" si="588"/>
        <v>80.336276266271966</v>
      </c>
      <c r="AC3216">
        <f>VLOOKUP(A3216,'VIXY-IV'!A$1:E$2000,4,0)</f>
        <v>80.679599999999994</v>
      </c>
      <c r="AD3216" s="10">
        <f t="shared" si="582"/>
        <v>-4.2553970734613422E-3</v>
      </c>
      <c r="AE3216">
        <f>ROW()</f>
        <v>3216</v>
      </c>
      <c r="AF3216">
        <f t="shared" si="583"/>
        <v>0.74754741661216484</v>
      </c>
      <c r="AG3216">
        <f>AG3215*(1-(AG$1+AG$5))^($A3216-$A3215)*(1+2*(E3216/E3215-1))</f>
        <v>158.24966176933575</v>
      </c>
      <c r="AH3216">
        <f>VLOOKUP(A3216,'UVXY-IV'!A$2:E$2000,4,0)</f>
        <v>788.07</v>
      </c>
      <c r="AJ3216" s="10">
        <f t="shared" si="581"/>
        <v>-0.79919339428053893</v>
      </c>
      <c r="AK3216">
        <f t="shared" si="591"/>
        <v>48.124793795984253</v>
      </c>
      <c r="AO3216">
        <f>AO3215*(1-AO$1+H3215)^($A3216-$A3215)*(2-E3216/E3215)</f>
        <v>49.553935875769298</v>
      </c>
      <c r="AP3216">
        <v>49.56</v>
      </c>
      <c r="AQ3216" s="10">
        <f t="shared" si="580"/>
        <v>-1.2235924597869818E-4</v>
      </c>
    </row>
    <row r="3217" spans="1:43" x14ac:dyDescent="0.25">
      <c r="A3217" s="1">
        <v>42727</v>
      </c>
      <c r="B3217">
        <v>11.44</v>
      </c>
      <c r="C3217">
        <v>15.25</v>
      </c>
      <c r="D3217">
        <v>161.71430000000001</v>
      </c>
      <c r="E3217">
        <v>143.6429</v>
      </c>
      <c r="F3217">
        <v>20778.586287999999</v>
      </c>
      <c r="G3217">
        <v>18460.086760999999</v>
      </c>
      <c r="H3217">
        <f>(1/(1-91/360*VLOOKUP($A3217,Tbills!$B$4:$C$974,2,1)/100))^((1)/91)-1</f>
        <v>1.3619640261364196E-5</v>
      </c>
      <c r="I3217" s="2">
        <f t="shared" si="589"/>
        <v>96.823508641446736</v>
      </c>
      <c r="J3217">
        <f>VLOOKUP(A3217,'VXX-IV'!A$1:C$4500,3,0)</f>
        <v>96.85</v>
      </c>
      <c r="L3217">
        <f t="shared" si="584"/>
        <v>855.4428856503132</v>
      </c>
      <c r="M3217">
        <v>85.600000000000009</v>
      </c>
      <c r="O3217">
        <f t="shared" si="585"/>
        <v>371.09527532282169</v>
      </c>
      <c r="R3217">
        <f t="shared" si="586"/>
        <v>54.441128018856944</v>
      </c>
      <c r="U3217" s="2">
        <f t="shared" si="590"/>
        <v>34.320038974242514</v>
      </c>
      <c r="V3217">
        <f>VLOOKUP(A3217,'VXZ-IV'!A$1:C$4500,3,0)</f>
        <v>34.32</v>
      </c>
      <c r="W3217" s="10">
        <f t="shared" si="592"/>
        <v>1.1356131268680514E-6</v>
      </c>
      <c r="X3217">
        <f t="shared" si="587"/>
        <v>47.336916167948125</v>
      </c>
      <c r="Y3217">
        <v>47.34</v>
      </c>
      <c r="AA3217" s="10">
        <f t="shared" si="579"/>
        <v>-6.514220641906654E-5</v>
      </c>
      <c r="AB3217">
        <f t="shared" si="588"/>
        <v>80.368592637938875</v>
      </c>
      <c r="AC3217">
        <f>VLOOKUP(A3217,'VIXY-IV'!A$1:E$2000,4,0)</f>
        <v>80.714399999999998</v>
      </c>
      <c r="AD3217" s="10">
        <f t="shared" si="582"/>
        <v>-4.2843329326752722E-3</v>
      </c>
      <c r="AE3217">
        <f>ROW()</f>
        <v>3217</v>
      </c>
      <c r="AF3217">
        <f t="shared" si="583"/>
        <v>0.75016393442622953</v>
      </c>
      <c r="AG3217">
        <f>AG3216*(1-(AG$1+AG$5))^($A3217-$A3216)*(1+2*(E3217/E3216-1))</f>
        <v>158.37283362244349</v>
      </c>
      <c r="AH3217">
        <f>VLOOKUP(A3217,'UVXY-IV'!A$2:E$2000,4,0)</f>
        <v>788.68</v>
      </c>
      <c r="AJ3217" s="10">
        <f t="shared" si="581"/>
        <v>-0.79919253230404785</v>
      </c>
      <c r="AK3217">
        <f t="shared" si="591"/>
        <v>48.103013051713525</v>
      </c>
      <c r="AO3217">
        <f>AO3216*(1-AO$1+H3216)^($A3217-$A3216)*(2-E3217/E3216)</f>
        <v>49.532657932289624</v>
      </c>
      <c r="AP3217">
        <v>49.54</v>
      </c>
      <c r="AQ3217" s="10">
        <f t="shared" si="580"/>
        <v>-1.4820483872379775E-4</v>
      </c>
    </row>
    <row r="3218" spans="1:43" x14ac:dyDescent="0.25">
      <c r="A3218" s="1">
        <v>42731</v>
      </c>
      <c r="B3218">
        <v>11.99</v>
      </c>
      <c r="C3218">
        <v>15.36</v>
      </c>
      <c r="D3218">
        <v>158.54329999999999</v>
      </c>
      <c r="E3218">
        <v>140.8184</v>
      </c>
      <c r="F3218">
        <v>20610.684411999999</v>
      </c>
      <c r="G3218">
        <v>18309.913876999999</v>
      </c>
      <c r="H3218">
        <f>(1/(1-91/360*VLOOKUP($A3218,Tbills!$B$4:$C$974,2,1)/100))^((1)/91)-1</f>
        <v>1.3619640261364196E-5</v>
      </c>
      <c r="I3218" s="2">
        <f t="shared" si="589"/>
        <v>94.915671722185976</v>
      </c>
      <c r="J3218">
        <f>VLOOKUP(A3218,'VXX-IV'!A$1:C$4500,3,0)</f>
        <v>94.94</v>
      </c>
      <c r="L3218">
        <f t="shared" si="584"/>
        <v>821.69732308027221</v>
      </c>
      <c r="M3218">
        <v>82.2</v>
      </c>
      <c r="O3218">
        <f t="shared" si="585"/>
        <v>360.10126952600177</v>
      </c>
      <c r="R3218">
        <f t="shared" si="586"/>
        <v>54.966435119540222</v>
      </c>
      <c r="U3218" s="2">
        <f t="shared" si="590"/>
        <v>34.039394848644839</v>
      </c>
      <c r="V3218">
        <f>VLOOKUP(A3218,'VXZ-IV'!A$1:C$4500,3,0)</f>
        <v>34.04</v>
      </c>
      <c r="W3218" s="10">
        <f t="shared" si="592"/>
        <v>-1.7777654381934127E-5</v>
      </c>
      <c r="X3218">
        <f t="shared" si="587"/>
        <v>47.717541922425063</v>
      </c>
      <c r="Y3218">
        <v>47.72</v>
      </c>
      <c r="AA3218" s="10">
        <f t="shared" si="579"/>
        <v>-5.1510426968492951E-5</v>
      </c>
      <c r="AB3218">
        <f t="shared" si="588"/>
        <v>78.787090003597868</v>
      </c>
      <c r="AC3218">
        <f>VLOOKUP(A3218,'VIXY-IV'!A$1:E$2000,4,0)</f>
        <v>79.117199999999997</v>
      </c>
      <c r="AD3218" s="10">
        <f t="shared" si="582"/>
        <v>-4.1724175830556431E-3</v>
      </c>
      <c r="AE3218">
        <f>ROW()</f>
        <v>3218</v>
      </c>
      <c r="AF3218">
        <f t="shared" si="583"/>
        <v>0.78059895833333337</v>
      </c>
      <c r="AG3218">
        <f>AG3217*(1-(AG$1+AG$5))^($A3218-$A3217)*(1+2*(E3218/E3217-1))</f>
        <v>152.1240468529486</v>
      </c>
      <c r="AH3218">
        <f>VLOOKUP(A3218,'UVXY-IV'!A$2:E$2000,4,0)</f>
        <v>757.52</v>
      </c>
      <c r="AJ3218" s="10">
        <f t="shared" si="581"/>
        <v>-0.79918147791088212</v>
      </c>
      <c r="AK3218">
        <f t="shared" si="591"/>
        <v>49.039741991533454</v>
      </c>
      <c r="AO3218">
        <f>AO3217*(1-AO$1+H3217)^($A3218-$A3217)*(2-E3218/E3217)</f>
        <v>50.501915188330742</v>
      </c>
      <c r="AP3218">
        <v>50.51</v>
      </c>
      <c r="AQ3218" s="10">
        <f t="shared" si="580"/>
        <v>-1.6006358482001382E-4</v>
      </c>
    </row>
    <row r="3219" spans="1:43" x14ac:dyDescent="0.25">
      <c r="A3219" s="1">
        <v>42732</v>
      </c>
      <c r="B3219">
        <v>12.95</v>
      </c>
      <c r="C3219">
        <v>15.93</v>
      </c>
      <c r="D3219">
        <v>165.11699999999999</v>
      </c>
      <c r="E3219">
        <v>146.65530000000001</v>
      </c>
      <c r="F3219">
        <v>20815.285528</v>
      </c>
      <c r="G3219">
        <v>18491.425997999999</v>
      </c>
      <c r="H3219">
        <f>(1/(1-91/360*VLOOKUP($A3219,Tbills!$B$4:$C$974,2,1)/100))^((1)/91)-1</f>
        <v>1.3619640261364196E-5</v>
      </c>
      <c r="I3219" s="2">
        <f t="shared" si="589"/>
        <v>98.848761341019312</v>
      </c>
      <c r="J3219">
        <f>VLOOKUP(A3219,'VXX-IV'!A$1:C$4500,3,0)</f>
        <v>98.88</v>
      </c>
      <c r="L3219">
        <f t="shared" si="584"/>
        <v>889.78766090324416</v>
      </c>
      <c r="M3219">
        <v>89.1</v>
      </c>
      <c r="O3219">
        <f t="shared" si="585"/>
        <v>382.47758955754512</v>
      </c>
      <c r="R3219">
        <f t="shared" si="586"/>
        <v>53.824826890989542</v>
      </c>
      <c r="U3219" s="2">
        <f t="shared" si="590"/>
        <v>34.376463784014121</v>
      </c>
      <c r="V3219">
        <f>VLOOKUP(A3219,'VXZ-IV'!A$1:C$4500,3,0)</f>
        <v>34.380000000000003</v>
      </c>
      <c r="W3219" s="10">
        <f t="shared" si="592"/>
        <v>-1.028567767854538E-4</v>
      </c>
      <c r="X3219">
        <f t="shared" si="587"/>
        <v>47.243398490466042</v>
      </c>
      <c r="Y3219">
        <v>47.25</v>
      </c>
      <c r="AA3219" s="10">
        <f t="shared" si="579"/>
        <v>-1.3971448749117155E-4</v>
      </c>
      <c r="AB3219">
        <f t="shared" si="588"/>
        <v>82.052493091894661</v>
      </c>
      <c r="AC3219">
        <f>VLOOKUP(A3219,'VIXY-IV'!A$1:E$2000,4,0)</f>
        <v>82.401600000000002</v>
      </c>
      <c r="AD3219" s="10">
        <f t="shared" si="582"/>
        <v>-4.236652056578305E-3</v>
      </c>
      <c r="AE3219">
        <f>ROW()</f>
        <v>3219</v>
      </c>
      <c r="AF3219">
        <f t="shared" si="583"/>
        <v>0.81293157564343999</v>
      </c>
      <c r="AG3219">
        <f>AG3218*(1-(AG$1+AG$5))^($A3219-$A3218)*(1+2*(E3219/E3218-1))</f>
        <v>164.72952998874058</v>
      </c>
      <c r="AH3219">
        <f>VLOOKUP(A3219,'UVXY-IV'!A$2:E$2000,4,0)</f>
        <v>820.39</v>
      </c>
      <c r="AJ3219" s="10">
        <f t="shared" si="581"/>
        <v>-0.79920582894874315</v>
      </c>
      <c r="AK3219">
        <f t="shared" si="591"/>
        <v>47.004863214679155</v>
      </c>
      <c r="AO3219">
        <f>AO3218*(1-AO$1+H3218)^($A3219-$A3218)*(2-E3219/E3218)</f>
        <v>48.407487789743591</v>
      </c>
      <c r="AP3219">
        <v>48.41</v>
      </c>
      <c r="AQ3219" s="10">
        <f t="shared" si="580"/>
        <v>-5.1894448593325926E-5</v>
      </c>
    </row>
    <row r="3220" spans="1:43" x14ac:dyDescent="0.25">
      <c r="A3220" s="1">
        <v>42733</v>
      </c>
      <c r="B3220">
        <v>13.37</v>
      </c>
      <c r="C3220">
        <v>16.16</v>
      </c>
      <c r="D3220">
        <v>167.14599999999999</v>
      </c>
      <c r="E3220">
        <v>148.4555</v>
      </c>
      <c r="F3220">
        <v>20926.866124</v>
      </c>
      <c r="G3220">
        <v>18590.29767</v>
      </c>
      <c r="H3220">
        <f>(1/(1-91/360*VLOOKUP($A3220,Tbills!$B$4:$C$974,2,1)/100))^((1)/91)-1</f>
        <v>1.5427646627319547E-5</v>
      </c>
      <c r="I3220" s="2">
        <f t="shared" si="589"/>
        <v>100.06100034298026</v>
      </c>
      <c r="J3220">
        <f>VLOOKUP(A3220,'VXX-IV'!A$1:C$4500,3,0)</f>
        <v>100.09</v>
      </c>
      <c r="L3220">
        <f t="shared" si="584"/>
        <v>911.60487669476106</v>
      </c>
      <c r="M3220">
        <v>91.199999999999989</v>
      </c>
      <c r="O3220">
        <f t="shared" si="585"/>
        <v>389.50685611055133</v>
      </c>
      <c r="R3220">
        <f t="shared" si="586"/>
        <v>53.492057636142938</v>
      </c>
      <c r="U3220" s="2">
        <f t="shared" si="590"/>
        <v>34.559896530179451</v>
      </c>
      <c r="V3220">
        <f>VLOOKUP(A3220,'VXZ-IV'!A$1:C$4500,3,0)</f>
        <v>34.56</v>
      </c>
      <c r="W3220" s="10">
        <f t="shared" si="592"/>
        <v>-2.9939184187366408E-6</v>
      </c>
      <c r="X3220">
        <f t="shared" si="587"/>
        <v>46.989780046300432</v>
      </c>
      <c r="Y3220">
        <v>47</v>
      </c>
      <c r="AA3220" s="10">
        <f t="shared" si="579"/>
        <v>-2.1744582339511265E-4</v>
      </c>
      <c r="AB3220">
        <f t="shared" si="588"/>
        <v>83.059378013157072</v>
      </c>
      <c r="AC3220">
        <f>VLOOKUP(A3220,'VIXY-IV'!A$1:E$2000,4,0)</f>
        <v>83.415599999999998</v>
      </c>
      <c r="AD3220" s="10">
        <f t="shared" si="582"/>
        <v>-4.2704480557944624E-3</v>
      </c>
      <c r="AE3220">
        <f>ROW()</f>
        <v>3220</v>
      </c>
      <c r="AF3220">
        <f t="shared" si="583"/>
        <v>0.82735148514851475</v>
      </c>
      <c r="AG3220">
        <f>AG3219*(1-(AG$1+AG$5))^($A3220-$A3219)*(1+2*(E3220/E3219-1))</f>
        <v>168.76796642038954</v>
      </c>
      <c r="AH3220">
        <f>VLOOKUP(A3220,'UVXY-IV'!A$2:E$2000,4,0)</f>
        <v>840.57</v>
      </c>
      <c r="AJ3220" s="10">
        <f t="shared" si="581"/>
        <v>-0.79922199647811665</v>
      </c>
      <c r="AK3220">
        <f t="shared" si="591"/>
        <v>46.425714139695522</v>
      </c>
      <c r="AO3220">
        <f>AO3219*(1-AO$1+H3219)^($A3220-$A3219)*(2-E3220/E3219)</f>
        <v>47.81216659632512</v>
      </c>
      <c r="AP3220">
        <v>47.82</v>
      </c>
      <c r="AQ3220" s="10">
        <f t="shared" si="580"/>
        <v>-1.6381019813638265E-4</v>
      </c>
    </row>
    <row r="3221" spans="1:43" x14ac:dyDescent="0.25">
      <c r="A3221" s="1">
        <v>42734</v>
      </c>
      <c r="B3221">
        <v>14.04</v>
      </c>
      <c r="C3221">
        <v>16.54</v>
      </c>
      <c r="D3221">
        <v>170.02680000000001</v>
      </c>
      <c r="E3221">
        <v>151.0119</v>
      </c>
      <c r="F3221">
        <v>21028.529731999999</v>
      </c>
      <c r="G3221">
        <v>18680.323325000001</v>
      </c>
      <c r="H3221">
        <f>(1/(1-91/360*VLOOKUP($A3221,Tbills!$B$4:$C$974,2,1)/100))^((1)/91)-1</f>
        <v>1.5427646627319547E-5</v>
      </c>
      <c r="I3221" s="2">
        <f t="shared" si="589"/>
        <v>101.78309295060086</v>
      </c>
      <c r="J3221">
        <f>VLOOKUP(A3221,'VXX-IV'!A$1:C$4500,3,0)</f>
        <v>101.81</v>
      </c>
      <c r="L3221">
        <f t="shared" si="584"/>
        <v>942.97242257359039</v>
      </c>
      <c r="M3221">
        <v>94.399999999999991</v>
      </c>
      <c r="O3221">
        <f t="shared" si="585"/>
        <v>399.55433871521217</v>
      </c>
      <c r="R3221">
        <f t="shared" si="586"/>
        <v>53.029094374288668</v>
      </c>
      <c r="U3221" s="2">
        <f t="shared" si="590"/>
        <v>34.726943194028621</v>
      </c>
      <c r="V3221">
        <f>VLOOKUP(A3221,'VXZ-IV'!A$1:C$4500,3,0)</f>
        <v>34.729999999999997</v>
      </c>
      <c r="W3221" s="10">
        <f t="shared" si="592"/>
        <v>-8.8016296325266197E-5</v>
      </c>
      <c r="X3221">
        <f t="shared" si="587"/>
        <v>46.761218500262657</v>
      </c>
      <c r="Y3221">
        <v>46.77</v>
      </c>
      <c r="AA3221" s="10">
        <f t="shared" si="579"/>
        <v>-1.8775924176495096E-4</v>
      </c>
      <c r="AB3221">
        <f t="shared" si="588"/>
        <v>84.489340143875651</v>
      </c>
      <c r="AC3221">
        <f>VLOOKUP(A3221,'VIXY-IV'!A$1:E$2000,4,0)</f>
        <v>84.855599999999995</v>
      </c>
      <c r="AD3221" s="10">
        <f t="shared" si="582"/>
        <v>-4.3162720683649347E-3</v>
      </c>
      <c r="AE3221">
        <f>ROW()</f>
        <v>3221</v>
      </c>
      <c r="AF3221">
        <f t="shared" si="583"/>
        <v>0.84885126964933488</v>
      </c>
      <c r="AG3221">
        <f>AG3220*(1-(AG$1+AG$5))^($A3221-$A3220)*(1+2*(E3221/E3220-1))</f>
        <v>174.57444363080381</v>
      </c>
      <c r="AH3221">
        <f>VLOOKUP(A3221,'UVXY-IV'!A$2:E$2000,4,0)</f>
        <v>869.59</v>
      </c>
      <c r="AJ3221" s="10">
        <f t="shared" si="581"/>
        <v>-0.79924511133890253</v>
      </c>
      <c r="AK3221">
        <f t="shared" si="591"/>
        <v>45.624139443524285</v>
      </c>
      <c r="AO3221">
        <f>AO3220*(1-AO$1+H3220)^($A3221-$A3220)*(2-E3221/E3220)</f>
        <v>46.987829266166187</v>
      </c>
      <c r="AP3221">
        <v>47</v>
      </c>
      <c r="AQ3221" s="10">
        <f t="shared" si="580"/>
        <v>-2.5895178369816918E-4</v>
      </c>
    </row>
    <row r="3222" spans="1:43" x14ac:dyDescent="0.25">
      <c r="A3222" s="1">
        <v>42738</v>
      </c>
      <c r="B3222">
        <v>12.85</v>
      </c>
      <c r="C3222">
        <v>15.56</v>
      </c>
      <c r="D3222">
        <v>156.99619999999999</v>
      </c>
      <c r="E3222">
        <v>139.42930000000001</v>
      </c>
      <c r="F3222">
        <v>20445.943468000001</v>
      </c>
      <c r="G3222">
        <v>18161.640297000002</v>
      </c>
      <c r="H3222">
        <f>(1/(1-91/360*VLOOKUP($A3222,Tbills!$B$4:$C$974,2,1)/100))^((1)/91)-1</f>
        <v>1.5427646627319547E-5</v>
      </c>
      <c r="I3222" s="2">
        <f t="shared" si="589"/>
        <v>93.973422544357604</v>
      </c>
      <c r="J3222">
        <f>VLOOKUP(A3222,'VXX-IV'!A$1:C$4500,3,0)</f>
        <v>93.99</v>
      </c>
      <c r="L3222">
        <f t="shared" si="584"/>
        <v>798.22552714850895</v>
      </c>
      <c r="M3222">
        <v>79.900000000000006</v>
      </c>
      <c r="O3222">
        <f t="shared" si="585"/>
        <v>353.53800356774366</v>
      </c>
      <c r="R3222">
        <f t="shared" si="586"/>
        <v>55.052802030050536</v>
      </c>
      <c r="U3222" s="2">
        <f t="shared" si="590"/>
        <v>33.761555238414097</v>
      </c>
      <c r="V3222">
        <f>VLOOKUP(A3222,'VXZ-IV'!A$1:C$4500,3,0)</f>
        <v>33.770000000000003</v>
      </c>
      <c r="W3222" s="10">
        <f t="shared" si="592"/>
        <v>-2.5006697026663804E-4</v>
      </c>
      <c r="X3222">
        <f t="shared" si="587"/>
        <v>48.055459168686596</v>
      </c>
      <c r="Y3222">
        <v>48.06</v>
      </c>
      <c r="AA3222" s="10">
        <f t="shared" si="579"/>
        <v>-9.448254917621135E-5</v>
      </c>
      <c r="AB3222">
        <f t="shared" si="588"/>
        <v>78.007839405458043</v>
      </c>
      <c r="AC3222">
        <f>VLOOKUP(A3222,'VIXY-IV'!A$1:E$2000,4,0)</f>
        <v>78.325599999999994</v>
      </c>
      <c r="AD3222" s="10">
        <f t="shared" si="582"/>
        <v>-4.0569187410239849E-3</v>
      </c>
      <c r="AE3222">
        <f>ROW()</f>
        <v>3222</v>
      </c>
      <c r="AF3222">
        <f t="shared" si="583"/>
        <v>0.82583547557840609</v>
      </c>
      <c r="AG3222">
        <f>AG3221*(1-(AG$1+AG$5))^($A3222-$A3221)*(1+2*(E3222/E3221-1))</f>
        <v>147.77483249445297</v>
      </c>
      <c r="AH3222">
        <f>VLOOKUP(A3222,'UVXY-IV'!A$2:E$2000,4,0)</f>
        <v>735.99</v>
      </c>
      <c r="AJ3222" s="10">
        <f t="shared" si="581"/>
        <v>-0.79921624954897086</v>
      </c>
      <c r="AK3222">
        <f t="shared" si="591"/>
        <v>49.11435595550622</v>
      </c>
      <c r="AO3222">
        <f>AO3221*(1-AO$1+H3221)^($A3222-$A3221)*(2-E3222/E3221)</f>
        <v>50.587429187092674</v>
      </c>
      <c r="AP3222">
        <v>50.6</v>
      </c>
      <c r="AQ3222" s="10">
        <f t="shared" si="580"/>
        <v>-2.4843503769422792E-4</v>
      </c>
    </row>
    <row r="3223" spans="1:43" x14ac:dyDescent="0.25">
      <c r="A3223" s="1">
        <v>42739</v>
      </c>
      <c r="B3223">
        <v>11.85</v>
      </c>
      <c r="C3223">
        <v>14.84</v>
      </c>
      <c r="D3223">
        <v>150.5565</v>
      </c>
      <c r="E3223">
        <v>133.708</v>
      </c>
      <c r="F3223">
        <v>19982.208200000001</v>
      </c>
      <c r="G3223">
        <v>17749.43521</v>
      </c>
      <c r="H3223">
        <f>(1/(1-91/360*VLOOKUP($A3223,Tbills!$B$4:$C$974,2,1)/100))^((1)/91)-1</f>
        <v>1.5427646627319547E-5</v>
      </c>
      <c r="I3223" s="2">
        <f t="shared" si="589"/>
        <v>90.116605402681742</v>
      </c>
      <c r="J3223">
        <f>VLOOKUP(A3223,'VXX-IV'!A$1:C$4500,3,0)</f>
        <v>90.14</v>
      </c>
      <c r="L3223">
        <f t="shared" si="584"/>
        <v>732.69541556232821</v>
      </c>
      <c r="M3223">
        <v>73.3</v>
      </c>
      <c r="O3223">
        <f t="shared" si="585"/>
        <v>331.76636480984956</v>
      </c>
      <c r="R3223">
        <f t="shared" si="586"/>
        <v>56.179772349717453</v>
      </c>
      <c r="U3223" s="2">
        <f t="shared" si="590"/>
        <v>32.995003487760485</v>
      </c>
      <c r="V3223">
        <f>VLOOKUP(A3223,'VXZ-IV'!A$1:C$4500,3,0)</f>
        <v>33</v>
      </c>
      <c r="W3223" s="10">
        <f t="shared" si="592"/>
        <v>-1.5140946180347559E-4</v>
      </c>
      <c r="X3223">
        <f t="shared" si="587"/>
        <v>49.145088832897777</v>
      </c>
      <c r="Y3223">
        <v>49.15</v>
      </c>
      <c r="AA3223" s="10">
        <f t="shared" si="579"/>
        <v>-9.9922016321918328E-5</v>
      </c>
      <c r="AB3223">
        <f t="shared" si="588"/>
        <v>74.806607356586568</v>
      </c>
      <c r="AC3223">
        <f>VLOOKUP(A3223,'VIXY-IV'!A$1:E$2000,4,0)</f>
        <v>75.117199999999997</v>
      </c>
      <c r="AD3223" s="10">
        <f t="shared" si="582"/>
        <v>-4.134773972052086E-3</v>
      </c>
      <c r="AE3223">
        <f>ROW()</f>
        <v>3223</v>
      </c>
      <c r="AF3223">
        <f t="shared" si="583"/>
        <v>0.79851752021563338</v>
      </c>
      <c r="AG3223">
        <f>AG3222*(1-(AG$1+AG$5))^($A3223-$A3222)*(1+2*(E3223/E3222-1))</f>
        <v>135.64276521967062</v>
      </c>
      <c r="AH3223">
        <f>VLOOKUP(A3223,'UVXY-IV'!A$2:E$2000,4,0)</f>
        <v>675.63</v>
      </c>
      <c r="AJ3223" s="10">
        <f t="shared" si="581"/>
        <v>-0.79923513577006555</v>
      </c>
      <c r="AK3223">
        <f t="shared" si="591"/>
        <v>51.127318296459563</v>
      </c>
      <c r="AO3223">
        <f>AO3222*(1-AO$1+H3222)^($A3223-$A3222)*(2-E3223/E3222)</f>
        <v>52.662083207523061</v>
      </c>
      <c r="AP3223">
        <v>52.67</v>
      </c>
      <c r="AQ3223" s="10">
        <f t="shared" si="580"/>
        <v>-1.5030933125004253E-4</v>
      </c>
    </row>
    <row r="3224" spans="1:43" x14ac:dyDescent="0.25">
      <c r="A3224" s="1">
        <v>42740</v>
      </c>
      <c r="B3224">
        <v>11.67</v>
      </c>
      <c r="C3224">
        <v>14.7</v>
      </c>
      <c r="D3224">
        <v>148.96029999999999</v>
      </c>
      <c r="E3224">
        <v>132.2884</v>
      </c>
      <c r="F3224">
        <v>19890.300082000002</v>
      </c>
      <c r="G3224">
        <v>17667.522894000002</v>
      </c>
      <c r="H3224">
        <f>(1/(1-91/360*VLOOKUP($A3224,Tbills!$B$4:$C$974,2,1)/100))^((1)/91)-1</f>
        <v>1.4732176947918063E-5</v>
      </c>
      <c r="I3224" s="2">
        <f t="shared" si="589"/>
        <v>89.159015092631634</v>
      </c>
      <c r="J3224">
        <f>VLOOKUP(A3224,'VXX-IV'!A$1:C$4500,3,0)</f>
        <v>89.18</v>
      </c>
      <c r="L3224">
        <f t="shared" si="584"/>
        <v>717.11526466259534</v>
      </c>
      <c r="M3224">
        <v>71.8</v>
      </c>
      <c r="O3224">
        <f t="shared" si="585"/>
        <v>326.47173505358717</v>
      </c>
      <c r="R3224">
        <f t="shared" si="586"/>
        <v>56.475454212133769</v>
      </c>
      <c r="U3224" s="2">
        <f t="shared" si="590"/>
        <v>32.84244221425255</v>
      </c>
      <c r="V3224">
        <f>VLOOKUP(A3224,'VXZ-IV'!A$1:C$4500,3,0)</f>
        <v>32.85</v>
      </c>
      <c r="W3224" s="10">
        <f t="shared" si="592"/>
        <v>-2.3006958135318722E-4</v>
      </c>
      <c r="X3224">
        <f t="shared" si="587"/>
        <v>49.370791014084674</v>
      </c>
      <c r="Y3224">
        <v>49.38</v>
      </c>
      <c r="AA3224" s="10">
        <f t="shared" si="579"/>
        <v>-1.8649222185762593E-4</v>
      </c>
      <c r="AB3224">
        <f t="shared" si="588"/>
        <v>74.012094392289384</v>
      </c>
      <c r="AC3224">
        <f>VLOOKUP(A3224,'VIXY-IV'!A$1:E$2000,4,0)</f>
        <v>74.325999999999993</v>
      </c>
      <c r="AD3224" s="10">
        <f t="shared" si="582"/>
        <v>-4.2233620497620361E-3</v>
      </c>
      <c r="AE3224">
        <f>ROW()</f>
        <v>3224</v>
      </c>
      <c r="AF3224">
        <f t="shared" si="583"/>
        <v>0.79387755102040825</v>
      </c>
      <c r="AG3224">
        <f>AG3223*(1-(AG$1+AG$5))^($A3224-$A3223)*(1+2*(E3224/E3223-1))</f>
        <v>132.75800785979715</v>
      </c>
      <c r="AH3224">
        <f>VLOOKUP(A3224,'UVXY-IV'!A$2:E$2000,4,0)</f>
        <v>661.41</v>
      </c>
      <c r="AJ3224" s="10">
        <f t="shared" si="581"/>
        <v>-0.7992803134821107</v>
      </c>
      <c r="AK3224">
        <f t="shared" si="591"/>
        <v>51.667738955169845</v>
      </c>
      <c r="AO3224">
        <f>AO3223*(1-AO$1+H3223)^($A3224-$A3223)*(2-E3224/E3223)</f>
        <v>53.220057896836074</v>
      </c>
      <c r="AP3224">
        <v>53.23</v>
      </c>
      <c r="AQ3224" s="10">
        <f t="shared" si="580"/>
        <v>-1.8677631343078094E-4</v>
      </c>
    </row>
    <row r="3225" spans="1:43" x14ac:dyDescent="0.25">
      <c r="A3225" s="1">
        <v>42741</v>
      </c>
      <c r="B3225">
        <v>11.32</v>
      </c>
      <c r="C3225">
        <v>14.56</v>
      </c>
      <c r="D3225">
        <v>147.376</v>
      </c>
      <c r="E3225">
        <v>130.87950000000001</v>
      </c>
      <c r="F3225">
        <v>19735.720499999999</v>
      </c>
      <c r="G3225">
        <v>17529.957579999998</v>
      </c>
      <c r="H3225">
        <f>(1/(1-91/360*VLOOKUP($A3225,Tbills!$B$4:$C$974,2,1)/100))^((1)/91)-1</f>
        <v>1.4732176947918063E-5</v>
      </c>
      <c r="I3225" s="2">
        <f t="shared" si="589"/>
        <v>88.208593905585715</v>
      </c>
      <c r="J3225">
        <f>VLOOKUP(A3225,'VXX-IV'!A$1:C$4500,3,0)</f>
        <v>88.23</v>
      </c>
      <c r="L3225">
        <f t="shared" si="584"/>
        <v>701.81901270847527</v>
      </c>
      <c r="M3225">
        <v>70.199999999999989</v>
      </c>
      <c r="O3225">
        <f t="shared" si="585"/>
        <v>321.24541754088887</v>
      </c>
      <c r="R3225">
        <f t="shared" si="586"/>
        <v>56.773625502856852</v>
      </c>
      <c r="U3225" s="2">
        <f t="shared" si="590"/>
        <v>32.586409090395577</v>
      </c>
      <c r="V3225">
        <f>VLOOKUP(A3225,'VXZ-IV'!A$1:C$4500,3,0)</f>
        <v>32.590000000000003</v>
      </c>
      <c r="W3225" s="10">
        <f t="shared" si="592"/>
        <v>-1.1018440025856169E-4</v>
      </c>
      <c r="X3225">
        <f t="shared" si="587"/>
        <v>49.754101447140599</v>
      </c>
      <c r="Y3225">
        <v>49.76</v>
      </c>
      <c r="AA3225" s="10">
        <f t="shared" si="579"/>
        <v>-1.1854004942524199E-4</v>
      </c>
      <c r="AB3225">
        <f t="shared" si="588"/>
        <v>73.223573776316883</v>
      </c>
      <c r="AC3225">
        <f>VLOOKUP(A3225,'VIXY-IV'!A$1:E$2000,4,0)</f>
        <v>73.536799999999999</v>
      </c>
      <c r="AD3225" s="10">
        <f t="shared" si="582"/>
        <v>-4.2594486526897901E-3</v>
      </c>
      <c r="AE3225">
        <f>ROW()</f>
        <v>3225</v>
      </c>
      <c r="AF3225">
        <f t="shared" si="583"/>
        <v>0.77747252747252749</v>
      </c>
      <c r="AG3225">
        <f>AG3224*(1-(AG$1+AG$5))^($A3225-$A3224)*(1+2*(E3225/E3224-1))</f>
        <v>129.92582653983411</v>
      </c>
      <c r="AH3225">
        <f>VLOOKUP(A3225,'UVXY-IV'!A$2:E$2000,4,0)</f>
        <v>647.37</v>
      </c>
      <c r="AJ3225" s="10">
        <f t="shared" si="581"/>
        <v>-0.7993020582667808</v>
      </c>
      <c r="AK3225">
        <f t="shared" si="591"/>
        <v>52.215579450110177</v>
      </c>
      <c r="AO3225">
        <f>AO3224*(1-AO$1+H3224)^($A3225-$A3224)*(2-E3225/E3224)</f>
        <v>53.785666015631776</v>
      </c>
      <c r="AP3225">
        <v>53.79</v>
      </c>
      <c r="AQ3225" s="10">
        <f t="shared" si="580"/>
        <v>-8.0572306529580473E-5</v>
      </c>
    </row>
    <row r="3226" spans="1:43" x14ac:dyDescent="0.25">
      <c r="A3226" s="1">
        <v>42744</v>
      </c>
      <c r="B3226">
        <v>11.56</v>
      </c>
      <c r="C3226">
        <v>14.63</v>
      </c>
      <c r="D3226">
        <v>146.5489</v>
      </c>
      <c r="E3226">
        <v>130.13919999999999</v>
      </c>
      <c r="F3226">
        <v>19626.322242999999</v>
      </c>
      <c r="G3226">
        <v>17432.011445</v>
      </c>
      <c r="H3226">
        <f>(1/(1-91/360*VLOOKUP($A3226,Tbills!$B$4:$C$974,2,1)/100))^((1)/91)-1</f>
        <v>1.4732176947918063E-5</v>
      </c>
      <c r="I3226" s="2">
        <f t="shared" si="589"/>
        <v>87.707135631967276</v>
      </c>
      <c r="J3226">
        <f>VLOOKUP(A3226,'VXX-IV'!A$1:C$4500,3,0)</f>
        <v>87.73</v>
      </c>
      <c r="L3226">
        <f t="shared" si="584"/>
        <v>693.81611507891682</v>
      </c>
      <c r="M3226">
        <v>69.400000000000006</v>
      </c>
      <c r="O3226">
        <f t="shared" si="585"/>
        <v>318.48760376319154</v>
      </c>
      <c r="R3226">
        <f t="shared" si="586"/>
        <v>56.926470331614546</v>
      </c>
      <c r="U3226" s="2">
        <f t="shared" si="590"/>
        <v>32.403406963056213</v>
      </c>
      <c r="V3226">
        <f>VLOOKUP(A3226,'VXZ-IV'!A$1:C$4500,3,0)</f>
        <v>32.409999999999997</v>
      </c>
      <c r="W3226" s="10">
        <f t="shared" si="592"/>
        <v>-2.0342600875600247E-4</v>
      </c>
      <c r="X3226">
        <f t="shared" si="587"/>
        <v>50.028755197848085</v>
      </c>
      <c r="Y3226">
        <v>50.04</v>
      </c>
      <c r="AA3226" s="10">
        <f t="shared" si="579"/>
        <v>-2.2471627002229599E-4</v>
      </c>
      <c r="AB3226">
        <f t="shared" si="588"/>
        <v>72.80857291734111</v>
      </c>
      <c r="AC3226">
        <f>VLOOKUP(A3226,'VIXY-IV'!A$1:E$2000,4,0)</f>
        <v>73.120800000000003</v>
      </c>
      <c r="AD3226" s="10">
        <f t="shared" si="582"/>
        <v>-4.2700173228259475E-3</v>
      </c>
      <c r="AE3226">
        <f>ROW()</f>
        <v>3226</v>
      </c>
      <c r="AF3226">
        <f t="shared" si="583"/>
        <v>0.79015721120984284</v>
      </c>
      <c r="AG3226">
        <f>AG3225*(1-(AG$1+AG$5))^($A3226-$A3225)*(1+2*(E3226/E3225-1))</f>
        <v>128.44302922018747</v>
      </c>
      <c r="AH3226">
        <f>VLOOKUP(A3226,'UVXY-IV'!A$2:E$2000,4,0)</f>
        <v>640.08000000000004</v>
      </c>
      <c r="AJ3226" s="10">
        <f t="shared" si="581"/>
        <v>-0.79933285023717748</v>
      </c>
      <c r="AK3226">
        <f t="shared" si="591"/>
        <v>52.503592137502288</v>
      </c>
      <c r="AO3226">
        <f>AO3225*(1-AO$1+H3225)^($A3226-$A3225)*(2-E3226/E3225)</f>
        <v>54.086285371328167</v>
      </c>
      <c r="AP3226">
        <v>54.1</v>
      </c>
      <c r="AQ3226" s="10">
        <f t="shared" si="580"/>
        <v>-2.5350515105060367E-4</v>
      </c>
    </row>
    <row r="3227" spans="1:43" x14ac:dyDescent="0.25">
      <c r="A3227" s="1">
        <v>42745</v>
      </c>
      <c r="B3227">
        <v>11.49</v>
      </c>
      <c r="C3227">
        <v>14.66</v>
      </c>
      <c r="D3227">
        <v>146.02969999999999</v>
      </c>
      <c r="E3227">
        <v>129.67619999999999</v>
      </c>
      <c r="F3227">
        <v>19602.869644999999</v>
      </c>
      <c r="G3227">
        <v>17410.924141</v>
      </c>
      <c r="H3227">
        <f>(1/(1-91/360*VLOOKUP($A3227,Tbills!$B$4:$C$974,2,1)/100))^((1)/91)-1</f>
        <v>1.4732176947918063E-5</v>
      </c>
      <c r="I3227" s="2">
        <f t="shared" si="589"/>
        <v>87.394271831967728</v>
      </c>
      <c r="J3227">
        <f>VLOOKUP(A3227,'VXX-IV'!A$1:C$4500,3,0)</f>
        <v>87.42</v>
      </c>
      <c r="L3227">
        <f t="shared" si="584"/>
        <v>688.85830328784493</v>
      </c>
      <c r="M3227">
        <v>69</v>
      </c>
      <c r="O3227">
        <f t="shared" si="585"/>
        <v>316.7772895882303</v>
      </c>
      <c r="R3227">
        <f t="shared" si="586"/>
        <v>57.025156841418379</v>
      </c>
      <c r="U3227" s="2">
        <f t="shared" si="590"/>
        <v>32.363897140466676</v>
      </c>
      <c r="V3227">
        <f>VLOOKUP(A3227,'VXZ-IV'!A$1:C$4500,3,0)</f>
        <v>32.369999999999997</v>
      </c>
      <c r="W3227" s="10">
        <f t="shared" si="592"/>
        <v>-1.885344310571524E-4</v>
      </c>
      <c r="X3227">
        <f t="shared" si="587"/>
        <v>50.088159715375681</v>
      </c>
      <c r="Y3227">
        <v>50.1</v>
      </c>
      <c r="AA3227" s="10">
        <f t="shared" si="579"/>
        <v>-2.3633302643355503E-4</v>
      </c>
      <c r="AB3227">
        <f t="shared" si="588"/>
        <v>72.54926644625165</v>
      </c>
      <c r="AC3227">
        <f>VLOOKUP(A3227,'VIXY-IV'!A$1:E$2000,4,0)</f>
        <v>72.868399999999994</v>
      </c>
      <c r="AD3227" s="10">
        <f t="shared" si="582"/>
        <v>-4.3795877739642997E-3</v>
      </c>
      <c r="AE3227">
        <f>ROW()</f>
        <v>3227</v>
      </c>
      <c r="AF3227">
        <f t="shared" si="583"/>
        <v>0.78376534788540242</v>
      </c>
      <c r="AG3227">
        <f>AG3226*(1-(AG$1+AG$5))^($A3227-$A3226)*(1+2*(E3227/E3226-1))</f>
        <v>127.52480069606517</v>
      </c>
      <c r="AH3227">
        <f>VLOOKUP(A3227,'UVXY-IV'!A$2:E$2000,4,0)</f>
        <v>635.6</v>
      </c>
      <c r="AJ3227" s="10">
        <f t="shared" si="581"/>
        <v>-0.79936312036490698</v>
      </c>
      <c r="AK3227">
        <f t="shared" si="591"/>
        <v>52.687931614725052</v>
      </c>
      <c r="AO3227">
        <f>AO3226*(1-AO$1+H3226)^($A3227-$A3226)*(2-E3227/E3226)</f>
        <v>54.277501789694135</v>
      </c>
      <c r="AP3227">
        <v>54.29</v>
      </c>
      <c r="AQ3227" s="10">
        <f t="shared" si="580"/>
        <v>-2.3021201521211676E-4</v>
      </c>
    </row>
    <row r="3228" spans="1:43" x14ac:dyDescent="0.25">
      <c r="A3228" s="1">
        <v>42746</v>
      </c>
      <c r="B3228">
        <v>11.26</v>
      </c>
      <c r="C3228">
        <v>14.47</v>
      </c>
      <c r="D3228">
        <v>143.1987</v>
      </c>
      <c r="E3228">
        <v>127.16030000000001</v>
      </c>
      <c r="F3228">
        <v>19474.975264000001</v>
      </c>
      <c r="G3228">
        <v>17297.074100000002</v>
      </c>
      <c r="H3228">
        <f>(1/(1-91/360*VLOOKUP($A3228,Tbills!$B$4:$C$974,2,1)/100))^((1)/91)-1</f>
        <v>1.4732176947918063E-5</v>
      </c>
      <c r="I3228" s="2">
        <f t="shared" si="589"/>
        <v>85.697915969840892</v>
      </c>
      <c r="J3228">
        <f>VLOOKUP(A3228,'VXX-IV'!A$1:C$4500,3,0)</f>
        <v>85.72</v>
      </c>
      <c r="L3228">
        <f t="shared" si="584"/>
        <v>662.10849322835475</v>
      </c>
      <c r="M3228">
        <v>66.3</v>
      </c>
      <c r="O3228">
        <f t="shared" si="585"/>
        <v>307.54804029689501</v>
      </c>
      <c r="R3228">
        <f t="shared" si="586"/>
        <v>57.575737961995934</v>
      </c>
      <c r="U3228" s="2">
        <f t="shared" si="590"/>
        <v>32.151962393837955</v>
      </c>
      <c r="V3228">
        <f>VLOOKUP(A3228,'VXZ-IV'!A$1:C$4500,3,0)</f>
        <v>32.159999999999997</v>
      </c>
      <c r="W3228" s="10">
        <f t="shared" si="592"/>
        <v>-2.4992556474012773E-4</v>
      </c>
      <c r="X3228">
        <f t="shared" si="587"/>
        <v>50.414564257936085</v>
      </c>
      <c r="Y3228">
        <v>50.42</v>
      </c>
      <c r="AA3228" s="10">
        <f t="shared" si="579"/>
        <v>-1.0780924363185118E-4</v>
      </c>
      <c r="AB3228">
        <f t="shared" si="588"/>
        <v>71.141441011666174</v>
      </c>
      <c r="AC3228">
        <f>VLOOKUP(A3228,'VIXY-IV'!A$1:E$2000,4,0)</f>
        <v>71.457599999999999</v>
      </c>
      <c r="AD3228" s="10">
        <f t="shared" si="582"/>
        <v>-4.4244277492362372E-3</v>
      </c>
      <c r="AE3228">
        <f>ROW()</f>
        <v>3228</v>
      </c>
      <c r="AF3228">
        <f t="shared" si="583"/>
        <v>0.77816171389080857</v>
      </c>
      <c r="AG3228">
        <f>AG3227*(1-(AG$1+AG$5))^($A3228-$A3227)*(1+2*(E3228/E3227-1))</f>
        <v>122.5723503592295</v>
      </c>
      <c r="AH3228">
        <f>VLOOKUP(A3228,'UVXY-IV'!A$2:E$2000,4,0)</f>
        <v>610.98</v>
      </c>
      <c r="AJ3228" s="10">
        <f t="shared" si="581"/>
        <v>-0.79938402180230206</v>
      </c>
      <c r="AK3228">
        <f t="shared" si="591"/>
        <v>53.70764975288386</v>
      </c>
      <c r="AO3228">
        <f>AO3227*(1-AO$1+H3227)^($A3228-$A3227)*(2-E3228/E3227)</f>
        <v>55.329330052264424</v>
      </c>
      <c r="AP3228">
        <v>55.34</v>
      </c>
      <c r="AQ3228" s="10">
        <f t="shared" si="580"/>
        <v>-1.9280715098624057E-4</v>
      </c>
    </row>
    <row r="3229" spans="1:43" x14ac:dyDescent="0.25">
      <c r="A3229" s="1">
        <v>42747</v>
      </c>
      <c r="B3229">
        <v>11.54</v>
      </c>
      <c r="C3229">
        <v>14.58</v>
      </c>
      <c r="D3229">
        <v>143.95699999999999</v>
      </c>
      <c r="E3229">
        <v>127.8318</v>
      </c>
      <c r="F3229">
        <v>19673.092269000001</v>
      </c>
      <c r="G3229">
        <v>17472.780707000002</v>
      </c>
      <c r="H3229">
        <f>(1/(1-91/360*VLOOKUP($A3229,Tbills!$B$4:$C$974,2,1)/100))^((1)/91)-1</f>
        <v>1.417594327457472E-5</v>
      </c>
      <c r="I3229" s="2">
        <f t="shared" si="589"/>
        <v>86.149623381944423</v>
      </c>
      <c r="J3229">
        <f>VLOOKUP(A3229,'VXX-IV'!A$1:C$4500,3,0)</f>
        <v>86.17</v>
      </c>
      <c r="L3229">
        <f t="shared" si="584"/>
        <v>669.08057190746183</v>
      </c>
      <c r="M3229">
        <v>67</v>
      </c>
      <c r="O3229">
        <f t="shared" si="585"/>
        <v>309.97371436190753</v>
      </c>
      <c r="R3229">
        <f t="shared" si="586"/>
        <v>57.421120953363435</v>
      </c>
      <c r="U3229" s="2">
        <f t="shared" si="590"/>
        <v>32.478249185475576</v>
      </c>
      <c r="V3229">
        <f>VLOOKUP(A3229,'VXZ-IV'!A$1:C$4500,3,0)</f>
        <v>32.479999999999997</v>
      </c>
      <c r="W3229" s="10">
        <f t="shared" si="592"/>
        <v>-5.3904388067183007E-5</v>
      </c>
      <c r="X3229">
        <f t="shared" si="587"/>
        <v>49.90130628668615</v>
      </c>
      <c r="Y3229">
        <v>49.91</v>
      </c>
      <c r="AA3229" s="10">
        <f t="shared" si="579"/>
        <v>-1.7418780432465475E-4</v>
      </c>
      <c r="AB3229">
        <f t="shared" si="588"/>
        <v>71.516850781056164</v>
      </c>
      <c r="AC3229">
        <f>VLOOKUP(A3229,'VIXY-IV'!A$1:E$2000,4,0)</f>
        <v>71.836799999999997</v>
      </c>
      <c r="AD3229" s="10">
        <f t="shared" si="582"/>
        <v>-4.4538345102208554E-3</v>
      </c>
      <c r="AE3229">
        <f>ROW()</f>
        <v>3229</v>
      </c>
      <c r="AF3229">
        <f t="shared" si="583"/>
        <v>0.79149519890260622</v>
      </c>
      <c r="AG3229">
        <f>AG3228*(1-(AG$1+AG$5))^($A3229-$A3228)*(1+2*(E3229/E3228-1))</f>
        <v>123.86272071100755</v>
      </c>
      <c r="AH3229">
        <f>VLOOKUP(A3229,'UVXY-IV'!A$2:E$2000,4,0)</f>
        <v>617.46400000000006</v>
      </c>
      <c r="AJ3229" s="10">
        <f t="shared" si="581"/>
        <v>-0.7994009031927245</v>
      </c>
      <c r="AK3229">
        <f t="shared" si="591"/>
        <v>53.421545579697728</v>
      </c>
      <c r="AO3229">
        <f>AO3228*(1-AO$1+H3228)^($A3229-$A3228)*(2-E3229/E3228)</f>
        <v>55.035925652286139</v>
      </c>
      <c r="AP3229">
        <v>55.05</v>
      </c>
      <c r="AQ3229" s="10">
        <f t="shared" si="580"/>
        <v>-2.5566480860783614E-4</v>
      </c>
    </row>
    <row r="3230" spans="1:43" x14ac:dyDescent="0.25">
      <c r="A3230" s="1">
        <v>42748</v>
      </c>
      <c r="B3230">
        <v>11.23</v>
      </c>
      <c r="C3230">
        <v>14.54</v>
      </c>
      <c r="D3230">
        <v>142.6985</v>
      </c>
      <c r="E3230">
        <v>126.71250000000001</v>
      </c>
      <c r="F3230">
        <v>19826.291685</v>
      </c>
      <c r="G3230">
        <v>17608.598040000001</v>
      </c>
      <c r="H3230">
        <f>(1/(1-91/360*VLOOKUP($A3230,Tbills!$B$4:$C$974,2,1)/100))^((1)/91)-1</f>
        <v>1.417594327457472E-5</v>
      </c>
      <c r="I3230" s="2">
        <f t="shared" si="589"/>
        <v>85.394404403776548</v>
      </c>
      <c r="J3230">
        <f>VLOOKUP(A3230,'VXX-IV'!A$1:C$4500,3,0)</f>
        <v>85.41</v>
      </c>
      <c r="L3230">
        <f t="shared" si="584"/>
        <v>657.34318542516382</v>
      </c>
      <c r="M3230">
        <v>65.8</v>
      </c>
      <c r="O3230">
        <f t="shared" si="585"/>
        <v>305.8921937916333</v>
      </c>
      <c r="R3230">
        <f t="shared" si="586"/>
        <v>57.66990457625424</v>
      </c>
      <c r="U3230" s="2">
        <f t="shared" si="590"/>
        <v>32.730367540741639</v>
      </c>
      <c r="V3230">
        <f>VLOOKUP(A3230,'VXZ-IV'!A$1:C$4500,3,0)</f>
        <v>32.729999999999997</v>
      </c>
      <c r="W3230" s="10">
        <f t="shared" si="592"/>
        <v>1.1229475760599072E-5</v>
      </c>
      <c r="X3230">
        <f t="shared" si="587"/>
        <v>49.512289991309316</v>
      </c>
      <c r="Y3230">
        <v>49.52</v>
      </c>
      <c r="AA3230" s="10">
        <f t="shared" si="579"/>
        <v>-1.5569484431920966E-4</v>
      </c>
      <c r="AB3230">
        <f t="shared" si="588"/>
        <v>70.89037951922694</v>
      </c>
      <c r="AC3230">
        <f>VLOOKUP(A3230,'VIXY-IV'!A$1:E$2000,4,0)</f>
        <v>71.209999999999994</v>
      </c>
      <c r="AD3230" s="10">
        <f t="shared" si="582"/>
        <v>-4.4884213000007112E-3</v>
      </c>
      <c r="AE3230">
        <f>ROW()</f>
        <v>3230</v>
      </c>
      <c r="AF3230">
        <f t="shared" si="583"/>
        <v>0.77235213204951869</v>
      </c>
      <c r="AG3230">
        <f>AG3229*(1-(AG$1+AG$5))^($A3230-$A3229)*(1+2*(E3230/E3229-1))</f>
        <v>121.68952661451149</v>
      </c>
      <c r="AH3230">
        <f>VLOOKUP(A3230,'UVXY-IV'!A$2:E$2000,4,0)</f>
        <v>606.67600000000004</v>
      </c>
      <c r="AJ3230" s="10">
        <f t="shared" si="581"/>
        <v>-0.79941595412623623</v>
      </c>
      <c r="AK3230">
        <f t="shared" si="591"/>
        <v>53.886796708775776</v>
      </c>
      <c r="AO3230">
        <f>AO3229*(1-AO$1+H3229)^($A3230-$A3229)*(2-E3230/E3229)</f>
        <v>55.516555884888007</v>
      </c>
      <c r="AP3230">
        <v>55.53</v>
      </c>
      <c r="AQ3230" s="10">
        <f t="shared" si="580"/>
        <v>-2.4210544051850302E-4</v>
      </c>
    </row>
    <row r="3231" spans="1:43" x14ac:dyDescent="0.25">
      <c r="A3231" s="1">
        <v>42752</v>
      </c>
      <c r="B3231">
        <v>11.87</v>
      </c>
      <c r="C3231">
        <v>14.89</v>
      </c>
      <c r="D3231">
        <v>142.23050000000001</v>
      </c>
      <c r="E3231">
        <v>126.2897</v>
      </c>
      <c r="F3231">
        <v>19926.488485000002</v>
      </c>
      <c r="G3231">
        <v>17696.588711</v>
      </c>
      <c r="H3231">
        <f>(1/(1-91/360*VLOOKUP($A3231,Tbills!$B$4:$C$974,2,1)/100))^((1)/91)-1</f>
        <v>1.417594327457472E-5</v>
      </c>
      <c r="I3231" s="2">
        <f t="shared" si="589"/>
        <v>85.106040065374401</v>
      </c>
      <c r="J3231">
        <f>VLOOKUP(A3231,'VXX-IV'!A$1:C$4500,3,0)</f>
        <v>85.13</v>
      </c>
      <c r="L3231">
        <f t="shared" si="584"/>
        <v>652.87544802331615</v>
      </c>
      <c r="M3231">
        <v>65.3</v>
      </c>
      <c r="O3231">
        <f t="shared" si="585"/>
        <v>304.32016970887111</v>
      </c>
      <c r="R3231">
        <f t="shared" si="586"/>
        <v>57.755673125796015</v>
      </c>
      <c r="U3231" s="2">
        <f t="shared" si="590"/>
        <v>32.892569757195901</v>
      </c>
      <c r="V3231">
        <f>VLOOKUP(A3231,'VXZ-IV'!A$1:C$4500,3,0)</f>
        <v>32.9</v>
      </c>
      <c r="W3231" s="10">
        <f t="shared" si="592"/>
        <v>-2.2584324632513031E-4</v>
      </c>
      <c r="X3231">
        <f t="shared" si="587"/>
        <v>49.260380809744618</v>
      </c>
      <c r="Y3231">
        <v>49.27</v>
      </c>
      <c r="AA3231" s="10">
        <f t="shared" si="579"/>
        <v>-1.9523422478961994E-4</v>
      </c>
      <c r="AB3231">
        <f t="shared" si="588"/>
        <v>70.65277584342391</v>
      </c>
      <c r="AC3231">
        <f>VLOOKUP(A3231,'VIXY-IV'!A$1:E$2000,4,0)</f>
        <v>70.971199999999996</v>
      </c>
      <c r="AD3231" s="10">
        <f t="shared" si="582"/>
        <v>-4.4866672196057777E-3</v>
      </c>
      <c r="AE3231">
        <f>ROW()</f>
        <v>3231</v>
      </c>
      <c r="AF3231">
        <f t="shared" si="583"/>
        <v>0.79717931497649419</v>
      </c>
      <c r="AG3231">
        <f>AG3230*(1-(AG$1+AG$5))^($A3231-$A3230)*(1+2*(E3231/E3230-1))</f>
        <v>120.86115400445514</v>
      </c>
      <c r="AH3231">
        <f>VLOOKUP(A3231,'UVXY-IV'!A$2:E$2000,4,0)</f>
        <v>602.62400000000002</v>
      </c>
      <c r="AJ3231" s="10">
        <f t="shared" si="581"/>
        <v>-0.79944185096435727</v>
      </c>
      <c r="AK3231">
        <f t="shared" si="591"/>
        <v>54.05652812547936</v>
      </c>
      <c r="AO3231">
        <f>AO3230*(1-AO$1+H3230)^($A3231-$A3230)*(2-E3231/E3230)</f>
        <v>55.696715138570369</v>
      </c>
      <c r="AP3231">
        <v>55.71</v>
      </c>
      <c r="AQ3231" s="10">
        <f t="shared" si="580"/>
        <v>-2.3846457421705658E-4</v>
      </c>
    </row>
    <row r="3232" spans="1:43" x14ac:dyDescent="0.25">
      <c r="A3232" s="1">
        <v>42753</v>
      </c>
      <c r="B3232">
        <v>12.48</v>
      </c>
      <c r="C3232">
        <v>14.94</v>
      </c>
      <c r="D3232">
        <v>142.23249999999999</v>
      </c>
      <c r="E3232">
        <v>126.2897</v>
      </c>
      <c r="F3232">
        <v>19799.561277000001</v>
      </c>
      <c r="G3232">
        <v>17583.614592000002</v>
      </c>
      <c r="H3232">
        <f>(1/(1-91/360*VLOOKUP($A3232,Tbills!$B$4:$C$974,2,1)/100))^((1)/91)-1</f>
        <v>1.417594327457472E-5</v>
      </c>
      <c r="I3232" s="2">
        <f t="shared" si="589"/>
        <v>85.105161581854318</v>
      </c>
      <c r="J3232">
        <f>VLOOKUP(A3232,'VXX-IV'!A$1:C$4500,3,0)</f>
        <v>85.13</v>
      </c>
      <c r="L3232">
        <f t="shared" si="584"/>
        <v>652.85518960098227</v>
      </c>
      <c r="M3232">
        <v>65.3</v>
      </c>
      <c r="O3232">
        <f t="shared" si="585"/>
        <v>304.30991453602883</v>
      </c>
      <c r="R3232">
        <f t="shared" si="586"/>
        <v>57.753062252901287</v>
      </c>
      <c r="U3232" s="2">
        <f t="shared" si="590"/>
        <v>32.682254625809158</v>
      </c>
      <c r="V3232">
        <f>VLOOKUP(A3232,'VXZ-IV'!A$1:C$4500,3,0)</f>
        <v>32.69</v>
      </c>
      <c r="W3232" s="10">
        <f t="shared" si="592"/>
        <v>-2.3693405294711312E-4</v>
      </c>
      <c r="X3232">
        <f t="shared" si="587"/>
        <v>49.573725746082999</v>
      </c>
      <c r="Y3232">
        <v>49.58</v>
      </c>
      <c r="AA3232" s="10">
        <f t="shared" si="579"/>
        <v>-1.2654808223067082E-4</v>
      </c>
      <c r="AB3232">
        <f t="shared" si="588"/>
        <v>70.65250968570669</v>
      </c>
      <c r="AC3232">
        <f>VLOOKUP(A3232,'VIXY-IV'!A$1:E$2000,4,0)</f>
        <v>70.973600000000005</v>
      </c>
      <c r="AD3232" s="10">
        <f t="shared" si="582"/>
        <v>-4.5240809863571485E-3</v>
      </c>
      <c r="AE3232">
        <f>ROW()</f>
        <v>3232</v>
      </c>
      <c r="AF3232">
        <f t="shared" si="583"/>
        <v>0.83534136546184745</v>
      </c>
      <c r="AG3232">
        <f>AG3231*(1-(AG$1+AG$5))^($A3232-$A3231)*(1+2*(E3232/E3231-1))</f>
        <v>120.85708114912842</v>
      </c>
      <c r="AH3232">
        <f>VLOOKUP(A3232,'UVXY-IV'!A$2:E$2000,4,0)</f>
        <v>602.46199999999999</v>
      </c>
      <c r="AJ3232" s="10">
        <f t="shared" si="581"/>
        <v>-0.79939468190669549</v>
      </c>
      <c r="AK3232">
        <f t="shared" si="591"/>
        <v>54.054010424169405</v>
      </c>
      <c r="AO3232">
        <f>AO3231*(1-AO$1+H3231)^($A3232-$A3231)*(2-E3232/E3231)</f>
        <v>55.695444676553329</v>
      </c>
      <c r="AP3232">
        <v>55.7</v>
      </c>
      <c r="AQ3232" s="10">
        <f t="shared" si="580"/>
        <v>-8.1783185757133836E-5</v>
      </c>
    </row>
    <row r="3233" spans="1:43" x14ac:dyDescent="0.25">
      <c r="A3233" s="1">
        <v>42754</v>
      </c>
      <c r="B3233">
        <v>12.78</v>
      </c>
      <c r="C3233">
        <v>15.02</v>
      </c>
      <c r="D3233">
        <v>142.68379999999999</v>
      </c>
      <c r="E3233">
        <v>126.68859999999999</v>
      </c>
      <c r="F3233">
        <v>19619.268504</v>
      </c>
      <c r="G3233">
        <v>17423.250737999999</v>
      </c>
      <c r="H3233">
        <f>(1/(1-91/360*VLOOKUP($A3233,Tbills!$B$4:$C$974,2,1)/100))^((1)/91)-1</f>
        <v>1.4732176947918063E-5</v>
      </c>
      <c r="I3233" s="2">
        <f t="shared" si="589"/>
        <v>85.373116280782583</v>
      </c>
      <c r="J3233">
        <f>VLOOKUP(A3233,'VXX-IV'!A$1:C$4500,3,0)</f>
        <v>85.39</v>
      </c>
      <c r="L3233">
        <f t="shared" si="584"/>
        <v>656.95940006678904</v>
      </c>
      <c r="M3233">
        <v>65.8</v>
      </c>
      <c r="O3233">
        <f t="shared" si="585"/>
        <v>305.74140595875696</v>
      </c>
      <c r="R3233">
        <f t="shared" si="586"/>
        <v>57.659245900495208</v>
      </c>
      <c r="U3233" s="2">
        <f t="shared" si="590"/>
        <v>32.383863716107548</v>
      </c>
      <c r="V3233">
        <f>VLOOKUP(A3233,'VXZ-IV'!A$1:C$4500,3,0)</f>
        <v>32.39</v>
      </c>
      <c r="W3233" s="10">
        <f t="shared" si="592"/>
        <v>-1.894499503689584E-4</v>
      </c>
      <c r="X3233">
        <f t="shared" si="587"/>
        <v>50.02472847745301</v>
      </c>
      <c r="Y3233">
        <v>50.03</v>
      </c>
      <c r="AA3233" s="10">
        <f t="shared" si="579"/>
        <v>-1.0536723060150521E-4</v>
      </c>
      <c r="AB3233">
        <f t="shared" si="588"/>
        <v>70.875406462657452</v>
      </c>
      <c r="AC3233">
        <f>VLOOKUP(A3233,'VIXY-IV'!A$1:E$2000,4,0)</f>
        <v>71.193600000000004</v>
      </c>
      <c r="AD3233" s="10">
        <f t="shared" si="582"/>
        <v>-4.469412100842618E-3</v>
      </c>
      <c r="AE3233">
        <f>ROW()</f>
        <v>3233</v>
      </c>
      <c r="AF3233">
        <f t="shared" si="583"/>
        <v>0.85086551264980026</v>
      </c>
      <c r="AG3233">
        <f>AG3232*(1-(AG$1+AG$5))^($A3233-$A3232)*(1+2*(E3233/E3232-1))</f>
        <v>121.61646364653046</v>
      </c>
      <c r="AH3233">
        <f>VLOOKUP(A3233,'UVXY-IV'!A$2:E$2000,4,0)</f>
        <v>606.06799999999998</v>
      </c>
      <c r="AJ3233" s="10">
        <f t="shared" si="581"/>
        <v>-0.79933528309277102</v>
      </c>
      <c r="AK3233">
        <f t="shared" si="591"/>
        <v>53.880765215510543</v>
      </c>
      <c r="AO3233">
        <f>AO3232*(1-AO$1+H3232)^($A3233-$A3232)*(2-E3233/E3232)</f>
        <v>55.518258027817161</v>
      </c>
      <c r="AP3233">
        <v>55.53</v>
      </c>
      <c r="AQ3233" s="10">
        <f t="shared" si="580"/>
        <v>-2.1145276756417974E-4</v>
      </c>
    </row>
    <row r="3234" spans="1:43" x14ac:dyDescent="0.25">
      <c r="A3234" s="1">
        <v>42755</v>
      </c>
      <c r="B3234">
        <v>11.54</v>
      </c>
      <c r="C3234">
        <v>14.49</v>
      </c>
      <c r="D3234">
        <v>138.7611</v>
      </c>
      <c r="E3234">
        <v>123.2038</v>
      </c>
      <c r="F3234">
        <v>19407.52591</v>
      </c>
      <c r="G3234">
        <v>17234.952165999999</v>
      </c>
      <c r="H3234">
        <f>(1/(1-91/360*VLOOKUP($A3234,Tbills!$B$4:$C$974,2,1)/100))^((1)/91)-1</f>
        <v>1.4732176947918063E-5</v>
      </c>
      <c r="I3234" s="2">
        <f t="shared" si="589"/>
        <v>83.023991977212063</v>
      </c>
      <c r="J3234">
        <f>VLOOKUP(A3234,'VXX-IV'!A$1:C$4500,3,0)</f>
        <v>83.05</v>
      </c>
      <c r="L3234">
        <f t="shared" si="584"/>
        <v>620.79875912618979</v>
      </c>
      <c r="M3234">
        <v>62.1</v>
      </c>
      <c r="O3234">
        <f t="shared" si="585"/>
        <v>293.11656913748089</v>
      </c>
      <c r="R3234">
        <f t="shared" si="586"/>
        <v>58.449614669871551</v>
      </c>
      <c r="U3234" s="2">
        <f t="shared" si="590"/>
        <v>32.033577050389844</v>
      </c>
      <c r="V3234">
        <f>VLOOKUP(A3234,'VXZ-IV'!A$1:C$4500,3,0)</f>
        <v>32.04</v>
      </c>
      <c r="W3234" s="10">
        <f t="shared" si="592"/>
        <v>-2.0046659207728634E-4</v>
      </c>
      <c r="X3234">
        <f t="shared" si="587"/>
        <v>50.564236225234424</v>
      </c>
      <c r="Y3234">
        <v>50.57</v>
      </c>
      <c r="AA3234" s="10">
        <f t="shared" si="579"/>
        <v>-1.1397616700759006E-4</v>
      </c>
      <c r="AB3234">
        <f t="shared" si="588"/>
        <v>68.925590051303772</v>
      </c>
      <c r="AC3234">
        <f>VLOOKUP(A3234,'VIXY-IV'!A$1:E$2000,4,0)</f>
        <v>69.233599999999996</v>
      </c>
      <c r="AD3234" s="10">
        <f t="shared" si="582"/>
        <v>-4.4488506837174757E-3</v>
      </c>
      <c r="AE3234">
        <f>ROW()</f>
        <v>3234</v>
      </c>
      <c r="AF3234">
        <f t="shared" si="583"/>
        <v>0.79641131815044852</v>
      </c>
      <c r="AG3234">
        <f>AG3233*(1-(AG$1+AG$5))^($A3234-$A3233)*(1+2*(E3234/E3233-1))</f>
        <v>114.92202744316657</v>
      </c>
      <c r="AH3234">
        <f>VLOOKUP(A3234,'UVXY-IV'!A$2:E$2000,4,0)</f>
        <v>572.76599999999996</v>
      </c>
      <c r="AJ3234" s="10">
        <f t="shared" si="581"/>
        <v>-0.7993560591180926</v>
      </c>
      <c r="AK3234">
        <f t="shared" si="591"/>
        <v>55.360274962331516</v>
      </c>
      <c r="AO3234">
        <f>AO3233*(1-AO$1+H3233)^($A3234-$A3233)*(2-E3234/E3233)</f>
        <v>57.044119036692663</v>
      </c>
      <c r="AP3234">
        <v>57.05</v>
      </c>
      <c r="AQ3234" s="10">
        <f t="shared" si="580"/>
        <v>-1.0308436997952253E-4</v>
      </c>
    </row>
    <row r="3235" spans="1:43" x14ac:dyDescent="0.25">
      <c r="A3235" s="1">
        <v>42758</v>
      </c>
      <c r="B3235">
        <v>11.77</v>
      </c>
      <c r="C3235">
        <v>14.54</v>
      </c>
      <c r="D3235">
        <v>136.2955</v>
      </c>
      <c r="E3235">
        <v>121.00920000000001</v>
      </c>
      <c r="F3235">
        <v>19175.876948000001</v>
      </c>
      <c r="G3235">
        <v>17028.473389999999</v>
      </c>
      <c r="H3235">
        <f>(1/(1-91/360*VLOOKUP($A3235,Tbills!$B$4:$C$974,2,1)/100))^((1)/91)-1</f>
        <v>1.4732176947918063E-5</v>
      </c>
      <c r="I3235" s="2">
        <f t="shared" si="589"/>
        <v>81.54280097555602</v>
      </c>
      <c r="J3235">
        <f>VLOOKUP(A3235,'VXX-IV'!A$1:C$4500,3,0)</f>
        <v>81.56</v>
      </c>
      <c r="L3235">
        <f t="shared" si="584"/>
        <v>598.62774787124886</v>
      </c>
      <c r="M3235">
        <v>59.900000000000006</v>
      </c>
      <c r="O3235">
        <f t="shared" si="585"/>
        <v>285.25590534941705</v>
      </c>
      <c r="R3235">
        <f t="shared" si="586"/>
        <v>58.962192249764193</v>
      </c>
      <c r="U3235" s="2">
        <f t="shared" si="590"/>
        <v>31.648907813085845</v>
      </c>
      <c r="V3235">
        <f>VLOOKUP(A3235,'VXZ-IV'!A$1:C$4500,3,0)</f>
        <v>31.65</v>
      </c>
      <c r="W3235" s="10">
        <f t="shared" si="592"/>
        <v>-3.4508275328692939E-5</v>
      </c>
      <c r="X3235">
        <f t="shared" si="587"/>
        <v>51.16659149927149</v>
      </c>
      <c r="Y3235">
        <v>51.17</v>
      </c>
      <c r="AA3235" s="10">
        <f t="shared" si="579"/>
        <v>-6.6611309918140904E-5</v>
      </c>
      <c r="AB3235">
        <f t="shared" si="588"/>
        <v>67.697069826101284</v>
      </c>
      <c r="AC3235">
        <f>VLOOKUP(A3235,'VIXY-IV'!A$1:E$2000,4,0)</f>
        <v>67.999200000000002</v>
      </c>
      <c r="AD3235" s="10">
        <f t="shared" si="582"/>
        <v>-4.4431430648995685E-3</v>
      </c>
      <c r="AE3235">
        <f>ROW()</f>
        <v>3235</v>
      </c>
      <c r="AF3235">
        <f t="shared" si="583"/>
        <v>0.80949105914718023</v>
      </c>
      <c r="AG3235">
        <f>AG3234*(1-(AG$1+AG$5))^($A3235-$A3234)*(1+2*(E3235/E3234-1))</f>
        <v>110.81666606997314</v>
      </c>
      <c r="AH3235">
        <f>VLOOKUP(A3235,'UVXY-IV'!A$2:E$2000,4,0)</f>
        <v>552.35400000000004</v>
      </c>
      <c r="AJ3235" s="10">
        <f t="shared" si="581"/>
        <v>-0.79937383259653572</v>
      </c>
      <c r="AK3235">
        <f t="shared" si="591"/>
        <v>56.33852168820507</v>
      </c>
      <c r="AO3235">
        <f>AO3234*(1-AO$1+H3234)^($A3235-$A3234)*(2-E3235/E3234)</f>
        <v>58.056356215276907</v>
      </c>
      <c r="AP3235">
        <v>58.07</v>
      </c>
      <c r="AQ3235" s="10">
        <f t="shared" si="580"/>
        <v>-2.34954102343643E-4</v>
      </c>
    </row>
    <row r="3236" spans="1:43" x14ac:dyDescent="0.25">
      <c r="A3236" s="1">
        <v>42759</v>
      </c>
      <c r="B3236">
        <v>11.07</v>
      </c>
      <c r="C3236">
        <v>13.87</v>
      </c>
      <c r="D3236">
        <v>130.7886</v>
      </c>
      <c r="E3236">
        <v>116.1182</v>
      </c>
      <c r="F3236">
        <v>18623.373926</v>
      </c>
      <c r="G3236">
        <v>16537.591349999999</v>
      </c>
      <c r="H3236">
        <f>(1/(1-91/360*VLOOKUP($A3236,Tbills!$B$4:$C$974,2,1)/100))^((1)/91)-1</f>
        <v>1.4732176947918063E-5</v>
      </c>
      <c r="I3236" s="2">
        <f t="shared" si="589"/>
        <v>78.246227734490816</v>
      </c>
      <c r="J3236">
        <f>VLOOKUP(A3236,'VXX-IV'!A$1:C$4500,3,0)</f>
        <v>78.260000000000005</v>
      </c>
      <c r="L3236">
        <f t="shared" si="584"/>
        <v>550.21981149492308</v>
      </c>
      <c r="M3236">
        <v>55.099999999999994</v>
      </c>
      <c r="O3236">
        <f t="shared" si="585"/>
        <v>267.95248829568254</v>
      </c>
      <c r="R3236">
        <f t="shared" si="586"/>
        <v>60.151052131823093</v>
      </c>
      <c r="U3236" s="2">
        <f t="shared" si="590"/>
        <v>30.736277368141355</v>
      </c>
      <c r="V3236">
        <f>VLOOKUP(A3236,'VXZ-IV'!A$1:C$4500,3,0)</f>
        <v>30.74</v>
      </c>
      <c r="W3236" s="10">
        <f t="shared" si="592"/>
        <v>-1.211005809578225E-4</v>
      </c>
      <c r="X3236">
        <f t="shared" si="587"/>
        <v>52.640406063629847</v>
      </c>
      <c r="Y3236">
        <v>52.65</v>
      </c>
      <c r="AA3236" s="10">
        <f t="shared" si="579"/>
        <v>-1.8222101367815213E-4</v>
      </c>
      <c r="AB3236">
        <f t="shared" si="588"/>
        <v>64.960616884049244</v>
      </c>
      <c r="AC3236">
        <f>VLOOKUP(A3236,'VIXY-IV'!A$1:E$2000,4,0)</f>
        <v>65.249600000000001</v>
      </c>
      <c r="AD3236" s="10">
        <f t="shared" si="582"/>
        <v>-4.4288871648371364E-3</v>
      </c>
      <c r="AE3236">
        <f>ROW()</f>
        <v>3236</v>
      </c>
      <c r="AF3236">
        <f t="shared" si="583"/>
        <v>0.79812545061283346</v>
      </c>
      <c r="AG3236">
        <f>AG3235*(1-(AG$1+AG$5))^($A3236-$A3235)*(1+2*(E3236/E3235-1))</f>
        <v>101.85516569646542</v>
      </c>
      <c r="AH3236">
        <f>VLOOKUP(A3236,'UVXY-IV'!A$2:E$2000,4,0)</f>
        <v>507.69200000000001</v>
      </c>
      <c r="AJ3236" s="10">
        <f t="shared" si="581"/>
        <v>-0.799376067189427</v>
      </c>
      <c r="AK3236">
        <f t="shared" si="591"/>
        <v>58.612905365001225</v>
      </c>
      <c r="AO3236">
        <f>AO3235*(1-AO$1+H3235)^($A3236-$A3235)*(2-E3236/E3235)</f>
        <v>60.4015578695697</v>
      </c>
      <c r="AP3236">
        <v>60.41</v>
      </c>
      <c r="AQ3236" s="10">
        <f t="shared" si="580"/>
        <v>-1.3974723440313142E-4</v>
      </c>
    </row>
    <row r="3237" spans="1:43" x14ac:dyDescent="0.25">
      <c r="A3237" s="1">
        <v>42760</v>
      </c>
      <c r="B3237">
        <v>10.81</v>
      </c>
      <c r="C3237">
        <v>13.61</v>
      </c>
      <c r="D3237">
        <v>128.09889999999999</v>
      </c>
      <c r="E3237">
        <v>113.7285</v>
      </c>
      <c r="F3237">
        <v>18366.680893000001</v>
      </c>
      <c r="G3237">
        <v>16309.403815</v>
      </c>
      <c r="H3237">
        <f>(1/(1-91/360*VLOOKUP($A3237,Tbills!$B$4:$C$974,2,1)/100))^((1)/91)-1</f>
        <v>1.4732176947918063E-5</v>
      </c>
      <c r="I3237" s="2">
        <f t="shared" si="589"/>
        <v>76.635205967985627</v>
      </c>
      <c r="J3237">
        <f>VLOOKUP(A3237,'VXX-IV'!A$1:C$4500,3,0)</f>
        <v>76.650000000000006</v>
      </c>
      <c r="L3237">
        <f t="shared" si="584"/>
        <v>527.55680615758797</v>
      </c>
      <c r="M3237">
        <v>52.800000000000004</v>
      </c>
      <c r="O3237">
        <f t="shared" si="585"/>
        <v>259.6720875545015</v>
      </c>
      <c r="R3237">
        <f t="shared" si="586"/>
        <v>60.767256069025663</v>
      </c>
      <c r="U3237" s="2">
        <f t="shared" si="590"/>
        <v>30.311888458632094</v>
      </c>
      <c r="V3237">
        <f>VLOOKUP(A3237,'VXZ-IV'!A$1:C$4500,3,0)</f>
        <v>30.32</v>
      </c>
      <c r="W3237" s="10">
        <f t="shared" si="592"/>
        <v>-2.6753104775412151E-4</v>
      </c>
      <c r="X3237">
        <f t="shared" si="587"/>
        <v>53.365556643595106</v>
      </c>
      <c r="Y3237">
        <v>53.37</v>
      </c>
      <c r="AA3237" s="10">
        <f t="shared" si="579"/>
        <v>-8.3255694301898053E-5</v>
      </c>
      <c r="AB3237">
        <f t="shared" si="588"/>
        <v>63.623494734393233</v>
      </c>
      <c r="AC3237">
        <f>VLOOKUP(A3237,'VIXY-IV'!A$1:E$2000,4,0)</f>
        <v>63.914000000000001</v>
      </c>
      <c r="AD3237" s="10">
        <f t="shared" si="582"/>
        <v>-4.5452524580963383E-3</v>
      </c>
      <c r="AE3237">
        <f>ROW()</f>
        <v>3237</v>
      </c>
      <c r="AF3237">
        <f t="shared" si="583"/>
        <v>0.79426891991182957</v>
      </c>
      <c r="AG3237">
        <f>AG3236*(1-(AG$1+AG$5))^($A3237-$A3236)*(1+2*(E3237/E3236-1))</f>
        <v>97.65953800028484</v>
      </c>
      <c r="AH3237">
        <f>VLOOKUP(A3237,'UVXY-IV'!A$2:E$2000,4,0)</f>
        <v>486.86</v>
      </c>
      <c r="AJ3237" s="10">
        <f t="shared" si="581"/>
        <v>-0.79940940311324638</v>
      </c>
      <c r="AK3237">
        <f t="shared" si="591"/>
        <v>59.81636652201005</v>
      </c>
      <c r="AO3237">
        <f>AO3236*(1-AO$1+H3236)^($A3237-$A3236)*(2-E3237/E3236)</f>
        <v>61.643243552291636</v>
      </c>
      <c r="AP3237">
        <v>61.65</v>
      </c>
      <c r="AQ3237" s="10">
        <f t="shared" si="580"/>
        <v>-1.0959363679419187E-4</v>
      </c>
    </row>
    <row r="3238" spans="1:43" x14ac:dyDescent="0.25">
      <c r="A3238" s="1">
        <v>42761</v>
      </c>
      <c r="B3238">
        <v>10.63</v>
      </c>
      <c r="C3238">
        <v>13.63</v>
      </c>
      <c r="D3238">
        <v>127.61409999999999</v>
      </c>
      <c r="E3238">
        <v>113.29640000000001</v>
      </c>
      <c r="F3238">
        <v>18415.554864000002</v>
      </c>
      <c r="G3238">
        <v>16352.563072000001</v>
      </c>
      <c r="H3238">
        <f>(1/(1-91/360*VLOOKUP($A3238,Tbills!$B$4:$C$974,2,1)/100))^((1)/91)-1</f>
        <v>1.4036861795574396E-5</v>
      </c>
      <c r="I3238" s="2">
        <f t="shared" si="589"/>
        <v>76.34331265296268</v>
      </c>
      <c r="J3238">
        <f>VLOOKUP(A3238,'VXX-IV'!A$1:C$4500,3,0)</f>
        <v>76.36</v>
      </c>
      <c r="L3238">
        <f t="shared" si="584"/>
        <v>523.53168981482247</v>
      </c>
      <c r="M3238">
        <v>52.400000000000006</v>
      </c>
      <c r="O3238">
        <f t="shared" si="585"/>
        <v>258.1834898526111</v>
      </c>
      <c r="R3238">
        <f t="shared" si="586"/>
        <v>60.879943377130346</v>
      </c>
      <c r="U3238" s="2">
        <f t="shared" si="590"/>
        <v>30.391807700008151</v>
      </c>
      <c r="V3238">
        <f>VLOOKUP(A3238,'VXZ-IV'!A$1:C$4500,3,0)</f>
        <v>30.4</v>
      </c>
      <c r="W3238" s="10">
        <f t="shared" si="592"/>
        <v>-2.6948355236344756E-4</v>
      </c>
      <c r="X3238">
        <f t="shared" si="587"/>
        <v>53.223114943908705</v>
      </c>
      <c r="Y3238">
        <v>53.23</v>
      </c>
      <c r="AA3238" s="10">
        <f t="shared" si="579"/>
        <v>-1.2934540844056208E-4</v>
      </c>
      <c r="AB3238">
        <f t="shared" si="588"/>
        <v>63.381524896769825</v>
      </c>
      <c r="AC3238">
        <f>VLOOKUP(A3238,'VIXY-IV'!A$1:E$2000,4,0)</f>
        <v>63.672400000000003</v>
      </c>
      <c r="AD3238" s="10">
        <f t="shared" si="582"/>
        <v>-4.5683075120488414E-3</v>
      </c>
      <c r="AE3238">
        <f>ROW()</f>
        <v>3238</v>
      </c>
      <c r="AF3238">
        <f t="shared" si="583"/>
        <v>0.77989728539985326</v>
      </c>
      <c r="AG3238">
        <f>AG3237*(1-(AG$1+AG$5))^($A3238-$A3237)*(1+2*(E3238/E3237-1))</f>
        <v>96.914176825894614</v>
      </c>
      <c r="AH3238">
        <f>VLOOKUP(A3238,'UVXY-IV'!A$2:E$2000,4,0)</f>
        <v>483.22</v>
      </c>
      <c r="AJ3238" s="10">
        <f t="shared" si="581"/>
        <v>-0.79944088236021971</v>
      </c>
      <c r="AK3238">
        <f t="shared" si="591"/>
        <v>60.040836239130869</v>
      </c>
      <c r="AO3238">
        <f>AO3237*(1-AO$1+H3237)^($A3238-$A3237)*(2-E3238/E3237)</f>
        <v>61.876073829260783</v>
      </c>
      <c r="AP3238">
        <v>61.88</v>
      </c>
      <c r="AQ3238" s="10">
        <f t="shared" si="580"/>
        <v>-6.3448137350041733E-5</v>
      </c>
    </row>
    <row r="3239" spans="1:43" x14ac:dyDescent="0.25">
      <c r="A3239" s="1">
        <v>42762</v>
      </c>
      <c r="B3239">
        <v>10.58</v>
      </c>
      <c r="C3239">
        <v>13.68</v>
      </c>
      <c r="D3239">
        <v>126.672</v>
      </c>
      <c r="E3239">
        <v>112.4584</v>
      </c>
      <c r="F3239">
        <v>18505.667250999999</v>
      </c>
      <c r="G3239">
        <v>16432.351133</v>
      </c>
      <c r="H3239">
        <f>(1/(1-91/360*VLOOKUP($A3239,Tbills!$B$4:$C$974,2,1)/100))^((1)/91)-1</f>
        <v>1.4036861795574396E-5</v>
      </c>
      <c r="I3239" s="2">
        <f t="shared" si="589"/>
        <v>75.777867004333771</v>
      </c>
      <c r="J3239">
        <f>VLOOKUP(A3239,'VXX-IV'!A$1:C$4500,3,0)</f>
        <v>75.790000000000006</v>
      </c>
      <c r="L3239">
        <f t="shared" si="584"/>
        <v>515.7709797929308</v>
      </c>
      <c r="M3239">
        <v>51.6</v>
      </c>
      <c r="O3239">
        <f t="shared" si="585"/>
        <v>255.31039381695541</v>
      </c>
      <c r="R3239">
        <f t="shared" si="586"/>
        <v>61.102331196366698</v>
      </c>
      <c r="U3239" s="2">
        <f t="shared" si="590"/>
        <v>30.539778507180948</v>
      </c>
      <c r="V3239">
        <f>VLOOKUP(A3239,'VXZ-IV'!A$1:C$4500,3,0)</f>
        <v>30.54</v>
      </c>
      <c r="W3239" s="10">
        <f t="shared" si="592"/>
        <v>-7.2525481025209615E-6</v>
      </c>
      <c r="X3239">
        <f t="shared" si="587"/>
        <v>52.962211172920341</v>
      </c>
      <c r="Y3239">
        <v>52.97</v>
      </c>
      <c r="AA3239" s="10">
        <f t="shared" si="579"/>
        <v>-1.4704223295558538E-4</v>
      </c>
      <c r="AB3239">
        <f t="shared" si="588"/>
        <v>62.912484670355731</v>
      </c>
      <c r="AC3239">
        <f>VLOOKUP(A3239,'VIXY-IV'!A$1:E$2000,4,0)</f>
        <v>63.204799999999999</v>
      </c>
      <c r="AD3239" s="10">
        <f t="shared" si="582"/>
        <v>-4.6248913000953573E-3</v>
      </c>
      <c r="AE3239">
        <f>ROW()</f>
        <v>3239</v>
      </c>
      <c r="AF3239">
        <f t="shared" si="583"/>
        <v>0.77339181286549707</v>
      </c>
      <c r="AG3239">
        <f>AG3238*(1-(AG$1+AG$5))^($A3239-$A3238)*(1+2*(E3239/E3238-1))</f>
        <v>95.477302409460933</v>
      </c>
      <c r="AH3239">
        <f>VLOOKUP(A3239,'UVXY-IV'!A$2:E$2000,4,0)</f>
        <v>476.09800000000001</v>
      </c>
      <c r="AJ3239" s="10">
        <f t="shared" si="581"/>
        <v>-0.79945871982352179</v>
      </c>
      <c r="AK3239">
        <f t="shared" si="591"/>
        <v>60.48211286189288</v>
      </c>
      <c r="AO3239">
        <f>AO3238*(1-AO$1+H3238)^($A3239-$A3238)*(2-E3239/E3238)</f>
        <v>62.332311420210559</v>
      </c>
      <c r="AP3239">
        <v>62.34</v>
      </c>
      <c r="AQ3239" s="10">
        <f t="shared" si="580"/>
        <v>-1.233330091344742E-4</v>
      </c>
    </row>
    <row r="3240" spans="1:43" x14ac:dyDescent="0.25">
      <c r="A3240" s="1">
        <v>42765</v>
      </c>
      <c r="B3240">
        <v>11.88</v>
      </c>
      <c r="C3240">
        <v>14.41</v>
      </c>
      <c r="D3240">
        <v>129.46770000000001</v>
      </c>
      <c r="E3240">
        <v>114.93559999999999</v>
      </c>
      <c r="F3240">
        <v>18560.268166999998</v>
      </c>
      <c r="G3240">
        <v>16480.142749999999</v>
      </c>
      <c r="H3240">
        <f>(1/(1-91/360*VLOOKUP($A3240,Tbills!$B$4:$C$974,2,1)/100))^((1)/91)-1</f>
        <v>1.4036861795574396E-5</v>
      </c>
      <c r="I3240" s="2">
        <f t="shared" si="589"/>
        <v>77.444648412667021</v>
      </c>
      <c r="J3240">
        <f>VLOOKUP(A3240,'VXX-IV'!A$1:C$4500,3,0)</f>
        <v>77.459999999999994</v>
      </c>
      <c r="L3240">
        <f t="shared" si="584"/>
        <v>538.44312683210399</v>
      </c>
      <c r="M3240">
        <v>53.9</v>
      </c>
      <c r="O3240">
        <f t="shared" si="585"/>
        <v>263.71958254522508</v>
      </c>
      <c r="R3240">
        <f t="shared" si="586"/>
        <v>60.421164414110969</v>
      </c>
      <c r="U3240" s="2">
        <f t="shared" si="590"/>
        <v>30.627645490021109</v>
      </c>
      <c r="V3240">
        <f>VLOOKUP(A3240,'VXZ-IV'!A$1:C$4500,3,0)</f>
        <v>30.63</v>
      </c>
      <c r="W3240" s="10">
        <f t="shared" si="592"/>
        <v>-7.6869408386914806E-5</v>
      </c>
      <c r="X3240">
        <f t="shared" si="587"/>
        <v>52.804540958290225</v>
      </c>
      <c r="Y3240">
        <v>52.81</v>
      </c>
      <c r="AA3240" s="10">
        <f t="shared" si="579"/>
        <v>-1.0337136356330934E-4</v>
      </c>
      <c r="AB3240">
        <f t="shared" si="588"/>
        <v>64.297575410013906</v>
      </c>
      <c r="AC3240">
        <f>VLOOKUP(A3240,'VIXY-IV'!A$1:E$2000,4,0)</f>
        <v>64.596400000000003</v>
      </c>
      <c r="AD3240" s="10">
        <f t="shared" si="582"/>
        <v>-4.6260254439272064E-3</v>
      </c>
      <c r="AE3240">
        <f>ROW()</f>
        <v>3240</v>
      </c>
      <c r="AF3240">
        <f t="shared" si="583"/>
        <v>0.82442748091603058</v>
      </c>
      <c r="AG3240">
        <f>AG3239*(1-(AG$1+AG$5))^($A3240-$A3239)*(1+2*(E3240/E3239-1))</f>
        <v>99.673516069740586</v>
      </c>
      <c r="AH3240">
        <f>VLOOKUP(A3240,'UVXY-IV'!A$2:E$2000,4,0)</f>
        <v>497.08800000000002</v>
      </c>
      <c r="AJ3240" s="10">
        <f t="shared" si="581"/>
        <v>-0.79948516948761472</v>
      </c>
      <c r="AK3240">
        <f t="shared" si="591"/>
        <v>59.141566583401449</v>
      </c>
      <c r="AO3240">
        <f>AO3239*(1-AO$1+H3239)^($A3240-$A3239)*(2-E3240/E3239)</f>
        <v>60.955077060024379</v>
      </c>
      <c r="AP3240">
        <v>60.96</v>
      </c>
      <c r="AQ3240" s="10">
        <f t="shared" si="580"/>
        <v>-8.0756889363819973E-5</v>
      </c>
    </row>
    <row r="3241" spans="1:43" x14ac:dyDescent="0.25">
      <c r="A3241" s="1">
        <v>42766</v>
      </c>
      <c r="B3241">
        <v>11.99</v>
      </c>
      <c r="C3241">
        <v>14.48</v>
      </c>
      <c r="D3241">
        <v>129.73269999999999</v>
      </c>
      <c r="E3241">
        <v>115.16930000000001</v>
      </c>
      <c r="F3241">
        <v>18462.913774000001</v>
      </c>
      <c r="G3241">
        <v>16393.467934</v>
      </c>
      <c r="H3241">
        <f>(1/(1-91/360*VLOOKUP($A3241,Tbills!$B$4:$C$974,2,1)/100))^((1)/91)-1</f>
        <v>1.4036861795574396E-5</v>
      </c>
      <c r="I3241" s="2">
        <f t="shared" si="589"/>
        <v>77.601273174408703</v>
      </c>
      <c r="J3241">
        <f>VLOOKUP(A3241,'VXX-IV'!A$1:C$4500,3,0)</f>
        <v>77.62</v>
      </c>
      <c r="L3241">
        <f t="shared" si="584"/>
        <v>540.61592240987397</v>
      </c>
      <c r="M3241">
        <v>54.1</v>
      </c>
      <c r="O3241">
        <f t="shared" si="585"/>
        <v>264.5150049639721</v>
      </c>
      <c r="R3241">
        <f t="shared" si="586"/>
        <v>60.357008266776042</v>
      </c>
      <c r="U3241" s="2">
        <f t="shared" si="590"/>
        <v>30.466251046936762</v>
      </c>
      <c r="V3241">
        <f>VLOOKUP(A3241,'VXZ-IV'!A$1:C$4500,3,0)</f>
        <v>30.47</v>
      </c>
      <c r="W3241" s="10">
        <f t="shared" si="592"/>
        <v>-1.2303751438258459E-4</v>
      </c>
      <c r="X3241">
        <f t="shared" si="587"/>
        <v>53.08104023973133</v>
      </c>
      <c r="Y3241">
        <v>53.09</v>
      </c>
      <c r="AA3241" s="10">
        <f t="shared" si="579"/>
        <v>-1.6876549762057103E-4</v>
      </c>
      <c r="AB3241">
        <f t="shared" si="588"/>
        <v>64.42806976879595</v>
      </c>
      <c r="AC3241">
        <f>VLOOKUP(A3241,'VIXY-IV'!A$1:E$2000,4,0)</f>
        <v>64.728399999999993</v>
      </c>
      <c r="AD3241" s="10">
        <f t="shared" si="582"/>
        <v>-4.6398525408327673E-3</v>
      </c>
      <c r="AE3241">
        <f>ROW()</f>
        <v>3241</v>
      </c>
      <c r="AF3241">
        <f t="shared" si="583"/>
        <v>0.82803867403314912</v>
      </c>
      <c r="AG3241">
        <f>AG3240*(1-(AG$1+AG$5))^($A3241-$A3240)*(1+2*(E3241/E3240-1))</f>
        <v>100.07547837541874</v>
      </c>
      <c r="AH3241">
        <f>VLOOKUP(A3241,'UVXY-IV'!A$2:E$2000,4,0)</f>
        <v>499.16</v>
      </c>
      <c r="AJ3241" s="10">
        <f t="shared" si="581"/>
        <v>-0.79951222378512155</v>
      </c>
      <c r="AK3241">
        <f t="shared" si="591"/>
        <v>59.018564354891986</v>
      </c>
      <c r="AO3241">
        <f>AO3240*(1-AO$1+H3240)^($A3241-$A3240)*(2-E3241/E3240)</f>
        <v>60.829740295262262</v>
      </c>
      <c r="AP3241">
        <v>60.84</v>
      </c>
      <c r="AQ3241" s="10">
        <f t="shared" si="580"/>
        <v>-1.6863420016011155E-4</v>
      </c>
    </row>
    <row r="3242" spans="1:43" x14ac:dyDescent="0.25">
      <c r="A3242" s="1">
        <v>42767</v>
      </c>
      <c r="B3242">
        <v>11.81</v>
      </c>
      <c r="C3242">
        <v>14.29</v>
      </c>
      <c r="D3242">
        <v>126.878</v>
      </c>
      <c r="E3242">
        <v>112.6335</v>
      </c>
      <c r="F3242">
        <v>18239.650977000001</v>
      </c>
      <c r="G3242">
        <v>16194.999798999999</v>
      </c>
      <c r="H3242">
        <f>(1/(1-91/360*VLOOKUP($A3242,Tbills!$B$4:$C$974,2,1)/100))^((1)/91)-1</f>
        <v>1.4036861795574396E-5</v>
      </c>
      <c r="I3242" s="2">
        <f t="shared" si="589"/>
        <v>75.891847312598145</v>
      </c>
      <c r="J3242">
        <f>VLOOKUP(A3242,'VXX-IV'!A$1:C$4500,3,0)</f>
        <v>75.91</v>
      </c>
      <c r="L3242">
        <f t="shared" si="584"/>
        <v>516.7932293313213</v>
      </c>
      <c r="M3242">
        <v>51.7</v>
      </c>
      <c r="O3242">
        <f t="shared" si="585"/>
        <v>255.77024039283557</v>
      </c>
      <c r="R3242">
        <f t="shared" si="586"/>
        <v>61.018720682027364</v>
      </c>
      <c r="U3242" s="2">
        <f t="shared" si="590"/>
        <v>30.097103993554587</v>
      </c>
      <c r="V3242">
        <f>VLOOKUP(A3242,'VXZ-IV'!A$1:C$4500,3,0)</f>
        <v>30.1</v>
      </c>
      <c r="W3242" s="10">
        <f t="shared" si="592"/>
        <v>-9.6212838718079396E-5</v>
      </c>
      <c r="X3242">
        <f t="shared" si="587"/>
        <v>53.722434918136678</v>
      </c>
      <c r="Y3242">
        <v>53.73</v>
      </c>
      <c r="AA3242" s="10">
        <f t="shared" si="579"/>
        <v>-1.4079809907541208E-4</v>
      </c>
      <c r="AB3242">
        <f t="shared" si="588"/>
        <v>63.009253848012193</v>
      </c>
      <c r="AC3242">
        <f>VLOOKUP(A3242,'VIXY-IV'!A$1:E$2000,4,0)</f>
        <v>63.305199999999999</v>
      </c>
      <c r="AD3242" s="10">
        <f t="shared" si="582"/>
        <v>-4.6749106232633064E-3</v>
      </c>
      <c r="AE3242">
        <f>ROW()</f>
        <v>3242</v>
      </c>
      <c r="AF3242">
        <f t="shared" si="583"/>
        <v>0.82645206438068586</v>
      </c>
      <c r="AG3242">
        <f>AG3241*(1-(AG$1+AG$5))^($A3242-$A3241)*(1+2*(E3242/E3241-1))</f>
        <v>95.665326622031643</v>
      </c>
      <c r="AH3242">
        <f>VLOOKUP(A3242,'UVXY-IV'!A$2:E$2000,4,0)</f>
        <v>477.202</v>
      </c>
      <c r="AJ3242" s="10">
        <f t="shared" si="581"/>
        <v>-0.79952865532409412</v>
      </c>
      <c r="AK3242">
        <f t="shared" si="591"/>
        <v>60.315226977251008</v>
      </c>
      <c r="AO3242">
        <f>AO3241*(1-AO$1+H3241)^($A3242-$A3241)*(2-E3242/E3241)</f>
        <v>62.167664013880064</v>
      </c>
      <c r="AP3242">
        <v>62.18</v>
      </c>
      <c r="AQ3242" s="10">
        <f t="shared" si="580"/>
        <v>-1.9839154261713787E-4</v>
      </c>
    </row>
    <row r="3243" spans="1:43" x14ac:dyDescent="0.25">
      <c r="A3243" s="1">
        <v>42768</v>
      </c>
      <c r="B3243">
        <v>11.93</v>
      </c>
      <c r="C3243">
        <v>14.59</v>
      </c>
      <c r="D3243">
        <v>128.9881</v>
      </c>
      <c r="E3243">
        <v>114.5051</v>
      </c>
      <c r="F3243">
        <v>18398.784317000001</v>
      </c>
      <c r="G3243">
        <v>16336.067084</v>
      </c>
      <c r="H3243">
        <f>(1/(1-91/360*VLOOKUP($A3243,Tbills!$B$4:$C$974,2,1)/100))^((1)/91)-1</f>
        <v>1.4315026533262554E-5</v>
      </c>
      <c r="I3243" s="2">
        <f t="shared" si="589"/>
        <v>77.152118539990795</v>
      </c>
      <c r="J3243">
        <f>VLOOKUP(A3243,'VXX-IV'!A$1:C$4500,3,0)</f>
        <v>77.17</v>
      </c>
      <c r="L3243">
        <f t="shared" si="584"/>
        <v>533.95155772456349</v>
      </c>
      <c r="M3243">
        <v>53.4</v>
      </c>
      <c r="O3243">
        <f t="shared" si="585"/>
        <v>262.13650243246514</v>
      </c>
      <c r="R3243">
        <f t="shared" si="586"/>
        <v>60.509019540053657</v>
      </c>
      <c r="U3243" s="2">
        <f t="shared" si="590"/>
        <v>30.35894838347944</v>
      </c>
      <c r="V3243">
        <f>VLOOKUP(A3243,'VXZ-IV'!A$1:C$4500,3,0)</f>
        <v>30.36</v>
      </c>
      <c r="W3243" s="10">
        <f t="shared" si="592"/>
        <v>-3.4638225314909121E-5</v>
      </c>
      <c r="X3243">
        <f t="shared" si="587"/>
        <v>53.253275849497207</v>
      </c>
      <c r="Y3243">
        <v>53.26</v>
      </c>
      <c r="AA3243" s="10">
        <f t="shared" si="579"/>
        <v>-1.2625141762656611E-4</v>
      </c>
      <c r="AB3243">
        <f t="shared" si="588"/>
        <v>64.056020042404057</v>
      </c>
      <c r="AC3243">
        <f>VLOOKUP(A3243,'VIXY-IV'!A$1:E$2000,4,0)</f>
        <v>64.36</v>
      </c>
      <c r="AD3243" s="10">
        <f t="shared" si="582"/>
        <v>-4.7231192914223286E-3</v>
      </c>
      <c r="AE3243">
        <f>ROW()</f>
        <v>3243</v>
      </c>
      <c r="AF3243">
        <f t="shared" si="583"/>
        <v>0.8176833447566827</v>
      </c>
      <c r="AG3243">
        <f>AG3242*(1-(AG$1+AG$5))^($A3243-$A3242)*(1+2*(E3243/E3242-1))</f>
        <v>98.841284720790043</v>
      </c>
      <c r="AH3243">
        <f>VLOOKUP(A3243,'UVXY-IV'!A$2:E$2000,4,0)</f>
        <v>493.09800000000001</v>
      </c>
      <c r="AJ3243" s="10">
        <f t="shared" si="581"/>
        <v>-0.79955042461987258</v>
      </c>
      <c r="AK3243">
        <f t="shared" si="591"/>
        <v>59.31022285857712</v>
      </c>
      <c r="AO3243">
        <f>AO3242*(1-AO$1+H3242)^($A3243-$A3242)*(2-E3243/E3242)</f>
        <v>61.133237973524281</v>
      </c>
      <c r="AP3243">
        <v>61.14</v>
      </c>
      <c r="AQ3243" s="10">
        <f t="shared" si="580"/>
        <v>-1.1059905913834989E-4</v>
      </c>
    </row>
    <row r="3244" spans="1:43" x14ac:dyDescent="0.25">
      <c r="A3244" s="1">
        <v>42769</v>
      </c>
      <c r="B3244">
        <v>10.97</v>
      </c>
      <c r="C3244">
        <v>14.05</v>
      </c>
      <c r="D3244">
        <v>125.87730000000001</v>
      </c>
      <c r="E3244">
        <v>111.7419</v>
      </c>
      <c r="F3244">
        <v>18202.993614999999</v>
      </c>
      <c r="G3244">
        <v>16161.992941</v>
      </c>
      <c r="H3244">
        <f>(1/(1-91/360*VLOOKUP($A3244,Tbills!$B$4:$C$974,2,1)/100))^((1)/91)-1</f>
        <v>1.4315026533262554E-5</v>
      </c>
      <c r="I3244" s="2">
        <f t="shared" si="589"/>
        <v>75.289608616991174</v>
      </c>
      <c r="J3244">
        <f>VLOOKUP(A3244,'VXX-IV'!A$1:C$4500,3,0)</f>
        <v>75.31</v>
      </c>
      <c r="L3244">
        <f t="shared" si="584"/>
        <v>508.16556754699695</v>
      </c>
      <c r="M3244">
        <v>50.9</v>
      </c>
      <c r="O3244">
        <f t="shared" si="585"/>
        <v>252.63929873972617</v>
      </c>
      <c r="R3244">
        <f t="shared" si="586"/>
        <v>61.23634323095208</v>
      </c>
      <c r="U3244" s="2">
        <f t="shared" si="590"/>
        <v>30.035151188596508</v>
      </c>
      <c r="V3244">
        <f>VLOOKUP(A3244,'VXZ-IV'!A$1:C$4500,3,0)</f>
        <v>30.04</v>
      </c>
      <c r="W3244" s="10">
        <f t="shared" si="592"/>
        <v>-1.6141183100837342E-4</v>
      </c>
      <c r="X3244">
        <f t="shared" si="587"/>
        <v>53.819512832358946</v>
      </c>
      <c r="Y3244">
        <v>53.83</v>
      </c>
      <c r="AA3244" s="10">
        <f t="shared" ref="AA3244:AA3307" si="593">X3244/Y3244-1</f>
        <v>-1.9482013080163174E-4</v>
      </c>
      <c r="AB3244">
        <f t="shared" si="588"/>
        <v>62.510005422309121</v>
      </c>
      <c r="AC3244">
        <f>VLOOKUP(A3244,'VIXY-IV'!A$1:E$2000,4,0)</f>
        <v>62.807200000000002</v>
      </c>
      <c r="AD3244" s="10">
        <f t="shared" si="582"/>
        <v>-4.7318552282362702E-3</v>
      </c>
      <c r="AE3244">
        <f>ROW()</f>
        <v>3244</v>
      </c>
      <c r="AF3244">
        <f t="shared" si="583"/>
        <v>0.78078291814946621</v>
      </c>
      <c r="AG3244">
        <f>AG3243*(1-(AG$1+AG$5))^($A3244-$A3243)*(1+2*(E3244/E3243-1))</f>
        <v>94.067702898956199</v>
      </c>
      <c r="AH3244">
        <f>VLOOKUP(A3244,'UVXY-IV'!A$2:E$2000,4,0)</f>
        <v>469.31</v>
      </c>
      <c r="AJ3244" s="10">
        <f t="shared" si="581"/>
        <v>-0.79956169078230555</v>
      </c>
      <c r="AK3244">
        <f t="shared" si="591"/>
        <v>60.738648898652066</v>
      </c>
      <c r="AO3244">
        <f>AO3243*(1-AO$1+H3243)^($A3244-$A3243)*(2-E3244/E3243)</f>
        <v>62.607066065073546</v>
      </c>
      <c r="AP3244">
        <v>62.62</v>
      </c>
      <c r="AQ3244" s="10">
        <f t="shared" ref="AQ3244:AQ3307" si="594">AO3244/AP3244-1</f>
        <v>-2.0654638975492468E-4</v>
      </c>
    </row>
    <row r="3245" spans="1:43" x14ac:dyDescent="0.25">
      <c r="A3245" s="1">
        <v>42772</v>
      </c>
      <c r="B3245">
        <v>11.37</v>
      </c>
      <c r="C3245">
        <v>14.24</v>
      </c>
      <c r="D3245">
        <v>126.1876</v>
      </c>
      <c r="E3245">
        <v>112.01260000000001</v>
      </c>
      <c r="F3245">
        <v>18257.159177000001</v>
      </c>
      <c r="G3245">
        <v>16209.391131</v>
      </c>
      <c r="H3245">
        <f>(1/(1-91/360*VLOOKUP($A3245,Tbills!$B$4:$C$974,2,1)/100))^((1)/91)-1</f>
        <v>1.4315026533262554E-5</v>
      </c>
      <c r="I3245" s="2">
        <f t="shared" si="589"/>
        <v>75.469684023788147</v>
      </c>
      <c r="J3245">
        <f>VLOOKUP(A3245,'VXX-IV'!A$1:C$4500,3,0)</f>
        <v>75.489999999999995</v>
      </c>
      <c r="L3245">
        <f t="shared" si="584"/>
        <v>510.58035834836215</v>
      </c>
      <c r="M3245">
        <v>51.1</v>
      </c>
      <c r="O3245">
        <f t="shared" si="585"/>
        <v>253.53171184521284</v>
      </c>
      <c r="R3245">
        <f t="shared" si="586"/>
        <v>61.153875051821892</v>
      </c>
      <c r="U3245" s="2">
        <f t="shared" si="590"/>
        <v>30.122321420005751</v>
      </c>
      <c r="V3245">
        <f>VLOOKUP(A3245,'VXZ-IV'!A$1:C$4500,3,0)</f>
        <v>30.13</v>
      </c>
      <c r="W3245" s="10">
        <f t="shared" si="592"/>
        <v>-2.5484832373878774E-4</v>
      </c>
      <c r="X3245">
        <f t="shared" si="587"/>
        <v>53.658026982666399</v>
      </c>
      <c r="Y3245">
        <v>53.67</v>
      </c>
      <c r="AA3245" s="10">
        <f t="shared" si="593"/>
        <v>-2.2308584560470912E-4</v>
      </c>
      <c r="AB3245">
        <f t="shared" si="588"/>
        <v>62.660730688402005</v>
      </c>
      <c r="AC3245">
        <f>VLOOKUP(A3245,'VIXY-IV'!A$1:E$2000,4,0)</f>
        <v>62.9544</v>
      </c>
      <c r="AD3245" s="10">
        <f t="shared" si="582"/>
        <v>-4.664794066784772E-3</v>
      </c>
      <c r="AE3245">
        <f>ROW()</f>
        <v>3245</v>
      </c>
      <c r="AF3245">
        <f t="shared" si="583"/>
        <v>0.79845505617977519</v>
      </c>
      <c r="AG3245">
        <f>AG3244*(1-(AG$1+AG$5))^($A3245-$A3244)*(1+2*(E3245/E3244-1))</f>
        <v>94.513914141767117</v>
      </c>
      <c r="AH3245">
        <f>VLOOKUP(A3245,'UVXY-IV'!A$2:E$2000,4,0)</f>
        <v>471.56</v>
      </c>
      <c r="AJ3245" s="10">
        <f t="shared" si="581"/>
        <v>-0.79957181664736809</v>
      </c>
      <c r="AK3245">
        <f t="shared" si="591"/>
        <v>60.583040853279051</v>
      </c>
      <c r="AO3245">
        <f>AO3244*(1-AO$1+H3244)^($A3245-$A3244)*(2-E3245/E3244)</f>
        <v>62.451149773444151</v>
      </c>
      <c r="AP3245">
        <v>62.46</v>
      </c>
      <c r="AQ3245" s="10">
        <f t="shared" si="594"/>
        <v>-1.416943092514833E-4</v>
      </c>
    </row>
    <row r="3246" spans="1:43" x14ac:dyDescent="0.25">
      <c r="A3246" s="1">
        <v>42773</v>
      </c>
      <c r="B3246">
        <v>11.29</v>
      </c>
      <c r="C3246">
        <v>14.35</v>
      </c>
      <c r="D3246">
        <v>126.4693</v>
      </c>
      <c r="E3246">
        <v>112.2611</v>
      </c>
      <c r="F3246">
        <v>18310.720915999998</v>
      </c>
      <c r="G3246">
        <v>16256.713215</v>
      </c>
      <c r="H3246">
        <f>(1/(1-91/360*VLOOKUP($A3246,Tbills!$B$4:$C$974,2,1)/100))^((1)/91)-1</f>
        <v>1.4315026533262554E-5</v>
      </c>
      <c r="I3246" s="2">
        <f t="shared" si="589"/>
        <v>75.636317501983527</v>
      </c>
      <c r="J3246">
        <f>VLOOKUP(A3246,'VXX-IV'!A$1:C$4500,3,0)</f>
        <v>75.650000000000006</v>
      </c>
      <c r="L3246">
        <f t="shared" si="584"/>
        <v>512.82996178675899</v>
      </c>
      <c r="M3246">
        <v>51.3</v>
      </c>
      <c r="O3246">
        <f t="shared" si="585"/>
        <v>254.36683005594406</v>
      </c>
      <c r="R3246">
        <f t="shared" si="586"/>
        <v>61.08327867938732</v>
      </c>
      <c r="U3246" s="2">
        <f t="shared" si="590"/>
        <v>30.209955803348475</v>
      </c>
      <c r="V3246">
        <f>VLOOKUP(A3246,'VXZ-IV'!A$1:C$4500,3,0)</f>
        <v>30.21</v>
      </c>
      <c r="W3246" s="10">
        <f t="shared" si="592"/>
        <v>-1.4629808515742582E-6</v>
      </c>
      <c r="X3246">
        <f t="shared" si="587"/>
        <v>53.50016351143384</v>
      </c>
      <c r="Y3246">
        <v>53.51</v>
      </c>
      <c r="AA3246" s="10">
        <f t="shared" si="593"/>
        <v>-1.8382523950954965E-4</v>
      </c>
      <c r="AB3246">
        <f t="shared" si="588"/>
        <v>62.799506971294079</v>
      </c>
      <c r="AC3246">
        <f>VLOOKUP(A3246,'VIXY-IV'!A$1:E$2000,4,0)</f>
        <v>63.094799999999999</v>
      </c>
      <c r="AD3246" s="10">
        <f t="shared" si="582"/>
        <v>-4.6801484227847467E-3</v>
      </c>
      <c r="AE3246">
        <f>ROW()</f>
        <v>3246</v>
      </c>
      <c r="AF3246">
        <f t="shared" si="583"/>
        <v>0.78675958188153305</v>
      </c>
      <c r="AG3246">
        <f>AG3245*(1-(AG$1+AG$5))^($A3246-$A3245)*(1+2*(E3246/E3245-1))</f>
        <v>94.930073336724348</v>
      </c>
      <c r="AH3246">
        <f>VLOOKUP(A3246,'UVXY-IV'!A$2:E$2000,4,0)</f>
        <v>473.67200000000003</v>
      </c>
      <c r="AJ3246" s="10">
        <f t="shared" si="581"/>
        <v>-0.7995869011959239</v>
      </c>
      <c r="AK3246">
        <f t="shared" si="591"/>
        <v>60.445821935793518</v>
      </c>
      <c r="AO3246">
        <f>AO3245*(1-AO$1+H3245)^($A3246-$A3245)*(2-E3246/E3245)</f>
        <v>62.311189165400485</v>
      </c>
      <c r="AP3246">
        <v>62.32</v>
      </c>
      <c r="AQ3246" s="10">
        <f t="shared" si="594"/>
        <v>-1.4138052951728763E-4</v>
      </c>
    </row>
    <row r="3247" spans="1:43" x14ac:dyDescent="0.25">
      <c r="A3247" s="1">
        <v>42774</v>
      </c>
      <c r="B3247">
        <v>11.45</v>
      </c>
      <c r="C3247">
        <v>14.56</v>
      </c>
      <c r="D3247">
        <v>126.47110000000001</v>
      </c>
      <c r="E3247">
        <v>112.2611</v>
      </c>
      <c r="F3247">
        <v>18417.414930999999</v>
      </c>
      <c r="G3247">
        <v>16351.206099000001</v>
      </c>
      <c r="H3247">
        <f>(1/(1-91/360*VLOOKUP($A3247,Tbills!$B$4:$C$974,2,1)/100))^((1)/91)-1</f>
        <v>1.4315026533262554E-5</v>
      </c>
      <c r="I3247" s="2">
        <f t="shared" si="589"/>
        <v>75.635549702175766</v>
      </c>
      <c r="J3247">
        <f>VLOOKUP(A3247,'VXX-IV'!A$1:C$4500,3,0)</f>
        <v>75.650000000000006</v>
      </c>
      <c r="L3247">
        <f t="shared" si="584"/>
        <v>512.81412023696907</v>
      </c>
      <c r="M3247">
        <v>51.3</v>
      </c>
      <c r="O3247">
        <f t="shared" si="585"/>
        <v>254.35825824221888</v>
      </c>
      <c r="R3247">
        <f t="shared" si="586"/>
        <v>61.080517380488111</v>
      </c>
      <c r="U3247" s="2">
        <f t="shared" si="590"/>
        <v>30.38524408062489</v>
      </c>
      <c r="V3247">
        <f>VLOOKUP(A3247,'VXZ-IV'!A$1:C$4500,3,0)</f>
        <v>30.39</v>
      </c>
      <c r="W3247" s="10">
        <f t="shared" si="592"/>
        <v>-1.5649619529811698E-4</v>
      </c>
      <c r="X3247">
        <f t="shared" si="587"/>
        <v>53.187985514079529</v>
      </c>
      <c r="Y3247">
        <v>53.2</v>
      </c>
      <c r="AA3247" s="10">
        <f t="shared" si="593"/>
        <v>-2.2583620151261918E-4</v>
      </c>
      <c r="AB3247">
        <f t="shared" si="588"/>
        <v>62.799270397808918</v>
      </c>
      <c r="AC3247">
        <f>VLOOKUP(A3247,'VIXY-IV'!A$1:E$2000,4,0)</f>
        <v>63.095199999999998</v>
      </c>
      <c r="AD3247" s="10">
        <f t="shared" si="582"/>
        <v>-4.6902078476822595E-3</v>
      </c>
      <c r="AE3247">
        <f>ROW()</f>
        <v>3247</v>
      </c>
      <c r="AF3247">
        <f t="shared" si="583"/>
        <v>0.78640109890109877</v>
      </c>
      <c r="AG3247">
        <f>AG3246*(1-(AG$1+AG$5))^($A3247-$A3246)*(1+2*(E3247/E3246-1))</f>
        <v>94.926874323294086</v>
      </c>
      <c r="AH3247">
        <f>VLOOKUP(A3247,'UVXY-IV'!A$2:E$2000,4,0)</f>
        <v>473.67399999999998</v>
      </c>
      <c r="AJ3247" s="10">
        <f t="shared" ref="AJ3247:AJ3310" si="595">AG3247/AH3247-1</f>
        <v>-0.79959450102117891</v>
      </c>
      <c r="AK3247">
        <f t="shared" si="591"/>
        <v>60.443006650936233</v>
      </c>
      <c r="AO3247">
        <f>AO3246*(1-AO$1+H3246)^($A3247-$A3246)*(2-E3247/E3246)</f>
        <v>62.30977649130552</v>
      </c>
      <c r="AP3247">
        <v>62.32</v>
      </c>
      <c r="AQ3247" s="10">
        <f t="shared" si="594"/>
        <v>-1.6404859907703795E-4</v>
      </c>
    </row>
    <row r="3248" spans="1:43" x14ac:dyDescent="0.25">
      <c r="A3248" s="1">
        <v>42775</v>
      </c>
      <c r="B3248">
        <v>10.88</v>
      </c>
      <c r="C3248">
        <v>14.17</v>
      </c>
      <c r="D3248">
        <v>123.2407</v>
      </c>
      <c r="E3248">
        <v>109.3921</v>
      </c>
      <c r="F3248">
        <v>18233.486717</v>
      </c>
      <c r="G3248">
        <v>16187.678314000001</v>
      </c>
      <c r="H3248">
        <f>(1/(1-91/360*VLOOKUP($A3248,Tbills!$B$4:$C$974,2,1)/100))^((1)/91)-1</f>
        <v>1.4732176947918063E-5</v>
      </c>
      <c r="I3248" s="2">
        <f t="shared" si="589"/>
        <v>73.701824383465194</v>
      </c>
      <c r="J3248">
        <f>VLOOKUP(A3248,'VXX-IV'!A$1:C$4500,3,0)</f>
        <v>73.72</v>
      </c>
      <c r="L3248">
        <f t="shared" si="584"/>
        <v>486.58783104777632</v>
      </c>
      <c r="M3248">
        <v>48.7</v>
      </c>
      <c r="O3248">
        <f t="shared" si="585"/>
        <v>244.59925779060788</v>
      </c>
      <c r="R3248">
        <f t="shared" si="586"/>
        <v>61.85822282644699</v>
      </c>
      <c r="U3248" s="2">
        <f t="shared" si="590"/>
        <v>30.081063885108392</v>
      </c>
      <c r="V3248">
        <f>VLOOKUP(A3248,'VXZ-IV'!A$1:C$4500,3,0)</f>
        <v>30.09</v>
      </c>
      <c r="W3248" s="10">
        <f t="shared" si="592"/>
        <v>-2.9697955771379458E-4</v>
      </c>
      <c r="X3248">
        <f t="shared" si="587"/>
        <v>53.718721027326254</v>
      </c>
      <c r="Y3248">
        <v>53.73</v>
      </c>
      <c r="AA3248" s="10">
        <f t="shared" si="593"/>
        <v>-2.099194616367317E-4</v>
      </c>
      <c r="AB3248">
        <f t="shared" si="588"/>
        <v>61.194110765984803</v>
      </c>
      <c r="AC3248">
        <f>VLOOKUP(A3248,'VIXY-IV'!A$1:E$2000,4,0)</f>
        <v>61.478400000000001</v>
      </c>
      <c r="AD3248" s="10">
        <f t="shared" ref="AD3248:AD3311" si="596">AB3248/AC3248-1</f>
        <v>-4.6242132849130257E-3</v>
      </c>
      <c r="AE3248">
        <f>ROW()</f>
        <v>3248</v>
      </c>
      <c r="AF3248">
        <f t="shared" si="583"/>
        <v>0.76781933662667612</v>
      </c>
      <c r="AG3248">
        <f>AG3247*(1-(AG$1+AG$5))^($A3248-$A3247)*(1+2*(E3248/E3247-1))</f>
        <v>90.071842952577498</v>
      </c>
      <c r="AH3248">
        <f>VLOOKUP(A3248,'UVXY-IV'!A$2:E$2000,4,0)</f>
        <v>449.45</v>
      </c>
      <c r="AJ3248" s="10">
        <f t="shared" si="595"/>
        <v>-0.79959541005100121</v>
      </c>
      <c r="AK3248">
        <f t="shared" si="591"/>
        <v>61.984830819330945</v>
      </c>
      <c r="AO3248">
        <f>AO3247*(1-AO$1+H3247)^($A3248-$A3247)*(2-E3248/E3247)</f>
        <v>63.900747104732801</v>
      </c>
      <c r="AP3248">
        <v>63.91</v>
      </c>
      <c r="AQ3248" s="10">
        <f t="shared" si="594"/>
        <v>-1.4478008554519306E-4</v>
      </c>
    </row>
    <row r="3249" spans="1:43" x14ac:dyDescent="0.25">
      <c r="A3249" s="1">
        <v>42776</v>
      </c>
      <c r="B3249">
        <v>10.85</v>
      </c>
      <c r="C3249">
        <v>13.91</v>
      </c>
      <c r="D3249">
        <v>120.489</v>
      </c>
      <c r="E3249">
        <v>106.94799999999999</v>
      </c>
      <c r="F3249">
        <v>18208.556917999998</v>
      </c>
      <c r="G3249">
        <v>16165.307174</v>
      </c>
      <c r="H3249">
        <f>(1/(1-91/360*VLOOKUP($A3249,Tbills!$B$4:$C$974,2,1)/100))^((1)/91)-1</f>
        <v>1.4732176947918063E-5</v>
      </c>
      <c r="I3249" s="2">
        <f t="shared" si="589"/>
        <v>72.054464034963431</v>
      </c>
      <c r="J3249">
        <f>VLOOKUP(A3249,'VXX-IV'!A$1:C$4500,3,0)</f>
        <v>72.069999999999993</v>
      </c>
      <c r="L3249">
        <f t="shared" si="584"/>
        <v>464.83042614289286</v>
      </c>
      <c r="M3249">
        <v>46.5</v>
      </c>
      <c r="O3249">
        <f t="shared" si="585"/>
        <v>236.393829501</v>
      </c>
      <c r="R3249">
        <f t="shared" si="586"/>
        <v>62.546430909757461</v>
      </c>
      <c r="U3249" s="2">
        <f t="shared" si="590"/>
        <v>30.03920296383636</v>
      </c>
      <c r="V3249">
        <f>VLOOKUP(A3249,'VXZ-IV'!A$1:C$4500,3,0)</f>
        <v>30.04</v>
      </c>
      <c r="W3249" s="10">
        <f t="shared" si="592"/>
        <v>-2.6532495460696026E-5</v>
      </c>
      <c r="X3249">
        <f t="shared" si="587"/>
        <v>53.791762416572574</v>
      </c>
      <c r="Y3249">
        <v>53.8</v>
      </c>
      <c r="AA3249" s="10">
        <f t="shared" si="593"/>
        <v>-1.531149335952664E-4</v>
      </c>
      <c r="AB3249">
        <f t="shared" si="588"/>
        <v>59.826652051945167</v>
      </c>
      <c r="AC3249">
        <f>VLOOKUP(A3249,'VIXY-IV'!A$1:E$2000,4,0)</f>
        <v>60.102400000000003</v>
      </c>
      <c r="AD3249" s="10">
        <f t="shared" si="596"/>
        <v>-4.5879690004864138E-3</v>
      </c>
      <c r="AE3249">
        <f>ROW()</f>
        <v>3249</v>
      </c>
      <c r="AF3249">
        <f t="shared" si="583"/>
        <v>0.78001437814521923</v>
      </c>
      <c r="AG3249">
        <f>AG3248*(1-(AG$1+AG$5))^($A3249-$A3248)*(1+2*(E3249/E3248-1))</f>
        <v>86.044071448324999</v>
      </c>
      <c r="AH3249">
        <f>VLOOKUP(A3249,'UVXY-IV'!A$2:E$2000,4,0)</f>
        <v>429.34800000000001</v>
      </c>
      <c r="AJ3249" s="10">
        <f t="shared" si="595"/>
        <v>-0.79959363628496005</v>
      </c>
      <c r="AK3249">
        <f t="shared" si="591"/>
        <v>63.36677940466172</v>
      </c>
      <c r="AO3249">
        <f>AO3248*(1-AO$1+H3248)^($A3249-$A3248)*(2-E3249/E3248)</f>
        <v>65.326999811752074</v>
      </c>
      <c r="AP3249">
        <v>65.34</v>
      </c>
      <c r="AQ3249" s="10">
        <f t="shared" si="594"/>
        <v>-1.9896217092030266E-4</v>
      </c>
    </row>
    <row r="3250" spans="1:43" x14ac:dyDescent="0.25">
      <c r="A3250" s="1">
        <v>42779</v>
      </c>
      <c r="B3250">
        <v>11.07</v>
      </c>
      <c r="C3250">
        <v>13.68</v>
      </c>
      <c r="D3250">
        <v>117.758</v>
      </c>
      <c r="E3250">
        <v>104.5192</v>
      </c>
      <c r="F3250">
        <v>17938.343214</v>
      </c>
      <c r="G3250">
        <v>15924.700692</v>
      </c>
      <c r="H3250">
        <f>(1/(1-91/360*VLOOKUP($A3250,Tbills!$B$4:$C$974,2,1)/100))^((1)/91)-1</f>
        <v>1.4732176947918063E-5</v>
      </c>
      <c r="I3250" s="2">
        <f t="shared" si="589"/>
        <v>70.416128511021341</v>
      </c>
      <c r="J3250">
        <f>VLOOKUP(A3250,'VXX-IV'!A$1:C$4500,3,0)</f>
        <v>70.430000000000007</v>
      </c>
      <c r="L3250">
        <f t="shared" si="584"/>
        <v>443.67716986580325</v>
      </c>
      <c r="M3250">
        <v>44.400000000000006</v>
      </c>
      <c r="O3250">
        <f t="shared" si="585"/>
        <v>228.31795393071278</v>
      </c>
      <c r="R3250">
        <f t="shared" si="586"/>
        <v>63.248070572290821</v>
      </c>
      <c r="U3250" s="2">
        <f t="shared" si="590"/>
        <v>29.591258578201828</v>
      </c>
      <c r="V3250">
        <f>VLOOKUP(A3250,'VXZ-IV'!A$1:C$4500,3,0)</f>
        <v>29.6</v>
      </c>
      <c r="W3250" s="10">
        <f t="shared" si="592"/>
        <v>-2.9531830399232017E-4</v>
      </c>
      <c r="X3250">
        <f t="shared" si="587"/>
        <v>54.588761192579518</v>
      </c>
      <c r="Y3250">
        <v>54.6</v>
      </c>
      <c r="AA3250" s="10">
        <f t="shared" si="593"/>
        <v>-2.0583896374515298E-4</v>
      </c>
      <c r="AB3250">
        <f t="shared" si="588"/>
        <v>58.46732190939538</v>
      </c>
      <c r="AC3250">
        <f>VLOOKUP(A3250,'VIXY-IV'!A$1:E$2000,4,0)</f>
        <v>58.735599999999998</v>
      </c>
      <c r="AD3250" s="10">
        <f t="shared" si="596"/>
        <v>-4.5675551216743937E-3</v>
      </c>
      <c r="AE3250">
        <f>ROW()</f>
        <v>3250</v>
      </c>
      <c r="AF3250">
        <f t="shared" si="583"/>
        <v>0.80921052631578949</v>
      </c>
      <c r="AG3250">
        <f>AG3249*(1-(AG$1+AG$5))^($A3250-$A3249)*(1+2*(E3250/E3249-1))</f>
        <v>82.127628826583759</v>
      </c>
      <c r="AH3250">
        <f>VLOOKUP(A3250,'UVXY-IV'!A$2:E$2000,4,0)</f>
        <v>409.81799999999998</v>
      </c>
      <c r="AJ3250" s="10">
        <f t="shared" si="595"/>
        <v>-0.79959975202020472</v>
      </c>
      <c r="AK3250">
        <f t="shared" si="591"/>
        <v>64.796790793452089</v>
      </c>
      <c r="AO3250">
        <f>AO3249*(1-AO$1+H3249)^($A3250-$A3249)*(2-E3250/E3249)</f>
        <v>66.806122313941245</v>
      </c>
      <c r="AP3250">
        <v>66.819999999999993</v>
      </c>
      <c r="AQ3250" s="10">
        <f t="shared" si="594"/>
        <v>-2.0768760937961428E-4</v>
      </c>
    </row>
    <row r="3251" spans="1:43" x14ac:dyDescent="0.25">
      <c r="A3251" s="1">
        <v>42780</v>
      </c>
      <c r="B3251">
        <v>10.74</v>
      </c>
      <c r="C3251">
        <v>13.19</v>
      </c>
      <c r="D3251">
        <v>110.9734</v>
      </c>
      <c r="E3251">
        <v>98.495800000000003</v>
      </c>
      <c r="F3251">
        <v>17301.870991</v>
      </c>
      <c r="G3251">
        <v>15359.440123</v>
      </c>
      <c r="H3251">
        <f>(1/(1-91/360*VLOOKUP($A3251,Tbills!$B$4:$C$974,2,1)/100))^((1)/91)-1</f>
        <v>1.4732176947918063E-5</v>
      </c>
      <c r="I3251" s="2">
        <f t="shared" si="589"/>
        <v>66.357501442109495</v>
      </c>
      <c r="J3251">
        <f>VLOOKUP(A3251,'VXX-IV'!A$1:C$4500,3,0)</f>
        <v>66.37</v>
      </c>
      <c r="L3251">
        <f t="shared" si="584"/>
        <v>392.5273295941077</v>
      </c>
      <c r="M3251">
        <v>39.300000000000004</v>
      </c>
      <c r="O3251">
        <f t="shared" si="585"/>
        <v>208.57411547382841</v>
      </c>
      <c r="R3251">
        <f t="shared" si="586"/>
        <v>65.067609625057401</v>
      </c>
      <c r="U3251" s="2">
        <f t="shared" si="590"/>
        <v>28.540632112836509</v>
      </c>
      <c r="V3251">
        <f>VLOOKUP(A3251,'VXZ-IV'!A$1:C$4500,3,0)</f>
        <v>28.54</v>
      </c>
      <c r="W3251" s="10">
        <f t="shared" si="592"/>
        <v>2.2148312421421679E-5</v>
      </c>
      <c r="X3251">
        <f t="shared" si="587"/>
        <v>56.525176977753198</v>
      </c>
      <c r="Y3251">
        <v>56.53</v>
      </c>
      <c r="AA3251" s="10">
        <f t="shared" si="593"/>
        <v>-8.531792405452876E-5</v>
      </c>
      <c r="AB3251">
        <f t="shared" si="588"/>
        <v>55.097665799852209</v>
      </c>
      <c r="AC3251">
        <f>VLOOKUP(A3251,'VIXY-IV'!A$1:E$2000,4,0)</f>
        <v>55.355600000000003</v>
      </c>
      <c r="AD3251" s="10">
        <f t="shared" si="596"/>
        <v>-4.6595863859807407E-3</v>
      </c>
      <c r="AE3251">
        <f>ROW()</f>
        <v>3251</v>
      </c>
      <c r="AF3251">
        <f t="shared" si="583"/>
        <v>0.81425322213798335</v>
      </c>
      <c r="AG3251">
        <f>AG3250*(1-(AG$1+AG$5))^($A3251-$A3250)*(1+2*(E3251/E3250-1))</f>
        <v>72.659214941794929</v>
      </c>
      <c r="AH3251">
        <f>VLOOKUP(A3251,'UVXY-IV'!A$2:E$2000,4,0)</f>
        <v>362.60599999999999</v>
      </c>
      <c r="AJ3251" s="10">
        <f t="shared" si="595"/>
        <v>-0.79961938042449676</v>
      </c>
      <c r="AK3251">
        <f t="shared" si="591"/>
        <v>68.527812266402293</v>
      </c>
      <c r="AO3251">
        <f>AO3250*(1-AO$1+H3250)^($A3251-$A3250)*(2-E3251/E3250)</f>
        <v>70.654560229296507</v>
      </c>
      <c r="AP3251">
        <v>70.66</v>
      </c>
      <c r="AQ3251" s="10">
        <f t="shared" si="594"/>
        <v>-7.6985150063491048E-5</v>
      </c>
    </row>
    <row r="3252" spans="1:43" x14ac:dyDescent="0.25">
      <c r="A3252" s="1">
        <v>42781</v>
      </c>
      <c r="B3252">
        <v>11.97</v>
      </c>
      <c r="C3252">
        <v>13.41</v>
      </c>
      <c r="D3252">
        <v>116.1628</v>
      </c>
      <c r="E3252">
        <v>103.1003</v>
      </c>
      <c r="F3252">
        <v>17003.059483000001</v>
      </c>
      <c r="G3252">
        <v>15093.949038000001</v>
      </c>
      <c r="H3252">
        <f>(1/(1-91/360*VLOOKUP($A3252,Tbills!$B$4:$C$974,2,1)/100))^((1)/91)-1</f>
        <v>1.4732176947918063E-5</v>
      </c>
      <c r="I3252" s="2">
        <f t="shared" si="589"/>
        <v>69.458854224215031</v>
      </c>
      <c r="J3252">
        <f>VLOOKUP(A3252,'VXX-IV'!A$1:C$4500,3,0)</f>
        <v>69.47</v>
      </c>
      <c r="L3252">
        <f t="shared" si="584"/>
        <v>429.21413102177894</v>
      </c>
      <c r="M3252">
        <v>43</v>
      </c>
      <c r="O3252">
        <f t="shared" si="585"/>
        <v>223.19228633140577</v>
      </c>
      <c r="R3252">
        <f t="shared" si="586"/>
        <v>63.543840599690768</v>
      </c>
      <c r="U3252" s="2">
        <f t="shared" si="590"/>
        <v>28.047037973048006</v>
      </c>
      <c r="V3252">
        <f>VLOOKUP(A3252,'VXZ-IV'!A$1:C$4500,3,0)</f>
        <v>28.05</v>
      </c>
      <c r="W3252" s="10">
        <f t="shared" si="592"/>
        <v>-1.0559810880550469E-4</v>
      </c>
      <c r="X3252">
        <f t="shared" si="587"/>
        <v>57.500946638521</v>
      </c>
      <c r="Y3252">
        <v>57.51</v>
      </c>
      <c r="AA3252" s="10">
        <f t="shared" si="593"/>
        <v>-1.5742238704563594E-4</v>
      </c>
      <c r="AB3252">
        <f t="shared" si="588"/>
        <v>57.673164478050559</v>
      </c>
      <c r="AC3252">
        <f>VLOOKUP(A3252,'VIXY-IV'!A$1:E$2000,4,0)</f>
        <v>57.9512</v>
      </c>
      <c r="AD3252" s="10">
        <f t="shared" si="596"/>
        <v>-4.7977526254752156E-3</v>
      </c>
      <c r="AE3252">
        <f>ROW()</f>
        <v>3252</v>
      </c>
      <c r="AF3252">
        <f t="shared" si="583"/>
        <v>0.89261744966442957</v>
      </c>
      <c r="AG3252">
        <f>AG3251*(1-(AG$1+AG$5))^($A3252-$A3251)*(1+2*(E3252/E3251-1))</f>
        <v>79.449910519391096</v>
      </c>
      <c r="AH3252">
        <f>VLOOKUP(A3252,'UVXY-IV'!A$2:E$2000,4,0)</f>
        <v>396.524</v>
      </c>
      <c r="AJ3252" s="10">
        <f t="shared" si="595"/>
        <v>-0.79963404353988388</v>
      </c>
      <c r="AK3252">
        <f t="shared" si="591"/>
        <v>65.321218837680476</v>
      </c>
      <c r="AO3252">
        <f>AO3251*(1-AO$1+H3251)^($A3252-$A3251)*(2-E3252/E3251)</f>
        <v>67.35008883999916</v>
      </c>
      <c r="AP3252">
        <v>67.36</v>
      </c>
      <c r="AQ3252" s="10">
        <f t="shared" si="594"/>
        <v>-1.471371734091953E-4</v>
      </c>
    </row>
    <row r="3253" spans="1:43" x14ac:dyDescent="0.25">
      <c r="A3253" s="1">
        <v>42782</v>
      </c>
      <c r="B3253">
        <v>11.76</v>
      </c>
      <c r="C3253">
        <v>13.63</v>
      </c>
      <c r="D3253">
        <v>117.0821</v>
      </c>
      <c r="E3253">
        <v>103.9147</v>
      </c>
      <c r="F3253">
        <v>17196.156469000001</v>
      </c>
      <c r="G3253">
        <v>15265.142648999999</v>
      </c>
      <c r="H3253">
        <f>(1/(1-91/360*VLOOKUP($A3253,Tbills!$B$4:$C$974,2,1)/100))^((1)/91)-1</f>
        <v>1.5010359480038815E-5</v>
      </c>
      <c r="I3253" s="2">
        <f t="shared" si="589"/>
        <v>70.006837124865029</v>
      </c>
      <c r="J3253">
        <f>VLOOKUP(A3253,'VXX-IV'!A$1:C$4500,3,0)</f>
        <v>70.02</v>
      </c>
      <c r="L3253">
        <f t="shared" si="584"/>
        <v>435.98178028603928</v>
      </c>
      <c r="M3253">
        <v>43.6</v>
      </c>
      <c r="O3253">
        <f t="shared" si="585"/>
        <v>225.82920458825237</v>
      </c>
      <c r="R3253">
        <f t="shared" si="586"/>
        <v>63.290009709963009</v>
      </c>
      <c r="U3253" s="2">
        <f t="shared" si="590"/>
        <v>28.364865378279468</v>
      </c>
      <c r="V3253">
        <f>VLOOKUP(A3253,'VXZ-IV'!A$1:C$4500,3,0)</f>
        <v>28.37</v>
      </c>
      <c r="W3253" s="10">
        <f t="shared" si="592"/>
        <v>-1.8098772367047822E-4</v>
      </c>
      <c r="X3253">
        <f t="shared" si="587"/>
        <v>56.847529059136725</v>
      </c>
      <c r="Y3253">
        <v>56.86</v>
      </c>
      <c r="AA3253" s="10">
        <f t="shared" si="593"/>
        <v>-2.1932713442263108E-4</v>
      </c>
      <c r="AB3253">
        <f t="shared" si="588"/>
        <v>58.128511828577992</v>
      </c>
      <c r="AC3253">
        <f>VLOOKUP(A3253,'VIXY-IV'!A$1:E$2000,4,0)</f>
        <v>58.403199999999998</v>
      </c>
      <c r="AD3253" s="10">
        <f t="shared" si="596"/>
        <v>-4.7033068636993525E-3</v>
      </c>
      <c r="AE3253">
        <f>ROW()</f>
        <v>3253</v>
      </c>
      <c r="AF3253">
        <f t="shared" si="583"/>
        <v>0.86280264123257511</v>
      </c>
      <c r="AG3253">
        <f>AG3252*(1-(AG$1+AG$5))^($A3253-$A3252)*(1+2*(E3253/E3252-1))</f>
        <v>80.70235709295396</v>
      </c>
      <c r="AH3253">
        <f>VLOOKUP(A3253,'UVXY-IV'!A$2:E$2000,4,0)</f>
        <v>402.64800000000002</v>
      </c>
      <c r="AJ3253" s="10">
        <f t="shared" si="595"/>
        <v>-0.79957094759453928</v>
      </c>
      <c r="AK3253">
        <f t="shared" si="591"/>
        <v>64.80222140545537</v>
      </c>
      <c r="AO3253">
        <f>AO3252*(1-AO$1+H3252)^($A3253-$A3252)*(2-E3253/E3252)</f>
        <v>66.816596500759132</v>
      </c>
      <c r="AP3253">
        <v>66.819999999999993</v>
      </c>
      <c r="AQ3253" s="10">
        <f t="shared" si="594"/>
        <v>-5.093533733702138E-5</v>
      </c>
    </row>
    <row r="3254" spans="1:43" x14ac:dyDescent="0.25">
      <c r="A3254" s="1">
        <v>42783</v>
      </c>
      <c r="B3254">
        <v>11.49</v>
      </c>
      <c r="C3254">
        <v>13.72</v>
      </c>
      <c r="D3254">
        <v>118.4457</v>
      </c>
      <c r="E3254">
        <v>105.1234</v>
      </c>
      <c r="F3254">
        <v>17301.643491999999</v>
      </c>
      <c r="G3254">
        <v>15358.555047</v>
      </c>
      <c r="H3254">
        <f>(1/(1-91/360*VLOOKUP($A3254,Tbills!$B$4:$C$974,2,1)/100))^((1)/91)-1</f>
        <v>1.5010359480038815E-5</v>
      </c>
      <c r="I3254" s="2">
        <f t="shared" si="589"/>
        <v>70.820446843131592</v>
      </c>
      <c r="J3254">
        <f>VLOOKUP(A3254,'VXX-IV'!A$1:C$4500,3,0)</f>
        <v>70.84</v>
      </c>
      <c r="L3254">
        <f t="shared" si="584"/>
        <v>446.11068932755671</v>
      </c>
      <c r="M3254">
        <v>44.699999999999996</v>
      </c>
      <c r="O3254">
        <f t="shared" si="585"/>
        <v>229.76161296690285</v>
      </c>
      <c r="R3254">
        <f t="shared" si="586"/>
        <v>62.919081496863654</v>
      </c>
      <c r="U3254" s="2">
        <f t="shared" si="590"/>
        <v>28.538169149081501</v>
      </c>
      <c r="V3254">
        <f>VLOOKUP(A3254,'VXZ-IV'!A$1:C$4500,3,0)</f>
        <v>28.54</v>
      </c>
      <c r="W3254" s="10">
        <f t="shared" si="592"/>
        <v>-6.4150347529712271E-5</v>
      </c>
      <c r="X3254">
        <f t="shared" si="587"/>
        <v>56.49841881227708</v>
      </c>
      <c r="Y3254">
        <v>56.51</v>
      </c>
      <c r="AA3254" s="10">
        <f t="shared" si="593"/>
        <v>-2.049405012019001E-4</v>
      </c>
      <c r="AB3254">
        <f t="shared" si="588"/>
        <v>58.804421133151806</v>
      </c>
      <c r="AC3254">
        <f>VLOOKUP(A3254,'VIXY-IV'!A$1:E$2000,4,0)</f>
        <v>59.0792</v>
      </c>
      <c r="AD3254" s="10">
        <f t="shared" si="596"/>
        <v>-4.6510255191031247E-3</v>
      </c>
      <c r="AE3254">
        <f>ROW()</f>
        <v>3254</v>
      </c>
      <c r="AF3254">
        <f t="shared" si="583"/>
        <v>0.83746355685131191</v>
      </c>
      <c r="AG3254">
        <f>AG3253*(1-(AG$1+AG$5))^($A3254-$A3253)*(1+2*(E3254/E3253-1))</f>
        <v>82.576978312371637</v>
      </c>
      <c r="AH3254">
        <f>VLOOKUP(A3254,'UVXY-IV'!A$2:E$2000,4,0)</f>
        <v>411.87599999999998</v>
      </c>
      <c r="AJ3254" s="10">
        <f t="shared" si="595"/>
        <v>-0.7995100993688109</v>
      </c>
      <c r="AK3254">
        <f t="shared" si="591"/>
        <v>64.045481206151464</v>
      </c>
      <c r="AO3254">
        <f>AO3253*(1-AO$1+H3253)^($A3254-$A3253)*(2-E3254/E3253)</f>
        <v>66.037957585086517</v>
      </c>
      <c r="AP3254">
        <v>66.05</v>
      </c>
      <c r="AQ3254" s="10">
        <f t="shared" si="594"/>
        <v>-1.823227087581758E-4</v>
      </c>
    </row>
    <row r="3255" spans="1:43" x14ac:dyDescent="0.25">
      <c r="A3255" s="1">
        <v>42787</v>
      </c>
      <c r="B3255">
        <v>11.57</v>
      </c>
      <c r="C3255">
        <v>14.04</v>
      </c>
      <c r="D3255">
        <v>119.0382</v>
      </c>
      <c r="E3255">
        <v>105.643</v>
      </c>
      <c r="F3255">
        <v>17473.422234000001</v>
      </c>
      <c r="G3255">
        <v>15510.119735</v>
      </c>
      <c r="H3255">
        <f>(1/(1-91/360*VLOOKUP($A3255,Tbills!$B$4:$C$974,2,1)/100))^((1)/91)-1</f>
        <v>1.5010359480038815E-5</v>
      </c>
      <c r="I3255" s="2">
        <f t="shared" si="589"/>
        <v>71.167769693286118</v>
      </c>
      <c r="J3255">
        <f>VLOOKUP(A3255,'VXX-IV'!A$1:C$4500,3,0)</f>
        <v>71.19</v>
      </c>
      <c r="L3255">
        <f t="shared" si="584"/>
        <v>450.46631605964706</v>
      </c>
      <c r="M3255">
        <v>45.099999999999994</v>
      </c>
      <c r="O3255">
        <f t="shared" si="585"/>
        <v>231.43389994574611</v>
      </c>
      <c r="R3255">
        <f t="shared" si="586"/>
        <v>62.752236196227422</v>
      </c>
      <c r="U3255" s="2">
        <f t="shared" si="590"/>
        <v>28.818698348513113</v>
      </c>
      <c r="V3255">
        <f>VLOOKUP(A3255,'VXZ-IV'!A$1:C$4500,3,0)</f>
        <v>28.82</v>
      </c>
      <c r="W3255" s="10">
        <f t="shared" si="592"/>
        <v>-4.5164867692126798E-5</v>
      </c>
      <c r="X3255">
        <f t="shared" si="587"/>
        <v>55.935951375478503</v>
      </c>
      <c r="Y3255">
        <v>55.94</v>
      </c>
      <c r="AA3255" s="10">
        <f t="shared" si="593"/>
        <v>-7.2374410466480299E-5</v>
      </c>
      <c r="AB3255">
        <f t="shared" si="588"/>
        <v>59.094186952365199</v>
      </c>
      <c r="AC3255">
        <f>VLOOKUP(A3255,'VIXY-IV'!A$1:E$2000,4,0)</f>
        <v>59.368400000000001</v>
      </c>
      <c r="AD3255" s="10">
        <f t="shared" si="596"/>
        <v>-4.6188384331530274E-3</v>
      </c>
      <c r="AE3255">
        <f>ROW()</f>
        <v>3255</v>
      </c>
      <c r="AF3255">
        <f t="shared" si="583"/>
        <v>0.82407407407407418</v>
      </c>
      <c r="AG3255">
        <f>AG3254*(1-(AG$1+AG$5))^($A3255-$A3254)*(1+2*(E3255/E3254-1))</f>
        <v>83.382054705822597</v>
      </c>
      <c r="AH3255">
        <f>VLOOKUP(A3255,'UVXY-IV'!A$2:E$2000,4,0)</f>
        <v>415.95600000000002</v>
      </c>
      <c r="AJ3255" s="10">
        <f t="shared" si="595"/>
        <v>-0.7995411661189582</v>
      </c>
      <c r="AK3255">
        <f t="shared" si="591"/>
        <v>63.717047647401984</v>
      </c>
      <c r="AO3255">
        <f>AO3254*(1-AO$1+H3254)^($A3255-$A3254)*(2-E3255/E3254)</f>
        <v>65.705771542173068</v>
      </c>
      <c r="AP3255">
        <v>65.72</v>
      </c>
      <c r="AQ3255" s="10">
        <f t="shared" si="594"/>
        <v>-2.1650118421989717E-4</v>
      </c>
    </row>
    <row r="3256" spans="1:43" x14ac:dyDescent="0.25">
      <c r="A3256" s="1">
        <v>42788</v>
      </c>
      <c r="B3256">
        <v>11.74</v>
      </c>
      <c r="C3256">
        <v>14.39</v>
      </c>
      <c r="D3256">
        <v>119.5582</v>
      </c>
      <c r="E3256">
        <v>106.10290000000001</v>
      </c>
      <c r="F3256">
        <v>17561.124494</v>
      </c>
      <c r="G3256">
        <v>15587.735013</v>
      </c>
      <c r="H3256">
        <f>(1/(1-91/360*VLOOKUP($A3256,Tbills!$B$4:$C$974,2,1)/100))^((1)/91)-1</f>
        <v>1.5010359480038815E-5</v>
      </c>
      <c r="I3256" s="2">
        <f t="shared" si="589"/>
        <v>71.476912204367395</v>
      </c>
      <c r="J3256">
        <f>VLOOKUP(A3256,'VXX-IV'!A$1:C$4500,3,0)</f>
        <v>71.489999999999995</v>
      </c>
      <c r="L3256">
        <f t="shared" si="584"/>
        <v>454.37466268572427</v>
      </c>
      <c r="M3256">
        <v>45.5</v>
      </c>
      <c r="O3256">
        <f t="shared" si="585"/>
        <v>232.93731603016923</v>
      </c>
      <c r="R3256">
        <f t="shared" si="586"/>
        <v>62.612814685594181</v>
      </c>
      <c r="U3256" s="2">
        <f t="shared" si="590"/>
        <v>28.962638367561546</v>
      </c>
      <c r="V3256">
        <f>VLOOKUP(A3256,'VXZ-IV'!A$1:C$4500,3,0)</f>
        <v>28.97</v>
      </c>
      <c r="W3256" s="10">
        <f t="shared" si="592"/>
        <v>-2.5411226919069829E-4</v>
      </c>
      <c r="X3256">
        <f t="shared" si="587"/>
        <v>55.65481526415293</v>
      </c>
      <c r="Y3256">
        <v>55.66</v>
      </c>
      <c r="AA3256" s="10">
        <f t="shared" si="593"/>
        <v>-9.3150123015917075E-5</v>
      </c>
      <c r="AB3256">
        <f t="shared" si="588"/>
        <v>59.351220513254141</v>
      </c>
      <c r="AC3256">
        <f>VLOOKUP(A3256,'VIXY-IV'!A$1:E$2000,4,0)</f>
        <v>59.623600000000003</v>
      </c>
      <c r="AD3256" s="10">
        <f t="shared" si="596"/>
        <v>-4.5683166857730662E-3</v>
      </c>
      <c r="AE3256">
        <f>ROW()</f>
        <v>3256</v>
      </c>
      <c r="AF3256">
        <f t="shared" si="583"/>
        <v>0.81584433634468378</v>
      </c>
      <c r="AG3256">
        <f>AG3255*(1-(AG$1+AG$5))^($A3256-$A3255)*(1+2*(E3256/E3255-1))</f>
        <v>84.105201409914145</v>
      </c>
      <c r="AH3256">
        <f>VLOOKUP(A3256,'UVXY-IV'!A$2:E$2000,4,0)</f>
        <v>419.58600000000001</v>
      </c>
      <c r="AJ3256" s="10">
        <f t="shared" si="595"/>
        <v>-0.79955193593229001</v>
      </c>
      <c r="AK3256">
        <f t="shared" si="591"/>
        <v>63.43671088929576</v>
      </c>
      <c r="AO3256">
        <f>AO3255*(1-AO$1+H3255)^($A3256-$A3255)*(2-E3256/E3255)</f>
        <v>65.418294254784342</v>
      </c>
      <c r="AP3256">
        <v>65.430000000000007</v>
      </c>
      <c r="AQ3256" s="10">
        <f t="shared" si="594"/>
        <v>-1.7890486345195633E-4</v>
      </c>
    </row>
    <row r="3257" spans="1:43" x14ac:dyDescent="0.25">
      <c r="A3257" s="1">
        <v>42789</v>
      </c>
      <c r="B3257">
        <v>11.71</v>
      </c>
      <c r="C3257">
        <v>14.74</v>
      </c>
      <c r="D3257">
        <v>122.7664</v>
      </c>
      <c r="E3257">
        <v>108.94840000000001</v>
      </c>
      <c r="F3257">
        <v>17944.860066000001</v>
      </c>
      <c r="G3257">
        <v>15928.115238</v>
      </c>
      <c r="H3257">
        <f>(1/(1-91/360*VLOOKUP($A3257,Tbills!$B$4:$C$974,2,1)/100))^((1)/91)-1</f>
        <v>1.4871267324023663E-5</v>
      </c>
      <c r="I3257" s="2">
        <f t="shared" si="589"/>
        <v>73.393119247281035</v>
      </c>
      <c r="J3257">
        <f>VLOOKUP(A3257,'VXX-IV'!A$1:C$4500,3,0)</f>
        <v>73.41</v>
      </c>
      <c r="L3257">
        <f t="shared" si="584"/>
        <v>478.7312574548742</v>
      </c>
      <c r="M3257">
        <v>47.9</v>
      </c>
      <c r="O3257">
        <f t="shared" si="585"/>
        <v>242.29962678897923</v>
      </c>
      <c r="R3257">
        <f t="shared" si="586"/>
        <v>61.770437396950179</v>
      </c>
      <c r="U3257" s="2">
        <f t="shared" si="590"/>
        <v>29.594791606033986</v>
      </c>
      <c r="V3257">
        <f>VLOOKUP(A3257,'VXZ-IV'!A$1:C$4500,3,0)</f>
        <v>29.6</v>
      </c>
      <c r="W3257" s="10">
        <f t="shared" si="592"/>
        <v>-1.7595925560864867E-4</v>
      </c>
      <c r="X3257">
        <f t="shared" si="587"/>
        <v>54.438309781192629</v>
      </c>
      <c r="Y3257">
        <v>54.45</v>
      </c>
      <c r="AA3257" s="10">
        <f t="shared" si="593"/>
        <v>-2.1469639682958341E-4</v>
      </c>
      <c r="AB3257">
        <f t="shared" si="588"/>
        <v>60.942690104760004</v>
      </c>
      <c r="AC3257">
        <f>VLOOKUP(A3257,'VIXY-IV'!A$1:E$2000,4,0)</f>
        <v>61.22</v>
      </c>
      <c r="AD3257" s="10">
        <f t="shared" si="596"/>
        <v>-4.5297271355765334E-3</v>
      </c>
      <c r="AE3257">
        <f>ROW()</f>
        <v>3257</v>
      </c>
      <c r="AF3257">
        <f t="shared" si="583"/>
        <v>0.79443690637720488</v>
      </c>
      <c r="AG3257">
        <f>AG3256*(1-(AG$1+AG$5))^($A3257-$A3256)*(1+2*(E3257/E3256-1))</f>
        <v>88.613333153629441</v>
      </c>
      <c r="AH3257">
        <f>VLOOKUP(A3257,'UVXY-IV'!A$2:E$2000,4,0)</f>
        <v>442.06</v>
      </c>
      <c r="AJ3257" s="10">
        <f t="shared" si="595"/>
        <v>-0.79954455695238336</v>
      </c>
      <c r="AK3257">
        <f t="shared" si="591"/>
        <v>61.732570439231473</v>
      </c>
      <c r="AO3257">
        <f>AO3256*(1-AO$1+H3256)^($A3257-$A3256)*(2-E3257/E3256)</f>
        <v>63.662487372061953</v>
      </c>
      <c r="AP3257">
        <v>63.67</v>
      </c>
      <c r="AQ3257" s="10">
        <f t="shared" si="594"/>
        <v>-1.1799321404193375E-4</v>
      </c>
    </row>
    <row r="3258" spans="1:43" x14ac:dyDescent="0.25">
      <c r="A3258" s="1">
        <v>42790</v>
      </c>
      <c r="B3258">
        <v>11.47</v>
      </c>
      <c r="C3258">
        <v>14.76</v>
      </c>
      <c r="D3258">
        <v>121.50320000000001</v>
      </c>
      <c r="E3258">
        <v>107.8257</v>
      </c>
      <c r="F3258">
        <v>18080.312995</v>
      </c>
      <c r="G3258">
        <v>16048.108329999999</v>
      </c>
      <c r="H3258">
        <f>(1/(1-91/360*VLOOKUP($A3258,Tbills!$B$4:$C$974,2,1)/100))^((1)/91)-1</f>
        <v>1.4871267324023663E-5</v>
      </c>
      <c r="I3258" s="2">
        <f t="shared" si="589"/>
        <v>72.636172488102645</v>
      </c>
      <c r="J3258">
        <f>VLOOKUP(A3258,'VXX-IV'!A$1:C$4500,3,0)</f>
        <v>72.650000000000006</v>
      </c>
      <c r="L3258">
        <f t="shared" si="584"/>
        <v>468.85050014614325</v>
      </c>
      <c r="M3258">
        <v>46.900000000000006</v>
      </c>
      <c r="O3258">
        <f t="shared" si="585"/>
        <v>238.54628559567513</v>
      </c>
      <c r="R3258">
        <f t="shared" si="586"/>
        <v>62.085899066347174</v>
      </c>
      <c r="U3258" s="2">
        <f t="shared" si="590"/>
        <v>29.817454472161018</v>
      </c>
      <c r="V3258">
        <f>VLOOKUP(A3258,'VXZ-IV'!A$1:C$4500,3,0)</f>
        <v>29.82</v>
      </c>
      <c r="W3258" s="10">
        <f t="shared" si="592"/>
        <v>-8.53631066056737E-5</v>
      </c>
      <c r="X3258">
        <f t="shared" si="587"/>
        <v>54.027008601205253</v>
      </c>
      <c r="Y3258">
        <v>54.04</v>
      </c>
      <c r="AA3258" s="10">
        <f t="shared" si="593"/>
        <v>-2.4040338258224381E-4</v>
      </c>
      <c r="AB3258">
        <f t="shared" si="588"/>
        <v>60.314455888775306</v>
      </c>
      <c r="AC3258">
        <f>VLOOKUP(A3258,'VIXY-IV'!A$1:E$2000,4,0)</f>
        <v>60.590400000000002</v>
      </c>
      <c r="AD3258" s="10">
        <f t="shared" si="596"/>
        <v>-4.5542546546102347E-3</v>
      </c>
      <c r="AE3258">
        <f>ROW()</f>
        <v>3258</v>
      </c>
      <c r="AF3258">
        <f t="shared" si="583"/>
        <v>0.77710027100271006</v>
      </c>
      <c r="AG3258">
        <f>AG3257*(1-(AG$1+AG$5))^($A3258-$A3257)*(1+2*(E3258/E3257-1))</f>
        <v>86.784109326508414</v>
      </c>
      <c r="AH3258">
        <f>VLOOKUP(A3258,'UVXY-IV'!A$2:E$2000,4,0)</f>
        <v>432.94200000000001</v>
      </c>
      <c r="AJ3258" s="10">
        <f t="shared" si="595"/>
        <v>-0.79954795486113983</v>
      </c>
      <c r="AK3258">
        <f t="shared" si="591"/>
        <v>62.365812218709195</v>
      </c>
      <c r="AO3258">
        <f>AO3257*(1-AO$1+H3257)^($A3258-$A3257)*(2-E3258/E3257)</f>
        <v>64.317099148671218</v>
      </c>
      <c r="AP3258">
        <v>64.33</v>
      </c>
      <c r="AQ3258" s="10">
        <f t="shared" si="594"/>
        <v>-2.0054175856953904E-4</v>
      </c>
    </row>
    <row r="3259" spans="1:43" x14ac:dyDescent="0.25">
      <c r="A3259" s="1">
        <v>42793</v>
      </c>
      <c r="B3259">
        <v>12.09</v>
      </c>
      <c r="C3259">
        <v>14.91</v>
      </c>
      <c r="D3259">
        <v>120.8797</v>
      </c>
      <c r="E3259">
        <v>107.2676</v>
      </c>
      <c r="F3259">
        <v>17737.721468</v>
      </c>
      <c r="G3259">
        <v>15743.307686</v>
      </c>
      <c r="H3259">
        <f>(1/(1-91/360*VLOOKUP($A3259,Tbills!$B$4:$C$974,2,1)/100))^((1)/91)-1</f>
        <v>1.4871267324023663E-5</v>
      </c>
      <c r="I3259" s="2">
        <f t="shared" si="589"/>
        <v>72.258150194343884</v>
      </c>
      <c r="J3259">
        <f>VLOOKUP(A3259,'VXX-IV'!A$1:C$4500,3,0)</f>
        <v>72.28</v>
      </c>
      <c r="L3259">
        <f t="shared" si="584"/>
        <v>463.95478673943444</v>
      </c>
      <c r="M3259">
        <v>46.4</v>
      </c>
      <c r="O3259">
        <f t="shared" si="585"/>
        <v>236.67030355085569</v>
      </c>
      <c r="R3259">
        <f t="shared" si="586"/>
        <v>62.238134419342991</v>
      </c>
      <c r="U3259" s="2">
        <f t="shared" si="590"/>
        <v>29.250324066015953</v>
      </c>
      <c r="V3259">
        <f>VLOOKUP(A3259,'VXZ-IV'!A$1:C$4500,3,0)</f>
        <v>29.25</v>
      </c>
      <c r="W3259" s="10">
        <f t="shared" si="592"/>
        <v>1.1079180032513847E-5</v>
      </c>
      <c r="X3259">
        <f t="shared" si="587"/>
        <v>55.049487522636078</v>
      </c>
      <c r="Y3259">
        <v>55.06</v>
      </c>
      <c r="AA3259" s="10">
        <f t="shared" si="593"/>
        <v>-1.9092766734329913E-4</v>
      </c>
      <c r="AB3259">
        <f t="shared" si="588"/>
        <v>60.00159341710949</v>
      </c>
      <c r="AC3259">
        <f>VLOOKUP(A3259,'VIXY-IV'!A$1:E$2000,4,0)</f>
        <v>60.2744</v>
      </c>
      <c r="AD3259" s="10">
        <f t="shared" si="596"/>
        <v>-4.5260771221365959E-3</v>
      </c>
      <c r="AE3259">
        <f>ROW()</f>
        <v>3259</v>
      </c>
      <c r="AF3259">
        <f t="shared" si="583"/>
        <v>0.81086519114688127</v>
      </c>
      <c r="AG3259">
        <f>AG3258*(1-(AG$1+AG$5))^($A3259-$A3258)*(1+2*(E3259/E3258-1))</f>
        <v>85.87704719871374</v>
      </c>
      <c r="AH3259">
        <f>VLOOKUP(A3259,'UVXY-IV'!A$2:E$2000,4,0)</f>
        <v>428.43</v>
      </c>
      <c r="AJ3259" s="10">
        <f t="shared" si="595"/>
        <v>-0.79955407604809714</v>
      </c>
      <c r="AK3259">
        <f t="shared" si="591"/>
        <v>62.679855471564707</v>
      </c>
      <c r="AL3259">
        <f>AM3259/2</f>
        <v>31.24</v>
      </c>
      <c r="AM3259">
        <v>62.48</v>
      </c>
      <c r="AN3259" s="10">
        <f t="shared" ref="AN3259:AN3262" si="597">AK3259/AM3259-1</f>
        <v>3.1987111325977313E-3</v>
      </c>
      <c r="AO3259">
        <f>AO3258*(1-AO$1+H3258)^($A3259-$A3258)*(2-E3259/E3258)</f>
        <v>64.645711864313341</v>
      </c>
      <c r="AP3259">
        <v>64.66</v>
      </c>
      <c r="AQ3259" s="10">
        <f t="shared" si="594"/>
        <v>-2.2097333261139607E-4</v>
      </c>
    </row>
    <row r="3260" spans="1:43" x14ac:dyDescent="0.25">
      <c r="A3260" s="1">
        <v>42794</v>
      </c>
      <c r="B3260">
        <v>12.92</v>
      </c>
      <c r="C3260">
        <v>15.28</v>
      </c>
      <c r="D3260">
        <v>122.9119</v>
      </c>
      <c r="E3260">
        <v>109.0693</v>
      </c>
      <c r="F3260">
        <v>17795.999057000001</v>
      </c>
      <c r="G3260">
        <v>15794.798472</v>
      </c>
      <c r="H3260">
        <f>(1/(1-91/360*VLOOKUP($A3260,Tbills!$B$4:$C$974,2,1)/100))^((1)/91)-1</f>
        <v>1.4871267324023663E-5</v>
      </c>
      <c r="I3260" s="2">
        <f t="shared" si="589"/>
        <v>73.471145039541113</v>
      </c>
      <c r="J3260">
        <f>VLOOKUP(A3260,'VXX-IV'!A$1:C$4500,3,0)</f>
        <v>73.489999999999995</v>
      </c>
      <c r="L3260">
        <f t="shared" si="584"/>
        <v>479.52569830099225</v>
      </c>
      <c r="M3260">
        <v>48</v>
      </c>
      <c r="O3260">
        <f t="shared" si="585"/>
        <v>242.62490928246874</v>
      </c>
      <c r="R3260">
        <f t="shared" si="586"/>
        <v>61.712659003248859</v>
      </c>
      <c r="U3260" s="2">
        <f t="shared" si="590"/>
        <v>29.345710938486917</v>
      </c>
      <c r="V3260">
        <f>VLOOKUP(A3260,'VXZ-IV'!A$1:C$4500,3,0)</f>
        <v>29.35</v>
      </c>
      <c r="W3260" s="10">
        <f t="shared" si="592"/>
        <v>-1.4613497489213145E-4</v>
      </c>
      <c r="X3260">
        <f t="shared" si="587"/>
        <v>54.868226698015327</v>
      </c>
      <c r="Y3260">
        <v>54.88</v>
      </c>
      <c r="AA3260" s="10">
        <f t="shared" si="593"/>
        <v>-2.1452809738842227E-4</v>
      </c>
      <c r="AB3260">
        <f t="shared" si="588"/>
        <v>61.009169027591192</v>
      </c>
      <c r="AC3260">
        <f>VLOOKUP(A3260,'VIXY-IV'!A$1:E$2000,4,0)</f>
        <v>61.287999999999997</v>
      </c>
      <c r="AD3260" s="10">
        <f t="shared" si="596"/>
        <v>-4.5495198474221343E-3</v>
      </c>
      <c r="AE3260">
        <f>ROW()</f>
        <v>3260</v>
      </c>
      <c r="AF3260">
        <f t="shared" si="583"/>
        <v>0.84554973821989532</v>
      </c>
      <c r="AG3260">
        <f>AG3259*(1-(AG$1+AG$5))^($A3260-$A3259)*(1+2*(E3260/E3259-1))</f>
        <v>88.758891278207599</v>
      </c>
      <c r="AH3260">
        <f>VLOOKUP(A3260,'UVXY-IV'!A$2:E$2000,4,0)</f>
        <v>442.82600000000002</v>
      </c>
      <c r="AJ3260" s="10">
        <f t="shared" si="595"/>
        <v>-0.79956260183862826</v>
      </c>
      <c r="AK3260">
        <f t="shared" si="591"/>
        <v>61.624194806333676</v>
      </c>
      <c r="AL3260">
        <f t="shared" ref="AL3260:AL3263" si="598">AM3260/2</f>
        <v>30.7</v>
      </c>
      <c r="AM3260">
        <v>61.4</v>
      </c>
      <c r="AN3260" s="10">
        <f t="shared" si="597"/>
        <v>3.6513812106462318E-3</v>
      </c>
      <c r="AO3260">
        <f>AO3259*(1-AO$1+H3259)^($A3260-$A3259)*(2-E3260/E3259)</f>
        <v>63.558496735433145</v>
      </c>
      <c r="AP3260">
        <v>63.57</v>
      </c>
      <c r="AQ3260" s="10">
        <f t="shared" si="594"/>
        <v>-1.8095429553022235E-4</v>
      </c>
    </row>
    <row r="3261" spans="1:43" x14ac:dyDescent="0.25">
      <c r="A3261" s="1">
        <v>42795</v>
      </c>
      <c r="B3261">
        <v>12.54</v>
      </c>
      <c r="C3261">
        <v>14.86</v>
      </c>
      <c r="D3261">
        <v>120.74979999999999</v>
      </c>
      <c r="E3261">
        <v>107.1491</v>
      </c>
      <c r="F3261">
        <v>17715.856822999998</v>
      </c>
      <c r="G3261">
        <v>15723.433526000001</v>
      </c>
      <c r="H3261">
        <f>(1/(1-91/360*VLOOKUP($A3261,Tbills!$B$4:$C$974,2,1)/100))^((1)/91)-1</f>
        <v>1.4871267324023663E-5</v>
      </c>
      <c r="I3261" s="2">
        <f t="shared" si="589"/>
        <v>72.176979995056925</v>
      </c>
      <c r="J3261">
        <f>VLOOKUP(A3261,'VXX-IV'!A$1:C$4500,3,0)</f>
        <v>72.19</v>
      </c>
      <c r="L3261">
        <f t="shared" si="584"/>
        <v>462.62725708115363</v>
      </c>
      <c r="M3261">
        <v>46.3</v>
      </c>
      <c r="O3261">
        <f t="shared" si="585"/>
        <v>236.20971508057337</v>
      </c>
      <c r="R3261">
        <f t="shared" si="586"/>
        <v>62.253080270765231</v>
      </c>
      <c r="U3261" s="2">
        <f t="shared" si="590"/>
        <v>29.212843575491679</v>
      </c>
      <c r="V3261">
        <f>VLOOKUP(A3261,'VXZ-IV'!A$1:C$4500,3,0)</f>
        <v>29.22</v>
      </c>
      <c r="W3261" s="10">
        <f t="shared" si="592"/>
        <v>-2.4491528091441506E-4</v>
      </c>
      <c r="X3261">
        <f t="shared" si="587"/>
        <v>55.114916507835439</v>
      </c>
      <c r="Y3261">
        <v>55.12</v>
      </c>
      <c r="AA3261" s="10">
        <f t="shared" si="593"/>
        <v>-9.2225910097276653E-5</v>
      </c>
      <c r="AB3261">
        <f t="shared" si="588"/>
        <v>59.934857261183382</v>
      </c>
      <c r="AC3261">
        <f>VLOOKUP(A3261,'VIXY-IV'!A$1:E$2000,4,0)</f>
        <v>60.206400000000002</v>
      </c>
      <c r="AD3261" s="10">
        <f t="shared" si="596"/>
        <v>-4.5101972351214714E-3</v>
      </c>
      <c r="AE3261">
        <f>ROW()</f>
        <v>3261</v>
      </c>
      <c r="AF3261">
        <f t="shared" si="583"/>
        <v>0.8438761776581426</v>
      </c>
      <c r="AG3261">
        <f>AG3260*(1-(AG$1+AG$5))^($A3261-$A3260)*(1+2*(E3261/E3260-1))</f>
        <v>85.630748058374252</v>
      </c>
      <c r="AH3261">
        <f>VLOOKUP(A3261,'UVXY-IV'!A$2:E$2000,4,0)</f>
        <v>427.21</v>
      </c>
      <c r="AJ3261" s="10">
        <f t="shared" si="595"/>
        <v>-0.79955818436278592</v>
      </c>
      <c r="AK3261">
        <f t="shared" si="591"/>
        <v>62.706187817734744</v>
      </c>
      <c r="AL3261">
        <f t="shared" si="598"/>
        <v>31.227499999999999</v>
      </c>
      <c r="AM3261">
        <v>62.454999999999998</v>
      </c>
      <c r="AN3261" s="10">
        <f t="shared" si="597"/>
        <v>4.021900852369642E-3</v>
      </c>
      <c r="AO3261">
        <f>AO3260*(1-AO$1+H3260)^($A3261-$A3260)*(2-E3261/E3260)</f>
        <v>64.676034106414065</v>
      </c>
      <c r="AP3261">
        <v>64.69</v>
      </c>
      <c r="AQ3261" s="10">
        <f t="shared" si="594"/>
        <v>-2.1588952830320363E-4</v>
      </c>
    </row>
    <row r="3262" spans="1:43" x14ac:dyDescent="0.25">
      <c r="A3262" s="1">
        <v>42796</v>
      </c>
      <c r="B3262">
        <v>11.81</v>
      </c>
      <c r="C3262">
        <v>14.77</v>
      </c>
      <c r="D3262">
        <v>120.5722</v>
      </c>
      <c r="E3262">
        <v>106.98990000000001</v>
      </c>
      <c r="F3262">
        <v>17820.314178000001</v>
      </c>
      <c r="G3262">
        <v>15815.909201</v>
      </c>
      <c r="H3262">
        <f>(1/(1-91/360*VLOOKUP($A3262,Tbills!$B$4:$C$974,2,1)/100))^((1)/91)-1</f>
        <v>1.4315026533262554E-5</v>
      </c>
      <c r="I3262" s="2">
        <f t="shared" si="589"/>
        <v>72.069064035767227</v>
      </c>
      <c r="J3262">
        <f>VLOOKUP(A3262,'VXX-IV'!A$1:C$4500,3,0)</f>
        <v>72.08</v>
      </c>
      <c r="L3262">
        <f t="shared" si="584"/>
        <v>461.23828404137129</v>
      </c>
      <c r="M3262">
        <v>46.2</v>
      </c>
      <c r="O3262">
        <f t="shared" si="585"/>
        <v>235.67533933739526</v>
      </c>
      <c r="R3262">
        <f t="shared" si="586"/>
        <v>62.296511193563653</v>
      </c>
      <c r="U3262" s="2">
        <f t="shared" si="590"/>
        <v>29.384373677465593</v>
      </c>
      <c r="V3262">
        <f>VLOOKUP(A3262,'VXZ-IV'!A$1:C$4500,3,0)</f>
        <v>29.39</v>
      </c>
      <c r="W3262" s="10">
        <f t="shared" si="592"/>
        <v>-1.9143662927556537E-4</v>
      </c>
      <c r="X3262">
        <f t="shared" si="587"/>
        <v>54.789521906373857</v>
      </c>
      <c r="Y3262">
        <v>54.8</v>
      </c>
      <c r="AA3262" s="10">
        <f t="shared" si="593"/>
        <v>-1.912060880682187E-4</v>
      </c>
      <c r="AB3262">
        <f t="shared" si="588"/>
        <v>59.845581796721149</v>
      </c>
      <c r="AC3262">
        <f>VLOOKUP(A3262,'VIXY-IV'!A$1:E$2000,4,0)</f>
        <v>60.113599999999998</v>
      </c>
      <c r="AD3262" s="10">
        <f t="shared" si="596"/>
        <v>-4.4585285738809599E-3</v>
      </c>
      <c r="AE3262">
        <f>ROW()</f>
        <v>3262</v>
      </c>
      <c r="AF3262">
        <f t="shared" si="583"/>
        <v>0.79959377115775221</v>
      </c>
      <c r="AG3262">
        <f>AG3261*(1-(AG$1+AG$5))^($A3262-$A3261)*(1+2*(E3262/E3261-1))</f>
        <v>85.373414072310112</v>
      </c>
      <c r="AH3262">
        <f>VLOOKUP(A3262,'UVXY-IV'!A$2:E$2000,4,0)</f>
        <v>425.93</v>
      </c>
      <c r="AJ3262" s="10">
        <f t="shared" si="595"/>
        <v>-0.79955998856077271</v>
      </c>
      <c r="AK3262">
        <f t="shared" si="591"/>
        <v>62.79643052195555</v>
      </c>
      <c r="AL3262">
        <f t="shared" si="598"/>
        <v>31.3125</v>
      </c>
      <c r="AM3262">
        <v>62.625</v>
      </c>
      <c r="AN3262" s="10">
        <f t="shared" si="597"/>
        <v>2.7374135242403952E-3</v>
      </c>
      <c r="AO3262">
        <f>AO3261*(1-AO$1+H3261)^($A3262-$A3261)*(2-E3262/E3261)</f>
        <v>64.770696032700343</v>
      </c>
      <c r="AP3262">
        <v>64.78</v>
      </c>
      <c r="AQ3262" s="10">
        <f t="shared" si="594"/>
        <v>-1.4362407069556937E-4</v>
      </c>
    </row>
    <row r="3263" spans="1:43" x14ac:dyDescent="0.25">
      <c r="A3263" s="1">
        <v>42797</v>
      </c>
      <c r="B3263">
        <v>10.96</v>
      </c>
      <c r="C3263">
        <v>14.26</v>
      </c>
      <c r="D3263">
        <v>116.7196</v>
      </c>
      <c r="E3263">
        <v>103.5698</v>
      </c>
      <c r="F3263">
        <v>17506.892429</v>
      </c>
      <c r="G3263">
        <v>15537.514303</v>
      </c>
      <c r="H3263">
        <f>(1/(1-91/360*VLOOKUP($A3263,Tbills!$B$4:$C$974,2,1)/100))^((1)/91)-1</f>
        <v>1.4315026533262554E-5</v>
      </c>
      <c r="I3263" s="2">
        <f t="shared" si="589"/>
        <v>69.764566087553519</v>
      </c>
      <c r="J3263">
        <f>VLOOKUP(A3263,'VXX-IV'!A$1:C$4500,3,0)</f>
        <v>69.78</v>
      </c>
      <c r="K3263" s="10">
        <f>I3263/J3263-1</f>
        <v>-2.2117959940504139E-4</v>
      </c>
      <c r="L3263">
        <f t="shared" si="584"/>
        <v>431.73653640580835</v>
      </c>
      <c r="M3263">
        <v>43.2</v>
      </c>
      <c r="O3263">
        <f t="shared" si="585"/>
        <v>224.36718028942281</v>
      </c>
      <c r="R3263">
        <f t="shared" si="586"/>
        <v>63.289352894433343</v>
      </c>
      <c r="U3263" s="2">
        <f t="shared" si="590"/>
        <v>28.866860612765361</v>
      </c>
      <c r="V3263">
        <f>VLOOKUP(A3263,'VXZ-IV'!A$1:C$4500,3,0)</f>
        <v>28.87</v>
      </c>
      <c r="W3263" s="10">
        <f t="shared" si="592"/>
        <v>-1.0874219725109935E-4</v>
      </c>
      <c r="X3263">
        <f t="shared" si="587"/>
        <v>55.752674366113865</v>
      </c>
      <c r="Y3263">
        <v>55.76</v>
      </c>
      <c r="AA3263" s="10">
        <f t="shared" si="593"/>
        <v>-1.3137793913442497E-4</v>
      </c>
      <c r="AB3263">
        <f t="shared" si="588"/>
        <v>57.932305649463721</v>
      </c>
      <c r="AC3263">
        <f>VLOOKUP(A3263,'VIXY-IV'!A$1:E$2000,4,0)</f>
        <v>58.188800000000001</v>
      </c>
      <c r="AD3263" s="10">
        <f t="shared" si="596"/>
        <v>-4.4079676937190948E-3</v>
      </c>
      <c r="AE3263">
        <f>ROW()</f>
        <v>3263</v>
      </c>
      <c r="AF3263">
        <f t="shared" si="583"/>
        <v>0.76858345021037877</v>
      </c>
      <c r="AG3263">
        <f>AG3262*(1-(AG$1+AG$5))^($A3263-$A3262)*(1+2*(E3263/E3262-1))</f>
        <v>79.912530808283989</v>
      </c>
      <c r="AH3263">
        <f>VLOOKUP(A3263,'UVXY-IV'!A$2:E$2000,4,0)</f>
        <v>398.66199999999998</v>
      </c>
      <c r="AI3263">
        <v>20.13</v>
      </c>
      <c r="AJ3263" s="10">
        <f t="shared" si="595"/>
        <v>-0.79954816157977437</v>
      </c>
      <c r="AK3263">
        <f t="shared" si="591"/>
        <v>64.800798679100225</v>
      </c>
      <c r="AL3263">
        <f t="shared" si="598"/>
        <v>32.340000000000003</v>
      </c>
      <c r="AM3263">
        <v>64.680000000000007</v>
      </c>
      <c r="AN3263" s="10">
        <f>AK3263/AM3263-1</f>
        <v>1.8676357312958913E-3</v>
      </c>
      <c r="AO3263">
        <f>AO3262*(1-AO$1+H3262)^($A3263-$A3262)*(2-E3263/E3262)</f>
        <v>66.839677569048845</v>
      </c>
      <c r="AP3263">
        <v>66.849999999999994</v>
      </c>
      <c r="AQ3263" s="10">
        <f t="shared" si="594"/>
        <v>-1.5441183172992812E-4</v>
      </c>
    </row>
    <row r="3264" spans="1:43" x14ac:dyDescent="0.25">
      <c r="A3264" s="1">
        <v>42800</v>
      </c>
      <c r="B3264" s="12">
        <v>11.24</v>
      </c>
      <c r="C3264" s="12">
        <v>14.34</v>
      </c>
      <c r="D3264">
        <v>115.44670000000001</v>
      </c>
      <c r="E3264">
        <v>102.4358</v>
      </c>
      <c r="F3264">
        <v>17395.031903999999</v>
      </c>
      <c r="G3264">
        <v>15437.569877</v>
      </c>
      <c r="H3264">
        <f>(1/(1-91/360*VLOOKUP($A3264,Tbills!$B$4:$C$974,2,1)/100))^((1)/91)-1</f>
        <v>1.4315026533262554E-5</v>
      </c>
      <c r="I3264" s="2">
        <f t="shared" si="589"/>
        <v>68.998692455970243</v>
      </c>
      <c r="J3264">
        <f>VLOOKUP(A3264,'VXX-IV'!A$1:C$4500,3,0)</f>
        <v>69.02</v>
      </c>
      <c r="K3264" s="10">
        <f t="shared" ref="K3264:K3327" si="599">I3264/J3264-1</f>
        <v>-3.087155031838984E-4</v>
      </c>
      <c r="L3264">
        <f t="shared" si="584"/>
        <v>422.2431185849108</v>
      </c>
      <c r="M3264">
        <v>42.300000000000004</v>
      </c>
      <c r="O3264">
        <f t="shared" si="585"/>
        <v>220.65993025092561</v>
      </c>
      <c r="R3264">
        <f t="shared" si="586"/>
        <v>63.62720513863875</v>
      </c>
      <c r="U3264" s="2">
        <f t="shared" si="590"/>
        <v>28.680317330858191</v>
      </c>
      <c r="V3264">
        <f>VLOOKUP(A3264,'VXZ-IV'!A$1:C$4500,3,0)</f>
        <v>28.68</v>
      </c>
      <c r="W3264" s="10">
        <f t="shared" si="592"/>
        <v>1.1064534804372528E-5</v>
      </c>
      <c r="X3264">
        <f t="shared" si="587"/>
        <v>56.107484908640167</v>
      </c>
      <c r="Y3264">
        <v>56.12</v>
      </c>
      <c r="AA3264" s="10">
        <f t="shared" si="593"/>
        <v>-2.2300590448731672E-4</v>
      </c>
      <c r="AB3264">
        <f t="shared" si="588"/>
        <v>57.297349315199014</v>
      </c>
      <c r="AC3264">
        <f>VLOOKUP(A3264,'VIXY-IV'!A$1:E$2000,4,0)</f>
        <v>57.550800000000002</v>
      </c>
      <c r="AD3264" s="10">
        <f t="shared" si="596"/>
        <v>-4.4039472049213213E-3</v>
      </c>
      <c r="AE3264">
        <f>ROW()</f>
        <v>3264</v>
      </c>
      <c r="AF3264">
        <f t="shared" si="583"/>
        <v>0.78382147838214788</v>
      </c>
      <c r="AG3264">
        <f>AG3263*(1-(AG$1+AG$5))^($A3264-$A3263)*(1+2*(E3264/E3263-1))</f>
        <v>78.154682553685291</v>
      </c>
      <c r="AH3264">
        <f>VLOOKUP(A3264,'UVXY-IV'!A$2:E$2000,4,0)</f>
        <v>389.91399999999999</v>
      </c>
      <c r="AJ3264" s="10">
        <f t="shared" si="595"/>
        <v>-0.79955917829653389</v>
      </c>
      <c r="AK3264">
        <f t="shared" si="591"/>
        <v>65.501158476540297</v>
      </c>
      <c r="AO3264">
        <f>AO3263*(1-AO$1+H3263)^($A3264-$A3263)*(2-E3264/E3263)</f>
        <v>67.566918708508638</v>
      </c>
      <c r="AP3264">
        <v>67.58</v>
      </c>
      <c r="AQ3264" s="10">
        <f t="shared" si="594"/>
        <v>-1.9356749765253589E-4</v>
      </c>
    </row>
    <row r="3265" spans="1:43" x14ac:dyDescent="0.25">
      <c r="A3265" s="1">
        <v>42801</v>
      </c>
      <c r="B3265" s="12">
        <v>11.45</v>
      </c>
      <c r="C3265" s="12">
        <v>14.41</v>
      </c>
      <c r="D3265">
        <v>115.4837</v>
      </c>
      <c r="E3265">
        <v>102.4671</v>
      </c>
      <c r="F3265">
        <v>17439.264207</v>
      </c>
      <c r="G3265">
        <v>15476.603732</v>
      </c>
      <c r="H3265">
        <f>(1/(1-91/360*VLOOKUP($A3265,Tbills!$B$4:$C$974,2,1)/100))^((1)/91)-1</f>
        <v>1.4315026533262554E-5</v>
      </c>
      <c r="I3265" s="2">
        <f t="shared" si="589"/>
        <v>69.019123164968079</v>
      </c>
      <c r="J3265">
        <f>VLOOKUP(A3265,'VXX-IV'!A$1:C$4500,3,0)</f>
        <v>69.03</v>
      </c>
      <c r="K3265" s="10">
        <f t="shared" si="599"/>
        <v>-1.5756678302070171E-4</v>
      </c>
      <c r="L3265">
        <f t="shared" si="584"/>
        <v>422.48810621396461</v>
      </c>
      <c r="M3265">
        <v>42.300000000000004</v>
      </c>
      <c r="O3265">
        <f t="shared" si="585"/>
        <v>220.75362726324161</v>
      </c>
      <c r="R3265">
        <f t="shared" si="586"/>
        <v>63.614608403266601</v>
      </c>
      <c r="U3265" s="2">
        <f t="shared" si="590"/>
        <v>28.752544891147156</v>
      </c>
      <c r="V3265">
        <f>VLOOKUP(A3265,'VXZ-IV'!A$1:C$4500,3,0)</f>
        <v>28.76</v>
      </c>
      <c r="W3265" s="10">
        <f t="shared" si="592"/>
        <v>-2.5921797123940049E-4</v>
      </c>
      <c r="X3265">
        <f t="shared" si="587"/>
        <v>55.964348468114324</v>
      </c>
      <c r="Y3265">
        <v>55.97</v>
      </c>
      <c r="AA3265" s="10">
        <f t="shared" si="593"/>
        <v>-1.0097430562217014E-4</v>
      </c>
      <c r="AB3265">
        <f t="shared" si="588"/>
        <v>57.314641022800899</v>
      </c>
      <c r="AC3265">
        <f>VLOOKUP(A3265,'VIXY-IV'!A$1:E$2000,4,0)</f>
        <v>57.568800000000003</v>
      </c>
      <c r="AD3265" s="10">
        <f t="shared" si="596"/>
        <v>-4.4148736329244764E-3</v>
      </c>
      <c r="AE3265">
        <f>ROW()</f>
        <v>3265</v>
      </c>
      <c r="AF3265">
        <f t="shared" si="583"/>
        <v>0.79458709229701585</v>
      </c>
      <c r="AG3265">
        <f>AG3264*(1-(AG$1+AG$5))^($A3265-$A3264)*(1+2*(E3265/E3264-1))</f>
        <v>78.199808696140877</v>
      </c>
      <c r="AH3265">
        <f>VLOOKUP(A3265,'UVXY-IV'!A$2:E$2000,4,0)</f>
        <v>390.14400000000001</v>
      </c>
      <c r="AJ3265" s="10">
        <f t="shared" si="595"/>
        <v>-0.79956167800570843</v>
      </c>
      <c r="AK3265">
        <f t="shared" si="591"/>
        <v>65.478094316834742</v>
      </c>
      <c r="AO3265">
        <f>AO3264*(1-AO$1+H3264)^($A3265-$A3264)*(2-E3265/E3264)</f>
        <v>67.544741787404547</v>
      </c>
      <c r="AP3265">
        <v>67.55</v>
      </c>
      <c r="AQ3265" s="10">
        <f t="shared" si="594"/>
        <v>-7.784178527681096E-5</v>
      </c>
    </row>
    <row r="3266" spans="1:43" x14ac:dyDescent="0.25">
      <c r="A3266" s="1">
        <v>42802</v>
      </c>
      <c r="B3266" s="12">
        <v>11.86</v>
      </c>
      <c r="C3266" s="12">
        <v>14.54</v>
      </c>
      <c r="D3266">
        <v>115.4151</v>
      </c>
      <c r="E3266">
        <v>102.40479999999999</v>
      </c>
      <c r="F3266">
        <v>17409.987510999999</v>
      </c>
      <c r="G3266">
        <v>15450.400363999999</v>
      </c>
      <c r="H3266">
        <f>(1/(1-91/360*VLOOKUP($A3266,Tbills!$B$4:$C$974,2,1)/100))^((1)/91)-1</f>
        <v>1.4315026533262554E-5</v>
      </c>
      <c r="I3266" s="2">
        <f t="shared" si="589"/>
        <v>68.976442270440955</v>
      </c>
      <c r="J3266">
        <f>VLOOKUP(A3266,'VXX-IV'!A$1:C$4500,3,0)</f>
        <v>69</v>
      </c>
      <c r="K3266" s="10">
        <f t="shared" si="599"/>
        <v>-3.4141637042095496E-4</v>
      </c>
      <c r="L3266">
        <f t="shared" si="584"/>
        <v>421.96132567129951</v>
      </c>
      <c r="M3266">
        <v>42.199999999999996</v>
      </c>
      <c r="O3266">
        <f t="shared" si="585"/>
        <v>220.54486763445476</v>
      </c>
      <c r="R3266">
        <f t="shared" si="586"/>
        <v>63.63107064211988</v>
      </c>
      <c r="U3266" s="2">
        <f t="shared" si="590"/>
        <v>28.703575768112501</v>
      </c>
      <c r="V3266">
        <f>VLOOKUP(A3266,'VXZ-IV'!A$1:C$4500,3,0)</f>
        <v>28.71</v>
      </c>
      <c r="W3266" s="10">
        <f t="shared" si="592"/>
        <v>-2.2376286616165864E-4</v>
      </c>
      <c r="X3266">
        <f t="shared" si="587"/>
        <v>56.057830522885652</v>
      </c>
      <c r="Y3266">
        <v>56.07</v>
      </c>
      <c r="AA3266" s="10">
        <f t="shared" si="593"/>
        <v>-2.1704079033968426E-4</v>
      </c>
      <c r="AB3266">
        <f t="shared" si="588"/>
        <v>57.279577939224289</v>
      </c>
      <c r="AC3266">
        <f>VLOOKUP(A3266,'VIXY-IV'!A$1:E$2000,4,0)</f>
        <v>57.535600000000002</v>
      </c>
      <c r="AD3266" s="10">
        <f t="shared" si="596"/>
        <v>-4.4498025705078659E-3</v>
      </c>
      <c r="AE3266">
        <f>ROW()</f>
        <v>3266</v>
      </c>
      <c r="AF3266">
        <f t="shared" si="583"/>
        <v>0.81568088033012376</v>
      </c>
      <c r="AG3266">
        <f>AG3265*(1-(AG$1+AG$5))^($A3266-$A3265)*(1+2*(E3266/E3265-1))</f>
        <v>78.102085701887532</v>
      </c>
      <c r="AH3266">
        <f>VLOOKUP(A3266,'UVXY-IV'!A$2:E$2000,4,0)</f>
        <v>389.66199999999998</v>
      </c>
      <c r="AJ3266" s="10">
        <f t="shared" si="595"/>
        <v>-0.79956453105027547</v>
      </c>
      <c r="AK3266">
        <f t="shared" si="591"/>
        <v>65.5148534813612</v>
      </c>
      <c r="AO3266">
        <f>AO3265*(1-AO$1+H3265)^($A3266-$A3265)*(2-E3266/E3265)</f>
        <v>67.584276736069967</v>
      </c>
      <c r="AP3266">
        <v>67.59</v>
      </c>
      <c r="AQ3266" s="10">
        <f t="shared" si="594"/>
        <v>-8.4676193668253852E-5</v>
      </c>
    </row>
    <row r="3267" spans="1:43" x14ac:dyDescent="0.25">
      <c r="A3267" s="1">
        <v>42803</v>
      </c>
      <c r="B3267" s="12">
        <v>12.3</v>
      </c>
      <c r="C3267" s="12">
        <v>14.78</v>
      </c>
      <c r="D3267">
        <v>115.7311</v>
      </c>
      <c r="E3267">
        <v>102.6837</v>
      </c>
      <c r="F3267">
        <v>17381.106807</v>
      </c>
      <c r="G3267">
        <v>15424.549164</v>
      </c>
      <c r="H3267">
        <f>(1/(1-91/360*VLOOKUP($A3267,Tbills!$B$4:$C$974,2,1)/100))^((1)/91)-1</f>
        <v>2.0714120376519318E-5</v>
      </c>
      <c r="I3267" s="2">
        <f t="shared" si="589"/>
        <v>69.163609362299113</v>
      </c>
      <c r="J3267">
        <f>VLOOKUP(A3267,'VXX-IV'!A$1:C$4500,3,0)</f>
        <v>69.180000000000007</v>
      </c>
      <c r="K3267" s="10">
        <f t="shared" si="599"/>
        <v>-2.3692740244141142E-4</v>
      </c>
      <c r="L3267">
        <f t="shared" si="584"/>
        <v>424.24936265894968</v>
      </c>
      <c r="M3267">
        <v>42.5</v>
      </c>
      <c r="O3267">
        <f t="shared" si="585"/>
        <v>221.43838783626757</v>
      </c>
      <c r="R3267">
        <f t="shared" si="586"/>
        <v>63.541548311868517</v>
      </c>
      <c r="U3267" s="2">
        <f t="shared" si="590"/>
        <v>28.655261866001489</v>
      </c>
      <c r="V3267">
        <f>VLOOKUP(A3267,'VXZ-IV'!A$1:C$4500,3,0)</f>
        <v>28.66</v>
      </c>
      <c r="W3267" s="10">
        <f t="shared" si="592"/>
        <v>-1.6532219115528157E-4</v>
      </c>
      <c r="X3267">
        <f t="shared" si="587"/>
        <v>56.150711288333824</v>
      </c>
      <c r="Y3267">
        <v>56.16</v>
      </c>
      <c r="AA3267" s="10">
        <f t="shared" si="593"/>
        <v>-1.6539728750308846E-4</v>
      </c>
      <c r="AB3267">
        <f t="shared" si="588"/>
        <v>57.435362797720472</v>
      </c>
      <c r="AC3267">
        <f>VLOOKUP(A3267,'VIXY-IV'!A$1:E$2000,4,0)</f>
        <v>57.688800000000001</v>
      </c>
      <c r="AD3267" s="10">
        <f t="shared" si="596"/>
        <v>-4.3931786114380644E-3</v>
      </c>
      <c r="AE3267">
        <f>ROW()</f>
        <v>3267</v>
      </c>
      <c r="AF3267">
        <f t="shared" si="583"/>
        <v>0.83220568335588641</v>
      </c>
      <c r="AG3267">
        <f>AG3266*(1-(AG$1+AG$5))^($A3267-$A3266)*(1+2*(E3267/E3266-1))</f>
        <v>78.52486229740866</v>
      </c>
      <c r="AH3267">
        <f>VLOOKUP(A3267,'UVXY-IV'!A$2:E$2000,4,0)</f>
        <v>391.77600000000001</v>
      </c>
      <c r="AJ3267" s="10">
        <f t="shared" si="595"/>
        <v>-0.79956694055427424</v>
      </c>
      <c r="AK3267">
        <f t="shared" si="591"/>
        <v>65.333380374324165</v>
      </c>
      <c r="AO3267">
        <f>AO3266*(1-AO$1+H3266)^($A3267-$A3266)*(2-E3267/E3266)</f>
        <v>67.398682561743371</v>
      </c>
      <c r="AP3267">
        <v>67.41</v>
      </c>
      <c r="AQ3267" s="10">
        <f t="shared" si="594"/>
        <v>-1.6788960475633274E-4</v>
      </c>
    </row>
    <row r="3268" spans="1:43" x14ac:dyDescent="0.25">
      <c r="A3268" s="1">
        <v>42804</v>
      </c>
      <c r="B3268" s="12">
        <v>11.66</v>
      </c>
      <c r="C3268" s="12">
        <v>14.38</v>
      </c>
      <c r="D3268">
        <v>113.7873</v>
      </c>
      <c r="E3268">
        <v>100.9569</v>
      </c>
      <c r="F3268">
        <v>17237.797584</v>
      </c>
      <c r="G3268">
        <v>15297.052476999999</v>
      </c>
      <c r="H3268">
        <f>(1/(1-91/360*VLOOKUP($A3268,Tbills!$B$4:$C$974,2,1)/100))^((1)/91)-1</f>
        <v>2.0714120376519318E-5</v>
      </c>
      <c r="I3268" s="2">
        <f t="shared" si="589"/>
        <v>68.000290936616452</v>
      </c>
      <c r="J3268">
        <f>VLOOKUP(A3268,'VXX-IV'!A$1:C$4500,3,0)</f>
        <v>68.02</v>
      </c>
      <c r="K3268" s="10">
        <f t="shared" si="599"/>
        <v>-2.8975394565633472E-4</v>
      </c>
      <c r="L3268">
        <f t="shared" si="584"/>
        <v>409.9703812468623</v>
      </c>
      <c r="M3268">
        <v>41</v>
      </c>
      <c r="O3268">
        <f t="shared" si="585"/>
        <v>215.84532265728194</v>
      </c>
      <c r="R3268">
        <f t="shared" si="586"/>
        <v>64.072931008576873</v>
      </c>
      <c r="U3268" s="2">
        <f t="shared" si="590"/>
        <v>28.418302982614037</v>
      </c>
      <c r="V3268">
        <f>VLOOKUP(A3268,'VXZ-IV'!A$1:C$4500,3,0)</f>
        <v>28.42</v>
      </c>
      <c r="W3268" s="10">
        <f t="shared" si="592"/>
        <v>-5.9712082546292677E-5</v>
      </c>
      <c r="X3268">
        <f t="shared" si="587"/>
        <v>56.61392222349027</v>
      </c>
      <c r="Y3268">
        <v>56.62</v>
      </c>
      <c r="AA3268" s="10">
        <f t="shared" si="593"/>
        <v>-1.073432799315599E-4</v>
      </c>
      <c r="AB3268">
        <f t="shared" si="588"/>
        <v>56.469277351548484</v>
      </c>
      <c r="AC3268">
        <f>VLOOKUP(A3268,'VIXY-IV'!A$1:E$2000,4,0)</f>
        <v>56.715200000000003</v>
      </c>
      <c r="AD3268" s="10">
        <f t="shared" si="596"/>
        <v>-4.3360977031116077E-3</v>
      </c>
      <c r="AE3268">
        <f>ROW()</f>
        <v>3268</v>
      </c>
      <c r="AF3268">
        <f t="shared" si="583"/>
        <v>0.81084840055632823</v>
      </c>
      <c r="AG3268">
        <f>AG3267*(1-(AG$1+AG$5))^($A3268-$A3267)*(1+2*(E3268/E3267-1))</f>
        <v>75.881248508995938</v>
      </c>
      <c r="AH3268">
        <f>VLOOKUP(A3268,'UVXY-IV'!A$2:E$2000,4,0)</f>
        <v>378.56599999999997</v>
      </c>
      <c r="AJ3268" s="10">
        <f t="shared" si="595"/>
        <v>-0.79955609191264942</v>
      </c>
      <c r="AK3268">
        <f t="shared" si="591"/>
        <v>66.428977513451883</v>
      </c>
      <c r="AO3268">
        <f>AO3267*(1-AO$1+H3267)^($A3268-$A3267)*(2-E3268/E3267)</f>
        <v>68.530990178163648</v>
      </c>
      <c r="AP3268">
        <v>68.540000000000006</v>
      </c>
      <c r="AQ3268" s="10">
        <f t="shared" si="594"/>
        <v>-1.3145348462728634E-4</v>
      </c>
    </row>
    <row r="3269" spans="1:43" x14ac:dyDescent="0.25">
      <c r="A3269" s="1">
        <v>42807</v>
      </c>
      <c r="B3269" s="12">
        <v>11.35</v>
      </c>
      <c r="C3269" s="12">
        <v>14.36</v>
      </c>
      <c r="D3269">
        <v>110.9158</v>
      </c>
      <c r="E3269">
        <v>98.402900000000002</v>
      </c>
      <c r="F3269">
        <v>17150.269336000001</v>
      </c>
      <c r="G3269">
        <v>15218.428123</v>
      </c>
      <c r="H3269">
        <f>(1/(1-91/360*VLOOKUP($A3269,Tbills!$B$4:$C$974,2,1)/100))^((1)/91)-1</f>
        <v>2.0714120376519318E-5</v>
      </c>
      <c r="I3269" s="2">
        <f t="shared" si="589"/>
        <v>66.279408668820139</v>
      </c>
      <c r="J3269">
        <f>VLOOKUP(A3269,'VXX-IV'!A$1:C$4500,3,0)</f>
        <v>66.3</v>
      </c>
      <c r="K3269" s="10">
        <f t="shared" si="599"/>
        <v>-3.1057814750912183E-4</v>
      </c>
      <c r="L3269">
        <f t="shared" si="584"/>
        <v>389.19898458156939</v>
      </c>
      <c r="M3269">
        <v>39</v>
      </c>
      <c r="O3269">
        <f t="shared" si="585"/>
        <v>207.63367242597661</v>
      </c>
      <c r="R3269">
        <f t="shared" si="586"/>
        <v>64.874588227280384</v>
      </c>
      <c r="U3269" s="2">
        <f t="shared" si="590"/>
        <v>28.271935345808615</v>
      </c>
      <c r="V3269">
        <f>VLOOKUP(A3269,'VXZ-IV'!A$1:C$4500,3,0)</f>
        <v>28.28</v>
      </c>
      <c r="W3269" s="10">
        <f t="shared" si="592"/>
        <v>-2.8517164750307966E-4</v>
      </c>
      <c r="X3269">
        <f t="shared" si="587"/>
        <v>56.90213069138062</v>
      </c>
      <c r="Y3269">
        <v>56.91</v>
      </c>
      <c r="AA3269" s="10">
        <f t="shared" si="593"/>
        <v>-1.3827637707564122E-4</v>
      </c>
      <c r="AB3269">
        <f t="shared" si="588"/>
        <v>55.040099822319391</v>
      </c>
      <c r="AC3269">
        <f>VLOOKUP(A3269,'VIXY-IV'!A$1:E$2000,4,0)</f>
        <v>55.274799999999999</v>
      </c>
      <c r="AD3269" s="10">
        <f t="shared" si="596"/>
        <v>-4.2460610925884046E-3</v>
      </c>
      <c r="AE3269">
        <f>ROW()</f>
        <v>3269</v>
      </c>
      <c r="AF3269">
        <f t="shared" si="583"/>
        <v>0.79038997214484685</v>
      </c>
      <c r="AG3269">
        <f>AG3268*(1-(AG$1+AG$5))^($A3269-$A3268)*(1+2*(E3269/E3268-1))</f>
        <v>72.034689466630155</v>
      </c>
      <c r="AH3269">
        <f>VLOOKUP(A3269,'UVXY-IV'!A$2:E$2000,4,0)</f>
        <v>359.358</v>
      </c>
      <c r="AJ3269" s="10">
        <f t="shared" si="595"/>
        <v>-0.79954616436358683</v>
      </c>
      <c r="AK3269">
        <f t="shared" si="591"/>
        <v>68.099976523243242</v>
      </c>
      <c r="AO3269">
        <f>AO3268*(1-AO$1+H3268)^($A3269-$A3268)*(2-E3269/E3268)</f>
        <v>70.261251947499744</v>
      </c>
      <c r="AP3269">
        <v>70.28</v>
      </c>
      <c r="AQ3269" s="10">
        <f t="shared" si="594"/>
        <v>-2.6676227234290195E-4</v>
      </c>
    </row>
    <row r="3270" spans="1:43" x14ac:dyDescent="0.25">
      <c r="A3270" s="1">
        <v>42808</v>
      </c>
      <c r="B3270" s="12">
        <v>12.3</v>
      </c>
      <c r="C3270" s="12">
        <v>14.63</v>
      </c>
      <c r="D3270">
        <v>113.188</v>
      </c>
      <c r="E3270">
        <v>100.41670000000001</v>
      </c>
      <c r="F3270">
        <v>17316.130384</v>
      </c>
      <c r="G3270">
        <v>15365.291009</v>
      </c>
      <c r="H3270">
        <f>(1/(1-91/360*VLOOKUP($A3270,Tbills!$B$4:$C$974,2,1)/100))^((1)/91)-1</f>
        <v>2.0714120376519318E-5</v>
      </c>
      <c r="I3270" s="2">
        <f t="shared" si="589"/>
        <v>67.635546803115801</v>
      </c>
      <c r="J3270">
        <f>VLOOKUP(A3270,'VXX-IV'!A$1:C$4500,3,0)</f>
        <v>67.650000000000006</v>
      </c>
      <c r="K3270" s="10">
        <f t="shared" si="599"/>
        <v>-2.1364666495493623E-4</v>
      </c>
      <c r="L3270">
        <f t="shared" si="584"/>
        <v>405.1188554546539</v>
      </c>
      <c r="M3270">
        <v>40.599999999999994</v>
      </c>
      <c r="O3270">
        <f t="shared" si="585"/>
        <v>214.00024674824843</v>
      </c>
      <c r="R3270">
        <f t="shared" si="586"/>
        <v>64.207861384311741</v>
      </c>
      <c r="U3270" s="2">
        <f t="shared" si="590"/>
        <v>28.5446585027879</v>
      </c>
      <c r="V3270">
        <f>VLOOKUP(A3270,'VXZ-IV'!A$1:C$4500,3,0)</f>
        <v>28.55</v>
      </c>
      <c r="W3270" s="10">
        <f t="shared" si="592"/>
        <v>-1.8709272196504312E-4</v>
      </c>
      <c r="X3270">
        <f t="shared" si="587"/>
        <v>56.352089244551557</v>
      </c>
      <c r="Y3270">
        <v>56.36</v>
      </c>
      <c r="AA3270" s="10">
        <f t="shared" si="593"/>
        <v>-1.403611683541417E-4</v>
      </c>
      <c r="AB3270">
        <f t="shared" si="588"/>
        <v>56.166275294162659</v>
      </c>
      <c r="AC3270">
        <f>VLOOKUP(A3270,'VIXY-IV'!A$1:E$2000,4,0)</f>
        <v>56.405999999999999</v>
      </c>
      <c r="AD3270" s="10">
        <f t="shared" si="596"/>
        <v>-4.2499859205995527E-3</v>
      </c>
      <c r="AE3270">
        <f>ROW()</f>
        <v>3270</v>
      </c>
      <c r="AF3270">
        <f t="shared" si="583"/>
        <v>0.84073820915926178</v>
      </c>
      <c r="AG3270">
        <f>AG3269*(1-(AG$1+AG$5))^($A3270-$A3269)*(1+2*(E3270/E3269-1))</f>
        <v>74.980520009158482</v>
      </c>
      <c r="AH3270">
        <f>VLOOKUP(A3270,'UVXY-IV'!A$2:E$2000,4,0)</f>
        <v>374.05200000000002</v>
      </c>
      <c r="AJ3270" s="10">
        <f t="shared" si="595"/>
        <v>-0.79954519690000725</v>
      </c>
      <c r="AK3270">
        <f t="shared" si="591"/>
        <v>66.703214255912357</v>
      </c>
      <c r="AO3270">
        <f>AO3269*(1-AO$1+H3269)^($A3270-$A3269)*(2-E3270/E3269)</f>
        <v>68.822246479195414</v>
      </c>
      <c r="AP3270">
        <v>68.83</v>
      </c>
      <c r="AQ3270" s="10">
        <f t="shared" si="594"/>
        <v>-1.1264740381500271E-4</v>
      </c>
    </row>
    <row r="3271" spans="1:43" x14ac:dyDescent="0.25">
      <c r="A3271" s="1">
        <v>42809</v>
      </c>
      <c r="B3271" s="12">
        <v>11.63</v>
      </c>
      <c r="C3271" s="12">
        <v>14.2</v>
      </c>
      <c r="D3271">
        <v>110.31399999999999</v>
      </c>
      <c r="E3271">
        <v>97.864900000000006</v>
      </c>
      <c r="F3271">
        <v>17093.258236999998</v>
      </c>
      <c r="G3271">
        <v>15167.209413</v>
      </c>
      <c r="H3271">
        <f>(1/(1-91/360*VLOOKUP($A3271,Tbills!$B$4:$C$974,2,1)/100))^((1)/91)-1</f>
        <v>2.0714120376519318E-5</v>
      </c>
      <c r="I3271" s="2">
        <f t="shared" si="589"/>
        <v>65.916579325403703</v>
      </c>
      <c r="J3271">
        <f>VLOOKUP(A3271,'VXX-IV'!A$1:C$4500,3,0)</f>
        <v>65.94</v>
      </c>
      <c r="K3271" s="10">
        <f t="shared" si="599"/>
        <v>-3.5518159836667174E-4</v>
      </c>
      <c r="L3271">
        <f t="shared" si="584"/>
        <v>384.51958980633293</v>
      </c>
      <c r="M3271">
        <v>3.85</v>
      </c>
      <c r="O3271">
        <f t="shared" si="585"/>
        <v>205.83601413040213</v>
      </c>
      <c r="R3271">
        <f t="shared" si="586"/>
        <v>65.020750503084571</v>
      </c>
      <c r="U3271" s="2">
        <f t="shared" si="590"/>
        <v>28.176579351056048</v>
      </c>
      <c r="V3271">
        <f>VLOOKUP(A3271,'VXZ-IV'!A$1:C$4500,3,0)</f>
        <v>28.18</v>
      </c>
      <c r="W3271" s="10">
        <f t="shared" si="592"/>
        <v>-1.213856970884164E-4</v>
      </c>
      <c r="X3271">
        <f t="shared" si="587"/>
        <v>57.077623215985518</v>
      </c>
      <c r="Y3271">
        <v>57.09</v>
      </c>
      <c r="AA3271" s="10">
        <f t="shared" si="593"/>
        <v>-2.1679425493925653E-4</v>
      </c>
      <c r="AB3271">
        <f t="shared" si="588"/>
        <v>54.738765646183097</v>
      </c>
      <c r="AC3271">
        <f>VLOOKUP(A3271,'VIXY-IV'!A$1:E$2000,4,0)</f>
        <v>54.971200000000003</v>
      </c>
      <c r="AD3271" s="10">
        <f t="shared" si="596"/>
        <v>-4.2282932484083435E-3</v>
      </c>
      <c r="AE3271">
        <f>ROW()</f>
        <v>3271</v>
      </c>
      <c r="AF3271">
        <f t="shared" ref="AF3271:AF3334" si="600">B3271/C3271</f>
        <v>0.81901408450704238</v>
      </c>
      <c r="AG3271">
        <f>AG3270*(1-(AG$1+AG$5))^($A3271-$A3270)*(1+2*(E3271/E3270-1))</f>
        <v>71.167295581166314</v>
      </c>
      <c r="AH3271">
        <f>VLOOKUP(A3271,'UVXY-IV'!A$2:E$2000,4,0)</f>
        <v>355.02199999999999</v>
      </c>
      <c r="AJ3271" s="10">
        <f t="shared" si="595"/>
        <v>-0.79954116764266348</v>
      </c>
      <c r="AK3271">
        <f t="shared" si="591"/>
        <v>68.395097850176867</v>
      </c>
      <c r="AO3271">
        <f>AO3270*(1-AO$1+H3270)^($A3271-$A3270)*(2-E3271/E3270)</f>
        <v>70.570016475349675</v>
      </c>
      <c r="AP3271">
        <v>70.58</v>
      </c>
      <c r="AQ3271" s="10">
        <f t="shared" si="594"/>
        <v>-1.4144976835250844E-4</v>
      </c>
    </row>
    <row r="3272" spans="1:43" x14ac:dyDescent="0.25">
      <c r="A3272" s="1">
        <v>42810</v>
      </c>
      <c r="B3272" s="12">
        <v>11.21</v>
      </c>
      <c r="C3272" s="12">
        <v>13.78</v>
      </c>
      <c r="D3272">
        <v>106.771</v>
      </c>
      <c r="E3272">
        <v>94.719700000000003</v>
      </c>
      <c r="F3272">
        <v>16854.975448000001</v>
      </c>
      <c r="G3272">
        <v>14955.461880999999</v>
      </c>
      <c r="H3272">
        <f>(1/(1-91/360*VLOOKUP($A3272,Tbills!$B$4:$C$974,2,1)/100))^((1)/91)-1</f>
        <v>2.1688326397484303E-5</v>
      </c>
      <c r="I3272" s="2">
        <f t="shared" si="589"/>
        <v>63.797953842265372</v>
      </c>
      <c r="J3272">
        <f>VLOOKUP(A3272,'VXX-IV'!A$1:C$4500,3,0)</f>
        <v>63.81</v>
      </c>
      <c r="K3272" s="10">
        <f t="shared" si="599"/>
        <v>-1.8878166015723341E-4</v>
      </c>
      <c r="L3272">
        <f t="shared" ref="L3272:L3335" si="601">L3271*(1-L$1+H3272)^($A3272-$A3271)*(1+2*(E3272/E3271-1))</f>
        <v>359.79560686495137</v>
      </c>
      <c r="M3272">
        <v>36.01</v>
      </c>
      <c r="O3272">
        <f t="shared" ref="O3272:O3335" si="602">O3271*(1-(O$1+O$5))^($A3272-$A3271)*(1+1.5*(E3272/E3271-1))</f>
        <v>195.90661909462756</v>
      </c>
      <c r="R3272">
        <f t="shared" ref="R3272:R3335" si="603">R3271*(1-IF($A3272&lt;=R3267,R$1,R$1+IF(AND(WEEKDAY($A3272)&lt;&gt;1,WEEKDAY($A3272)&lt;&gt;7),S$1,0)))^($A3272-$A3271)*(1-0.5*(E3272/E3271-1))</f>
        <v>66.062588344578884</v>
      </c>
      <c r="U3272" s="2">
        <f t="shared" si="590"/>
        <v>27.783115802347847</v>
      </c>
      <c r="V3272">
        <f>VLOOKUP(A3272,'VXZ-IV'!A$1:C$4500,3,0)</f>
        <v>27.79</v>
      </c>
      <c r="W3272" s="10">
        <f t="shared" si="592"/>
        <v>-2.4772211774570785E-4</v>
      </c>
      <c r="X3272">
        <f t="shared" ref="X3272:X3335" si="604">X3271*(1-X$1+H3272)^($A3272-$A3271)*(2-G3272/G3271)</f>
        <v>57.873591481754872</v>
      </c>
      <c r="Y3272">
        <v>57.88</v>
      </c>
      <c r="AA3272" s="10">
        <f t="shared" si="593"/>
        <v>-1.1072077133955638E-4</v>
      </c>
      <c r="AB3272">
        <f t="shared" ref="AB3272:AB3335" si="605">AB3271*$E3272/$E3271*(1-(AB$1+AB$5+IF(AND(WEEKDAY(A3272)&lt;&gt;1,WEEKDAY(A3272)&lt;&gt;7),IF(A3272&lt;AC$2,AC$1,AC$3),0)))^($A3272-$A3271)</f>
        <v>52.9793616347362</v>
      </c>
      <c r="AC3272">
        <f>VLOOKUP(A3272,'VIXY-IV'!A$1:E$2000,4,0)</f>
        <v>53.203200000000002</v>
      </c>
      <c r="AD3272" s="10">
        <f t="shared" si="596"/>
        <v>-4.207235002101406E-3</v>
      </c>
      <c r="AE3272">
        <f>ROW()</f>
        <v>3272</v>
      </c>
      <c r="AF3272">
        <f t="shared" si="600"/>
        <v>0.8134978229317853</v>
      </c>
      <c r="AG3272">
        <f>AG3271*(1-(AG$1+AG$5))^($A3272-$A3271)*(1+2*(E3272/E3271-1))</f>
        <v>66.590676448191346</v>
      </c>
      <c r="AH3272">
        <f>VLOOKUP(A3272,'UVXY-IV'!A$2:E$2000,4,0)</f>
        <v>332.18</v>
      </c>
      <c r="AJ3272" s="10">
        <f t="shared" si="595"/>
        <v>-0.79953435953943242</v>
      </c>
      <c r="AK3272">
        <f t="shared" si="591"/>
        <v>70.589904073336882</v>
      </c>
      <c r="AO3272">
        <f>AO3271*(1-AO$1+H3271)^($A3272-$A3271)*(2-E3272/E3271)</f>
        <v>72.836823298674446</v>
      </c>
      <c r="AP3272">
        <v>72.849999999999994</v>
      </c>
      <c r="AQ3272" s="10">
        <f t="shared" si="594"/>
        <v>-1.808744176464705E-4</v>
      </c>
    </row>
    <row r="3273" spans="1:43" x14ac:dyDescent="0.25">
      <c r="A3273" s="1">
        <v>42811</v>
      </c>
      <c r="B3273" s="12">
        <v>11.28</v>
      </c>
      <c r="C3273" s="12">
        <v>13.92</v>
      </c>
      <c r="D3273">
        <v>106.6206</v>
      </c>
      <c r="E3273">
        <v>94.584199999999996</v>
      </c>
      <c r="F3273">
        <v>16725.860207000002</v>
      </c>
      <c r="G3273">
        <v>14840.573246</v>
      </c>
      <c r="H3273">
        <f>(1/(1-91/360*VLOOKUP($A3273,Tbills!$B$4:$C$974,2,1)/100))^((1)/91)-1</f>
        <v>2.1688326397484303E-5</v>
      </c>
      <c r="I3273" s="2">
        <f t="shared" ref="I3273:I3336" si="606">I3272*$D3273/$D3272*(1-I$1)^($A3273-$A3272)</f>
        <v>63.706533198658512</v>
      </c>
      <c r="J3273">
        <f>VLOOKUP(A3273,'VXX-IV'!A$1:C$4500,3,0)</f>
        <v>63.72</v>
      </c>
      <c r="K3273" s="10">
        <f t="shared" si="599"/>
        <v>-2.1134339832840077E-4</v>
      </c>
      <c r="L3273">
        <f t="shared" si="601"/>
        <v>358.75776811861073</v>
      </c>
      <c r="M3273">
        <v>35.909999999999997</v>
      </c>
      <c r="O3273">
        <f t="shared" si="602"/>
        <v>195.47965408540213</v>
      </c>
      <c r="R3273">
        <f t="shared" si="603"/>
        <v>66.106852293627</v>
      </c>
      <c r="U3273" s="2">
        <f t="shared" ref="U3273:U3336" si="607">U3272*$F3273/$F3272*(1-U$1)^($A3273-$A3272)</f>
        <v>27.56961477057979</v>
      </c>
      <c r="V3273">
        <f>VLOOKUP(A3273,'VXZ-IV'!A$1:C$4500,3,0)</f>
        <v>27.57</v>
      </c>
      <c r="W3273" s="10">
        <f t="shared" si="592"/>
        <v>-1.3972775488202416E-5</v>
      </c>
      <c r="X3273">
        <f t="shared" si="604"/>
        <v>58.317287267591098</v>
      </c>
      <c r="Y3273">
        <v>58.33</v>
      </c>
      <c r="AA3273" s="10">
        <f t="shared" si="593"/>
        <v>-2.1794500958172147E-4</v>
      </c>
      <c r="AB3273">
        <f t="shared" si="605"/>
        <v>52.903373423244879</v>
      </c>
      <c r="AC3273">
        <f>VLOOKUP(A3273,'VIXY-IV'!A$1:E$2000,4,0)</f>
        <v>53.124400000000001</v>
      </c>
      <c r="AD3273" s="10">
        <f t="shared" si="596"/>
        <v>-4.1605472580419356E-3</v>
      </c>
      <c r="AE3273">
        <f>ROW()</f>
        <v>3273</v>
      </c>
      <c r="AF3273">
        <f t="shared" si="600"/>
        <v>0.81034482758620685</v>
      </c>
      <c r="AG3273">
        <f>AG3272*(1-(AG$1+AG$5))^($A3273-$A3272)*(1+2*(E3273/E3272-1))</f>
        <v>66.397918050762257</v>
      </c>
      <c r="AH3273">
        <f>VLOOKUP(A3273,'UVXY-IV'!A$2:E$2000,4,0)</f>
        <v>331.19799999999998</v>
      </c>
      <c r="AJ3273" s="10">
        <f t="shared" si="595"/>
        <v>-0.79952198367513616</v>
      </c>
      <c r="AK3273">
        <f t="shared" ref="AK3273:AK3336" si="608">AK3272*(1-IF($A3273&lt;=AK3268,AK$1,AK$1+IF(AND(WEEKDAY($A3273)&lt;&gt;1,WEEKDAY($A3273)&lt;&gt;7),AL$1,0)))^($A3273-$A3272)*(2-$E3273/$E3272)</f>
        <v>70.687593064297445</v>
      </c>
      <c r="AO3273">
        <f>AO3272*(1-AO$1+H3272)^($A3273-$A3272)*(2-E3273/E3272)</f>
        <v>72.939903192199608</v>
      </c>
      <c r="AP3273">
        <v>72.95</v>
      </c>
      <c r="AQ3273" s="10">
        <f t="shared" si="594"/>
        <v>-1.3840723509794817E-4</v>
      </c>
    </row>
    <row r="3274" spans="1:43" x14ac:dyDescent="0.25">
      <c r="A3274" s="1">
        <v>42814</v>
      </c>
      <c r="B3274" s="12">
        <v>11.34</v>
      </c>
      <c r="C3274" s="12">
        <v>13.9</v>
      </c>
      <c r="D3274">
        <v>105.783</v>
      </c>
      <c r="E3274">
        <v>93.834999999999994</v>
      </c>
      <c r="F3274">
        <v>16672.814891000002</v>
      </c>
      <c r="G3274">
        <v>14792.54141</v>
      </c>
      <c r="H3274">
        <f>(1/(1-91/360*VLOOKUP($A3274,Tbills!$B$4:$C$974,2,1)/100))^((1)/91)-1</f>
        <v>2.1688326397484303E-5</v>
      </c>
      <c r="I3274" s="2">
        <f t="shared" si="606"/>
        <v>63.201438051550731</v>
      </c>
      <c r="J3274">
        <f>VLOOKUP(A3274,'VXX-IV'!A$1:C$4500,3,0)</f>
        <v>63.22</v>
      </c>
      <c r="K3274" s="10">
        <f t="shared" si="599"/>
        <v>-2.9360880179163384E-4</v>
      </c>
      <c r="L3274">
        <f t="shared" si="601"/>
        <v>353.04942921814586</v>
      </c>
      <c r="M3274">
        <v>35.340000000000003</v>
      </c>
      <c r="O3274">
        <f t="shared" si="602"/>
        <v>193.1375403372906</v>
      </c>
      <c r="R3274">
        <f t="shared" si="603"/>
        <v>66.359667700552109</v>
      </c>
      <c r="U3274" s="2">
        <f t="shared" si="607"/>
        <v>27.480168681797803</v>
      </c>
      <c r="V3274">
        <f>VLOOKUP(A3274,'VXZ-IV'!A$1:C$4500,3,0)</f>
        <v>27.48</v>
      </c>
      <c r="W3274" s="10">
        <f t="shared" si="592"/>
        <v>6.1383478093812727E-6</v>
      </c>
      <c r="X3274">
        <f t="shared" si="604"/>
        <v>58.503347397624957</v>
      </c>
      <c r="Y3274">
        <v>58.51</v>
      </c>
      <c r="AA3274" s="10">
        <f t="shared" si="593"/>
        <v>-1.1370026277635059E-4</v>
      </c>
      <c r="AB3274">
        <f t="shared" si="605"/>
        <v>52.483733469822219</v>
      </c>
      <c r="AC3274">
        <f>VLOOKUP(A3274,'VIXY-IV'!A$1:E$2000,4,0)</f>
        <v>52.697200000000002</v>
      </c>
      <c r="AD3274" s="10">
        <f t="shared" si="596"/>
        <v>-4.0508135190823191E-3</v>
      </c>
      <c r="AE3274">
        <f>ROW()</f>
        <v>3274</v>
      </c>
      <c r="AF3274">
        <f t="shared" si="600"/>
        <v>0.81582733812949637</v>
      </c>
      <c r="AG3274">
        <f>AG3273*(1-(AG$1+AG$5))^($A3274-$A3273)*(1+2*(E3274/E3273-1))</f>
        <v>65.339438272357071</v>
      </c>
      <c r="AH3274">
        <f>VLOOKUP(A3274,'UVXY-IV'!A$2:E$2000,4,0)</f>
        <v>325.916</v>
      </c>
      <c r="AJ3274" s="10">
        <f t="shared" si="595"/>
        <v>-0.79952061797408813</v>
      </c>
      <c r="AK3274">
        <f t="shared" si="608"/>
        <v>71.237553738990925</v>
      </c>
      <c r="AO3274">
        <f>AO3273*(1-AO$1+H3273)^($A3274-$A3273)*(2-E3274/E3273)</f>
        <v>73.514285086276587</v>
      </c>
      <c r="AP3274">
        <v>73.52</v>
      </c>
      <c r="AQ3274" s="10">
        <f t="shared" si="594"/>
        <v>-7.7732776433747652E-5</v>
      </c>
    </row>
    <row r="3275" spans="1:43" x14ac:dyDescent="0.25">
      <c r="A3275" s="1">
        <v>42815</v>
      </c>
      <c r="B3275" s="12">
        <v>12.47</v>
      </c>
      <c r="C3275" s="12">
        <v>14.62</v>
      </c>
      <c r="D3275">
        <v>110.6097</v>
      </c>
      <c r="E3275">
        <v>98.114500000000007</v>
      </c>
      <c r="F3275">
        <v>16982.524948999999</v>
      </c>
      <c r="G3275">
        <v>15067.003151000001</v>
      </c>
      <c r="H3275">
        <f>(1/(1-91/360*VLOOKUP($A3275,Tbills!$B$4:$C$974,2,1)/100))^((1)/91)-1</f>
        <v>2.1688326397484303E-5</v>
      </c>
      <c r="I3275" s="2">
        <f t="shared" si="606"/>
        <v>66.083601755280128</v>
      </c>
      <c r="J3275">
        <f>VLOOKUP(A3275,'VXX-IV'!A$1:C$4500,3,0)</f>
        <v>66.099999999999994</v>
      </c>
      <c r="K3275" s="10">
        <f t="shared" si="599"/>
        <v>-2.4808237095108598E-4</v>
      </c>
      <c r="L3275">
        <f t="shared" si="601"/>
        <v>385.24317266383491</v>
      </c>
      <c r="M3275">
        <v>38.57</v>
      </c>
      <c r="O3275">
        <f t="shared" si="602"/>
        <v>206.34312091999192</v>
      </c>
      <c r="R3275">
        <f t="shared" si="603"/>
        <v>64.843515217346038</v>
      </c>
      <c r="U3275" s="2">
        <f t="shared" si="607"/>
        <v>27.989950941523308</v>
      </c>
      <c r="V3275">
        <f>VLOOKUP(A3275,'VXZ-IV'!A$1:C$4500,3,0)</f>
        <v>27.99</v>
      </c>
      <c r="W3275" s="10">
        <f t="shared" ref="W3275:W3338" si="609">U3275/V3275-1</f>
        <v>-1.7527144227091895E-6</v>
      </c>
      <c r="X3275">
        <f t="shared" si="604"/>
        <v>57.416994243933573</v>
      </c>
      <c r="Y3275">
        <v>57.43</v>
      </c>
      <c r="AA3275" s="10">
        <f t="shared" si="593"/>
        <v>-2.2646275581450492E-4</v>
      </c>
      <c r="AB3275">
        <f t="shared" si="605"/>
        <v>54.877134001627333</v>
      </c>
      <c r="AC3275">
        <f>VLOOKUP(A3275,'VIXY-IV'!A$1:E$2000,4,0)</f>
        <v>55.095199999999998</v>
      </c>
      <c r="AD3275" s="10">
        <f t="shared" si="596"/>
        <v>-3.9579854211013732E-3</v>
      </c>
      <c r="AE3275">
        <f>ROW()</f>
        <v>3275</v>
      </c>
      <c r="AF3275">
        <f t="shared" si="600"/>
        <v>0.85294117647058831</v>
      </c>
      <c r="AG3275">
        <f>AG3274*(1-(AG$1+AG$5))^($A3275-$A3274)*(1+2*(E3275/E3274-1))</f>
        <v>71.296861365966905</v>
      </c>
      <c r="AH3275">
        <f>VLOOKUP(A3275,'UVXY-IV'!A$2:E$2000,4,0)</f>
        <v>355.60199999999998</v>
      </c>
      <c r="AJ3275" s="10">
        <f t="shared" si="595"/>
        <v>-0.79950376722862382</v>
      </c>
      <c r="AK3275">
        <f t="shared" si="608"/>
        <v>67.98548096630438</v>
      </c>
      <c r="AO3275">
        <f>AO3274*(1-AO$1+H3274)^($A3275-$A3274)*(2-E3275/E3274)</f>
        <v>70.160471488944353</v>
      </c>
      <c r="AP3275">
        <v>70.17</v>
      </c>
      <c r="AQ3275" s="10">
        <f t="shared" si="594"/>
        <v>-1.3579180640799215E-4</v>
      </c>
    </row>
    <row r="3276" spans="1:43" x14ac:dyDescent="0.25">
      <c r="A3276" s="1">
        <v>42816</v>
      </c>
      <c r="B3276" s="12">
        <v>12.81</v>
      </c>
      <c r="C3276" s="12">
        <v>14.68</v>
      </c>
      <c r="D3276">
        <v>111.81659999999999</v>
      </c>
      <c r="E3276">
        <v>99.182900000000004</v>
      </c>
      <c r="F3276">
        <v>16948.808926000002</v>
      </c>
      <c r="G3276">
        <v>15036.763305</v>
      </c>
      <c r="H3276">
        <f>(1/(1-91/360*VLOOKUP($A3276,Tbills!$B$4:$C$974,2,1)/100))^((1)/91)-1</f>
        <v>2.1688326397484303E-5</v>
      </c>
      <c r="I3276" s="2">
        <f t="shared" si="606"/>
        <v>66.803033440566907</v>
      </c>
      <c r="J3276">
        <f>VLOOKUP(A3276,'VXX-IV'!A$1:C$4500,3,0)</f>
        <v>66.819999999999993</v>
      </c>
      <c r="K3276" s="10">
        <f t="shared" si="599"/>
        <v>-2.5391438840294267E-4</v>
      </c>
      <c r="L3276">
        <f t="shared" si="601"/>
        <v>393.62398643090472</v>
      </c>
      <c r="M3276">
        <v>39.4</v>
      </c>
      <c r="O3276">
        <f t="shared" si="602"/>
        <v>209.70645768137476</v>
      </c>
      <c r="R3276">
        <f t="shared" si="603"/>
        <v>64.48754906326019</v>
      </c>
      <c r="U3276" s="2">
        <f t="shared" si="607"/>
        <v>27.93370033657812</v>
      </c>
      <c r="V3276">
        <f>VLOOKUP(A3276,'VXZ-IV'!A$1:C$4500,3,0)</f>
        <v>27.94</v>
      </c>
      <c r="W3276" s="10">
        <f t="shared" si="609"/>
        <v>-2.2547113177817657E-4</v>
      </c>
      <c r="X3276">
        <f t="shared" si="604"/>
        <v>57.531351437306064</v>
      </c>
      <c r="Y3276">
        <v>57.54</v>
      </c>
      <c r="AA3276" s="10">
        <f t="shared" si="593"/>
        <v>-1.5030522582437644E-4</v>
      </c>
      <c r="AB3276">
        <f t="shared" si="605"/>
        <v>55.474499589716771</v>
      </c>
      <c r="AC3276">
        <f>VLOOKUP(A3276,'VIXY-IV'!A$1:E$2000,4,0)</f>
        <v>55.694400000000002</v>
      </c>
      <c r="AD3276" s="10">
        <f t="shared" si="596"/>
        <v>-3.9483396945335647E-3</v>
      </c>
      <c r="AE3276">
        <f>ROW()</f>
        <v>3276</v>
      </c>
      <c r="AF3276">
        <f t="shared" si="600"/>
        <v>0.87261580381471393</v>
      </c>
      <c r="AG3276">
        <f>AG3275*(1-(AG$1+AG$5))^($A3276-$A3275)*(1+2*(E3276/E3275-1))</f>
        <v>72.847154838752857</v>
      </c>
      <c r="AH3276">
        <f>VLOOKUP(A3276,'UVXY-IV'!A$2:E$2000,4,0)</f>
        <v>363.31599999999997</v>
      </c>
      <c r="AJ3276" s="10">
        <f t="shared" si="595"/>
        <v>-0.79949367812385674</v>
      </c>
      <c r="AK3276">
        <f t="shared" si="608"/>
        <v>67.242033471771947</v>
      </c>
      <c r="AO3276">
        <f>AO3275*(1-AO$1+H3275)^($A3276-$A3275)*(2-E3276/E3275)</f>
        <v>69.395410171883157</v>
      </c>
      <c r="AP3276">
        <v>69.41</v>
      </c>
      <c r="AQ3276" s="10">
        <f t="shared" si="594"/>
        <v>-2.1019778298281278E-4</v>
      </c>
    </row>
    <row r="3277" spans="1:43" x14ac:dyDescent="0.25">
      <c r="A3277" s="1">
        <v>42817</v>
      </c>
      <c r="B3277" s="12">
        <v>13.12</v>
      </c>
      <c r="C3277" s="12">
        <v>14.91</v>
      </c>
      <c r="D3277">
        <v>114.5594</v>
      </c>
      <c r="E3277">
        <v>101.61360000000001</v>
      </c>
      <c r="F3277">
        <v>17134.536625000001</v>
      </c>
      <c r="G3277">
        <v>15201.212387</v>
      </c>
      <c r="H3277">
        <f>(1/(1-91/360*VLOOKUP($A3277,Tbills!$B$4:$C$974,2,1)/100))^((1)/91)-1</f>
        <v>2.1131626551262883E-5</v>
      </c>
      <c r="I3277" s="2">
        <f t="shared" si="606"/>
        <v>68.440006437292496</v>
      </c>
      <c r="J3277">
        <f>VLOOKUP(A3277,'VXX-IV'!A$1:C$4500,3,0)</f>
        <v>68.459999999999994</v>
      </c>
      <c r="K3277" s="10">
        <f t="shared" si="599"/>
        <v>-2.9204736645482843E-4</v>
      </c>
      <c r="L3277">
        <f t="shared" si="601"/>
        <v>412.90732780394194</v>
      </c>
      <c r="M3277">
        <v>41.33</v>
      </c>
      <c r="O3277">
        <f t="shared" si="602"/>
        <v>217.40812355636186</v>
      </c>
      <c r="R3277">
        <f t="shared" si="603"/>
        <v>63.694463391916031</v>
      </c>
      <c r="U3277" s="2">
        <f t="shared" si="607"/>
        <v>28.239113606731525</v>
      </c>
      <c r="V3277">
        <f>VLOOKUP(A3277,'VXZ-IV'!A$1:C$4500,3,0)</f>
        <v>28.24</v>
      </c>
      <c r="W3277" s="10">
        <f t="shared" si="609"/>
        <v>-3.1387863614451561E-5</v>
      </c>
      <c r="X3277">
        <f t="shared" si="604"/>
        <v>56.901259483105257</v>
      </c>
      <c r="Y3277">
        <v>56.91</v>
      </c>
      <c r="AA3277" s="10">
        <f t="shared" si="593"/>
        <v>-1.5358490414230097E-4</v>
      </c>
      <c r="AB3277">
        <f>AB3276*$E3277/$E3276*(1-(AB$1+AB$5+IF(AND(WEEKDAY(A3277)&lt;&gt;1,WEEKDAY(A3277)&lt;&gt;7),IF(A3277&lt;AC$2,AC$1,AC$3),0)))^($A3277-$A3276)</f>
        <v>56.833812848512714</v>
      </c>
      <c r="AC3277">
        <f>VLOOKUP(A3277,'VIXY-IV'!A$1:E$2000,4,0)</f>
        <v>57.058</v>
      </c>
      <c r="AD3277" s="10">
        <f t="shared" si="596"/>
        <v>-3.9291098791981449E-3</v>
      </c>
      <c r="AE3277">
        <f>ROW()</f>
        <v>3277</v>
      </c>
      <c r="AF3277">
        <f t="shared" si="600"/>
        <v>0.87994634473507705</v>
      </c>
      <c r="AG3277">
        <f>AG3276*(1-(AG$1+AG$5))^($A3277-$A3276)*(1+2*(E3277/E3276-1))</f>
        <v>76.415146351939427</v>
      </c>
      <c r="AH3277">
        <f>VLOOKUP(A3277,'UVXY-IV'!A$2:E$2000,4,0)</f>
        <v>381.10399999999998</v>
      </c>
      <c r="AJ3277" s="10">
        <f t="shared" si="595"/>
        <v>-0.79949004378873112</v>
      </c>
      <c r="AK3277">
        <f t="shared" si="608"/>
        <v>65.591061163983511</v>
      </c>
      <c r="AO3277">
        <f>AO3276*(1-AO$1+H3276)^($A3277-$A3276)*(2-E3277/E3276)</f>
        <v>67.693684001998207</v>
      </c>
      <c r="AP3277">
        <v>67.709999999999994</v>
      </c>
      <c r="AQ3277" s="10">
        <f t="shared" si="594"/>
        <v>-2.4096880817880972E-4</v>
      </c>
    </row>
    <row r="3278" spans="1:43" x14ac:dyDescent="0.25">
      <c r="A3278" s="1">
        <v>42818</v>
      </c>
      <c r="B3278" s="12">
        <v>12.96</v>
      </c>
      <c r="C3278" s="12">
        <v>14.55</v>
      </c>
      <c r="D3278">
        <v>111.7423</v>
      </c>
      <c r="E3278">
        <v>99.112700000000004</v>
      </c>
      <c r="F3278">
        <v>16820.630678000001</v>
      </c>
      <c r="G3278">
        <v>14922.403853</v>
      </c>
      <c r="H3278">
        <f>(1/(1-91/360*VLOOKUP($A3278,Tbills!$B$4:$C$974,2,1)/100))^((1)/91)-1</f>
        <v>2.1131626551262883E-5</v>
      </c>
      <c r="I3278" s="2">
        <f t="shared" si="606"/>
        <v>66.755388510462851</v>
      </c>
      <c r="J3278">
        <f>VLOOKUP(A3278,'VXX-IV'!A$1:C$4500,3,0)</f>
        <v>66.77</v>
      </c>
      <c r="K3278" s="10">
        <f t="shared" si="599"/>
        <v>-2.1883315167203765E-4</v>
      </c>
      <c r="L3278">
        <f t="shared" si="601"/>
        <v>392.57303968096284</v>
      </c>
      <c r="M3278">
        <v>39.29</v>
      </c>
      <c r="O3278">
        <f t="shared" si="602"/>
        <v>209.37483925209364</v>
      </c>
      <c r="R3278">
        <f t="shared" si="603"/>
        <v>64.475368322974958</v>
      </c>
      <c r="U3278" s="2">
        <f t="shared" si="607"/>
        <v>27.721095052865717</v>
      </c>
      <c r="V3278">
        <f>VLOOKUP(A3278,'VXZ-IV'!A$1:C$4500,3,0)</f>
        <v>27.73</v>
      </c>
      <c r="W3278" s="10">
        <f t="shared" si="609"/>
        <v>-3.2113044119308487E-4</v>
      </c>
      <c r="X3278">
        <f t="shared" si="604"/>
        <v>57.943978380774766</v>
      </c>
      <c r="Y3278">
        <v>57.95</v>
      </c>
      <c r="AA3278" s="10">
        <f t="shared" si="593"/>
        <v>-1.0391059922754131E-4</v>
      </c>
      <c r="AB3278">
        <f t="shared" si="605"/>
        <v>55.434818003532079</v>
      </c>
      <c r="AC3278">
        <f>VLOOKUP(A3278,'VIXY-IV'!A$1:E$2000,4,0)</f>
        <v>55.650799999999997</v>
      </c>
      <c r="AD3278" s="10">
        <f t="shared" si="596"/>
        <v>-3.8810223117712317E-3</v>
      </c>
      <c r="AE3278">
        <f>ROW()</f>
        <v>3278</v>
      </c>
      <c r="AF3278">
        <f t="shared" si="600"/>
        <v>0.89072164948453614</v>
      </c>
      <c r="AG3278">
        <f>AG3277*(1-(AG$1+AG$5))^($A3278-$A3277)*(1+2*(E3278/E3277-1))</f>
        <v>72.651259798437167</v>
      </c>
      <c r="AH3278">
        <f>VLOOKUP(A3278,'UVXY-IV'!A$2:E$2000,4,0)</f>
        <v>362.30799999999999</v>
      </c>
      <c r="AJ3278" s="10">
        <f t="shared" si="595"/>
        <v>-0.79947652329389041</v>
      </c>
      <c r="AK3278">
        <f t="shared" si="608"/>
        <v>67.202249260436915</v>
      </c>
      <c r="AO3278">
        <f>AO3277*(1-AO$1+H3277)^($A3278-$A3277)*(2-E3278/E3277)</f>
        <v>69.358652000888839</v>
      </c>
      <c r="AP3278">
        <v>69.37</v>
      </c>
      <c r="AQ3278" s="10">
        <f t="shared" si="594"/>
        <v>-1.6358655198456251E-4</v>
      </c>
    </row>
    <row r="3279" spans="1:43" x14ac:dyDescent="0.25">
      <c r="A3279" s="1">
        <v>42821</v>
      </c>
      <c r="B3279" s="12">
        <v>12.5</v>
      </c>
      <c r="C3279" s="12">
        <v>14.23</v>
      </c>
      <c r="D3279">
        <v>108.9873</v>
      </c>
      <c r="E3279">
        <v>96.662800000000004</v>
      </c>
      <c r="F3279">
        <v>16501.673899000001</v>
      </c>
      <c r="G3279">
        <v>14638.495676</v>
      </c>
      <c r="H3279">
        <f>(1/(1-91/360*VLOOKUP($A3279,Tbills!$B$4:$C$974,2,1)/100))^((1)/91)-1</f>
        <v>2.1131626551262883E-5</v>
      </c>
      <c r="I3279" s="2">
        <f t="shared" si="606"/>
        <v>65.104775542827241</v>
      </c>
      <c r="J3279">
        <f>VLOOKUP(A3279,'VXX-IV'!A$1:C$4500,3,0)</f>
        <v>65.12</v>
      </c>
      <c r="K3279" s="10">
        <f t="shared" si="599"/>
        <v>-2.3379080425001142E-4</v>
      </c>
      <c r="L3279">
        <f t="shared" si="601"/>
        <v>373.13859321771662</v>
      </c>
      <c r="M3279">
        <v>37.35</v>
      </c>
      <c r="O3279">
        <f t="shared" si="602"/>
        <v>201.59136461367675</v>
      </c>
      <c r="R3279">
        <f t="shared" si="603"/>
        <v>65.263378312830042</v>
      </c>
      <c r="U3279" s="2">
        <f t="shared" si="607"/>
        <v>27.193451772495351</v>
      </c>
      <c r="V3279">
        <f>VLOOKUP(A3279,'VXZ-IV'!A$1:C$4500,3,0)</f>
        <v>27.2</v>
      </c>
      <c r="W3279" s="10">
        <f t="shared" si="609"/>
        <v>-2.407436582591016E-4</v>
      </c>
      <c r="X3279">
        <f t="shared" si="604"/>
        <v>59.043590799672977</v>
      </c>
      <c r="Y3279">
        <v>59.05</v>
      </c>
      <c r="AA3279" s="10">
        <f t="shared" si="593"/>
        <v>-1.0853853221037824E-4</v>
      </c>
      <c r="AB3279">
        <f t="shared" si="605"/>
        <v>54.063951115469166</v>
      </c>
      <c r="AC3279">
        <f>VLOOKUP(A3279,'VIXY-IV'!A$1:E$2000,4,0)</f>
        <v>54.2712</v>
      </c>
      <c r="AD3279" s="10">
        <f t="shared" si="596"/>
        <v>-3.8187636265797353E-3</v>
      </c>
      <c r="AE3279">
        <f>ROW()</f>
        <v>3279</v>
      </c>
      <c r="AF3279">
        <f t="shared" si="600"/>
        <v>0.87842586085734364</v>
      </c>
      <c r="AG3279">
        <f>AG3278*(1-(AG$1+AG$5))^($A3279-$A3278)*(1+2*(E3279/E3278-1))</f>
        <v>69.052643384443201</v>
      </c>
      <c r="AH3279">
        <f>VLOOKUP(A3279,'UVXY-IV'!A$2:E$2000,4,0)</f>
        <v>344.334</v>
      </c>
      <c r="AJ3279" s="10">
        <f t="shared" si="595"/>
        <v>-0.79946028163224314</v>
      </c>
      <c r="AK3279">
        <f t="shared" si="608"/>
        <v>68.853754787827185</v>
      </c>
      <c r="AO3279">
        <f>AO3278*(1-AO$1+H3278)^($A3279-$A3278)*(2-E3279/E3278)</f>
        <v>71.069701283233428</v>
      </c>
      <c r="AP3279">
        <v>71.08</v>
      </c>
      <c r="AQ3279" s="10">
        <f t="shared" si="594"/>
        <v>-1.448890935082936E-4</v>
      </c>
    </row>
    <row r="3280" spans="1:43" x14ac:dyDescent="0.25">
      <c r="A3280" s="1">
        <v>42822</v>
      </c>
      <c r="B3280" s="12">
        <v>11.53</v>
      </c>
      <c r="C3280" s="12">
        <v>13.68</v>
      </c>
      <c r="D3280">
        <v>104.0209</v>
      </c>
      <c r="E3280">
        <v>92.255899999999997</v>
      </c>
      <c r="F3280">
        <v>16197.269388000001</v>
      </c>
      <c r="G3280">
        <v>14368.151668</v>
      </c>
      <c r="H3280">
        <f>(1/(1-91/360*VLOOKUP($A3280,Tbills!$B$4:$C$974,2,1)/100))^((1)/91)-1</f>
        <v>2.1131626551262883E-5</v>
      </c>
      <c r="I3280" s="2">
        <f t="shared" si="606"/>
        <v>62.136526132020954</v>
      </c>
      <c r="J3280">
        <f>VLOOKUP(A3280,'VXX-IV'!A$1:C$4500,3,0)</f>
        <v>62.15</v>
      </c>
      <c r="K3280" s="10">
        <f t="shared" si="599"/>
        <v>-2.1679594495649379E-4</v>
      </c>
      <c r="L3280">
        <f t="shared" si="601"/>
        <v>339.10732089533292</v>
      </c>
      <c r="M3280">
        <v>33.950000000000003</v>
      </c>
      <c r="O3280">
        <f t="shared" si="602"/>
        <v>187.79907600688571</v>
      </c>
      <c r="R3280">
        <f t="shared" si="603"/>
        <v>66.748054005780872</v>
      </c>
      <c r="U3280" s="2">
        <f t="shared" si="607"/>
        <v>26.691166403428742</v>
      </c>
      <c r="V3280">
        <f>VLOOKUP(A3280,'VXZ-IV'!A$1:C$4500,3,0)</f>
        <v>26.7</v>
      </c>
      <c r="W3280" s="10">
        <f t="shared" si="609"/>
        <v>-3.3084631353019756E-4</v>
      </c>
      <c r="X3280">
        <f t="shared" si="604"/>
        <v>60.133055517852604</v>
      </c>
      <c r="Y3280">
        <v>60.14</v>
      </c>
      <c r="AA3280" s="10">
        <f t="shared" si="593"/>
        <v>-1.1547193460914595E-4</v>
      </c>
      <c r="AB3280">
        <f t="shared" si="605"/>
        <v>51.598957182734409</v>
      </c>
      <c r="AC3280">
        <f>VLOOKUP(A3280,'VIXY-IV'!A$1:E$2000,4,0)</f>
        <v>51.796399999999998</v>
      </c>
      <c r="AD3280" s="10">
        <f t="shared" si="596"/>
        <v>-3.8119023188019074E-3</v>
      </c>
      <c r="AE3280">
        <f>ROW()</f>
        <v>3280</v>
      </c>
      <c r="AF3280">
        <f t="shared" si="600"/>
        <v>0.84283625730994149</v>
      </c>
      <c r="AG3280">
        <f>AG3279*(1-(AG$1+AG$5))^($A3280-$A3279)*(1+2*(E3280/E3279-1))</f>
        <v>62.75424719601321</v>
      </c>
      <c r="AH3280">
        <f>VLOOKUP(A3280,'UVXY-IV'!A$2:E$2000,4,0)</f>
        <v>312.91399999999999</v>
      </c>
      <c r="AJ3280" s="10">
        <f t="shared" si="595"/>
        <v>-0.799452094837517</v>
      </c>
      <c r="AK3280">
        <f t="shared" si="608"/>
        <v>71.989474970216875</v>
      </c>
      <c r="AO3280">
        <f>AO3279*(1-AO$1+H3279)^($A3280-$A3279)*(2-E3280/E3279)</f>
        <v>74.308622383808768</v>
      </c>
      <c r="AP3280">
        <v>74.319999999999993</v>
      </c>
      <c r="AQ3280" s="10">
        <f t="shared" si="594"/>
        <v>-1.5308956123827322E-4</v>
      </c>
    </row>
    <row r="3281" spans="1:43" x14ac:dyDescent="0.25">
      <c r="A3281" s="1">
        <v>42823</v>
      </c>
      <c r="B3281" s="12">
        <v>11.42</v>
      </c>
      <c r="C3281" s="12">
        <v>13.43</v>
      </c>
      <c r="D3281">
        <v>103.9708</v>
      </c>
      <c r="E3281">
        <v>92.209500000000006</v>
      </c>
      <c r="F3281">
        <v>16049.963508000001</v>
      </c>
      <c r="G3281">
        <v>14237.177056</v>
      </c>
      <c r="H3281">
        <f>(1/(1-91/360*VLOOKUP($A3281,Tbills!$B$4:$C$974,2,1)/100))^((1)/91)-1</f>
        <v>2.1131626551262883E-5</v>
      </c>
      <c r="I3281" s="2">
        <f t="shared" si="606"/>
        <v>62.105084689591635</v>
      </c>
      <c r="J3281">
        <f>VLOOKUP(A3281,'VXX-IV'!A$1:C$4500,3,0)</f>
        <v>62.12</v>
      </c>
      <c r="K3281" s="10">
        <f t="shared" si="599"/>
        <v>-2.4010480374059284E-4</v>
      </c>
      <c r="L3281">
        <f t="shared" si="601"/>
        <v>338.75805820445402</v>
      </c>
      <c r="M3281">
        <v>33.909999999999997</v>
      </c>
      <c r="O3281">
        <f t="shared" si="602"/>
        <v>187.65107221211062</v>
      </c>
      <c r="R3281">
        <f t="shared" si="603"/>
        <v>66.76182129813489</v>
      </c>
      <c r="U3281" s="2">
        <f t="shared" si="607"/>
        <v>26.447778991044235</v>
      </c>
      <c r="V3281">
        <f>VLOOKUP(A3281,'VXZ-IV'!A$1:C$4500,3,0)</f>
        <v>26.45</v>
      </c>
      <c r="W3281" s="10">
        <f t="shared" si="609"/>
        <v>-8.3970092845553346E-5</v>
      </c>
      <c r="X3281">
        <f t="shared" si="604"/>
        <v>60.680243526017605</v>
      </c>
      <c r="Y3281">
        <v>60.69</v>
      </c>
      <c r="AA3281" s="10">
        <f t="shared" si="593"/>
        <v>-1.6075916926006073E-4</v>
      </c>
      <c r="AB3281">
        <f t="shared" si="605"/>
        <v>51.572811264022782</v>
      </c>
      <c r="AC3281">
        <f>VLOOKUP(A3281,'VIXY-IV'!A$1:E$2000,4,0)</f>
        <v>51.765999999999998</v>
      </c>
      <c r="AD3281" s="10">
        <f t="shared" si="596"/>
        <v>-3.7319618277869004E-3</v>
      </c>
      <c r="AE3281">
        <f>ROW()</f>
        <v>3281</v>
      </c>
      <c r="AF3281">
        <f t="shared" si="600"/>
        <v>0.85033507073715564</v>
      </c>
      <c r="AG3281">
        <f>AG3280*(1-(AG$1+AG$5))^($A3281-$A3280)*(1+2*(E3281/E3280-1))</f>
        <v>62.689010236514065</v>
      </c>
      <c r="AH3281">
        <f>VLOOKUP(A3281,'UVXY-IV'!A$2:E$2000,4,0)</f>
        <v>312.58800000000002</v>
      </c>
      <c r="AJ3281" s="10">
        <f t="shared" si="595"/>
        <v>-0.79945164166086324</v>
      </c>
      <c r="AK3281">
        <f t="shared" si="608"/>
        <v>72.02232737398802</v>
      </c>
      <c r="AO3281">
        <f>AO3280*(1-AO$1+H3280)^($A3281-$A3280)*(2-E3281/E3280)</f>
        <v>74.344817089351892</v>
      </c>
      <c r="AP3281">
        <v>74.36</v>
      </c>
      <c r="AQ3281" s="10">
        <f t="shared" si="594"/>
        <v>-2.0418115449305496E-4</v>
      </c>
    </row>
    <row r="3282" spans="1:43" x14ac:dyDescent="0.25">
      <c r="A3282" s="1">
        <v>42824</v>
      </c>
      <c r="B3282" s="12">
        <v>11.54</v>
      </c>
      <c r="C3282" s="12">
        <v>13.37</v>
      </c>
      <c r="D3282">
        <v>103.05500000000001</v>
      </c>
      <c r="E3282">
        <v>91.395399999999995</v>
      </c>
      <c r="F3282">
        <v>15960.640549</v>
      </c>
      <c r="G3282">
        <v>14157.641954000001</v>
      </c>
      <c r="H3282">
        <f>(1/(1-91/360*VLOOKUP($A3282,Tbills!$B$4:$C$974,2,1)/100))^((1)/91)-1</f>
        <v>2.1688326397484303E-5</v>
      </c>
      <c r="I3282" s="2">
        <f t="shared" si="606"/>
        <v>61.556547050243125</v>
      </c>
      <c r="J3282">
        <f>VLOOKUP(A3282,'VXX-IV'!A$1:C$4500,3,0)</f>
        <v>61.57</v>
      </c>
      <c r="K3282" s="10">
        <f t="shared" si="599"/>
        <v>-2.1849845309196425E-4</v>
      </c>
      <c r="L3282">
        <f t="shared" si="601"/>
        <v>332.76857233123093</v>
      </c>
      <c r="M3282">
        <v>33.31</v>
      </c>
      <c r="O3282">
        <f t="shared" si="602"/>
        <v>185.1597293535863</v>
      </c>
      <c r="R3282">
        <f t="shared" si="603"/>
        <v>67.053503636705855</v>
      </c>
      <c r="U3282" s="2">
        <f t="shared" si="607"/>
        <v>26.299947704605</v>
      </c>
      <c r="V3282">
        <f>VLOOKUP(A3282,'VXZ-IV'!A$1:C$4500,3,0)</f>
        <v>26.3</v>
      </c>
      <c r="W3282" s="10">
        <f t="shared" si="609"/>
        <v>-1.9884180608720214E-6</v>
      </c>
      <c r="X3282">
        <f t="shared" si="604"/>
        <v>61.018296452685846</v>
      </c>
      <c r="Y3282">
        <v>61.03</v>
      </c>
      <c r="AA3282" s="10">
        <f t="shared" si="593"/>
        <v>-1.9176711968138527E-4</v>
      </c>
      <c r="AB3282">
        <f t="shared" si="605"/>
        <v>51.117292233419747</v>
      </c>
      <c r="AC3282">
        <f>VLOOKUP(A3282,'VIXY-IV'!A$1:E$2000,4,0)</f>
        <v>51.309199999999997</v>
      </c>
      <c r="AD3282" s="10">
        <f t="shared" si="596"/>
        <v>-3.7402213751188684E-3</v>
      </c>
      <c r="AE3282">
        <f>ROW()</f>
        <v>3282</v>
      </c>
      <c r="AF3282">
        <f t="shared" si="600"/>
        <v>0.86312640239341809</v>
      </c>
      <c r="AG3282">
        <f>AG3281*(1-(AG$1+AG$5))^($A3282-$A3281)*(1+2*(E3282/E3281-1))</f>
        <v>61.579996495823146</v>
      </c>
      <c r="AH3282">
        <f>VLOOKUP(A3282,'UVXY-IV'!A$2:E$2000,4,0)</f>
        <v>307.05599999999998</v>
      </c>
      <c r="AJ3282" s="10">
        <f t="shared" si="595"/>
        <v>-0.79945027455635731</v>
      </c>
      <c r="AK3282">
        <f t="shared" si="608"/>
        <v>72.654814616034415</v>
      </c>
      <c r="AO3282">
        <f>AO3281*(1-AO$1+H3281)^($A3282-$A3281)*(2-E3282/E3281)</f>
        <v>75.000004108858278</v>
      </c>
      <c r="AP3282">
        <v>75.010000000000005</v>
      </c>
      <c r="AQ3282" s="10">
        <f t="shared" si="594"/>
        <v>-1.3326078045228229E-4</v>
      </c>
    </row>
    <row r="3283" spans="1:43" x14ac:dyDescent="0.25">
      <c r="A3283" s="1">
        <v>42825</v>
      </c>
      <c r="B3283" s="12">
        <v>12.37</v>
      </c>
      <c r="C3283" s="12">
        <v>13.6</v>
      </c>
      <c r="D3283">
        <v>105.8884</v>
      </c>
      <c r="E3283">
        <v>93.906199999999998</v>
      </c>
      <c r="F3283">
        <v>15960.986709000001</v>
      </c>
      <c r="G3283">
        <v>14157.641954000001</v>
      </c>
      <c r="H3283">
        <f>(1/(1-91/360*VLOOKUP($A3283,Tbills!$B$4:$C$974,2,1)/100))^((1)/91)-1</f>
        <v>2.1688326397484303E-5</v>
      </c>
      <c r="I3283" s="2">
        <f t="shared" si="606"/>
        <v>63.247444001648269</v>
      </c>
      <c r="J3283">
        <f>VLOOKUP(A3283,'VXX-IV'!A$1:C$4500,3,0)</f>
        <v>63.26</v>
      </c>
      <c r="K3283" s="10">
        <f t="shared" si="599"/>
        <v>-1.9848242731157484E-4</v>
      </c>
      <c r="L3283">
        <f t="shared" si="601"/>
        <v>351.04384795348017</v>
      </c>
      <c r="M3283">
        <v>35.14</v>
      </c>
      <c r="O3283">
        <f t="shared" si="602"/>
        <v>192.78325088300679</v>
      </c>
      <c r="R3283">
        <f t="shared" si="603"/>
        <v>66.129472454044517</v>
      </c>
      <c r="U3283" s="2">
        <f t="shared" si="607"/>
        <v>26.299876806839734</v>
      </c>
      <c r="V3283">
        <f>VLOOKUP(A3283,'VXZ-IV'!A$1:C$4500,3,0)</f>
        <v>26.3</v>
      </c>
      <c r="W3283" s="10">
        <f t="shared" si="609"/>
        <v>-4.6841505805250705E-6</v>
      </c>
      <c r="X3283">
        <f t="shared" si="604"/>
        <v>61.017362996313857</v>
      </c>
      <c r="Y3283">
        <v>61.03</v>
      </c>
      <c r="AA3283" s="10">
        <f t="shared" si="593"/>
        <v>-2.0706216100518926E-4</v>
      </c>
      <c r="AB3283">
        <f t="shared" si="605"/>
        <v>52.521380560391719</v>
      </c>
      <c r="AC3283">
        <f>VLOOKUP(A3283,'VIXY-IV'!A$1:E$2000,4,0)</f>
        <v>52.718000000000004</v>
      </c>
      <c r="AD3283" s="10">
        <f t="shared" si="596"/>
        <v>-3.7296452750158471E-3</v>
      </c>
      <c r="AE3283">
        <f>ROW()</f>
        <v>3283</v>
      </c>
      <c r="AF3283">
        <f t="shared" si="600"/>
        <v>0.90955882352941175</v>
      </c>
      <c r="AG3283">
        <f>AG3282*(1-(AG$1+AG$5))^($A3283-$A3282)*(1+2*(E3283/E3282-1))</f>
        <v>64.961239201195596</v>
      </c>
      <c r="AH3283">
        <f>VLOOKUP(A3283,'UVXY-IV'!A$2:E$2000,4,0)</f>
        <v>323.904</v>
      </c>
      <c r="AJ3283" s="10">
        <f t="shared" si="595"/>
        <v>-0.79944292382559157</v>
      </c>
      <c r="AK3283">
        <f t="shared" si="608"/>
        <v>70.655562058806197</v>
      </c>
      <c r="AO3283">
        <f>AO3282*(1-AO$1+H3282)^($A3283-$A3282)*(2-E3283/E3282)</f>
        <v>72.938500007983663</v>
      </c>
      <c r="AP3283">
        <v>72.95</v>
      </c>
      <c r="AQ3283" s="10">
        <f t="shared" si="594"/>
        <v>-1.5764211125890437E-4</v>
      </c>
    </row>
    <row r="3284" spans="1:43" x14ac:dyDescent="0.25">
      <c r="A3284" s="1">
        <v>42828</v>
      </c>
      <c r="B3284" s="12">
        <v>12.38</v>
      </c>
      <c r="C3284" s="12">
        <v>13.67</v>
      </c>
      <c r="D3284">
        <v>106.81019999999999</v>
      </c>
      <c r="E3284">
        <v>94.717600000000004</v>
      </c>
      <c r="F3284">
        <v>16022.166928000001</v>
      </c>
      <c r="G3284">
        <v>14210.988567</v>
      </c>
      <c r="H3284">
        <f>(1/(1-91/360*VLOOKUP($A3284,Tbills!$B$4:$C$974,2,1)/100))^((1)/91)-1</f>
        <v>2.1688326397484303E-5</v>
      </c>
      <c r="I3284" s="2">
        <f t="shared" si="606"/>
        <v>63.793371020243931</v>
      </c>
      <c r="J3284">
        <f>VLOOKUP(A3284,'VXX-IV'!A$1:C$4500,3,0)</f>
        <v>63.81</v>
      </c>
      <c r="K3284" s="10">
        <f t="shared" si="599"/>
        <v>-2.6060146930062533E-4</v>
      </c>
      <c r="L3284">
        <f t="shared" si="601"/>
        <v>357.08506864227178</v>
      </c>
      <c r="M3284">
        <v>35.74</v>
      </c>
      <c r="O3284">
        <f t="shared" si="602"/>
        <v>195.26213558484744</v>
      </c>
      <c r="R3284">
        <f t="shared" si="603"/>
        <v>65.834846281092567</v>
      </c>
      <c r="U3284" s="2">
        <f t="shared" si="607"/>
        <v>26.398755948406858</v>
      </c>
      <c r="V3284">
        <f>VLOOKUP(A3284,'VXZ-IV'!A$1:C$4500,3,0)</f>
        <v>26.4</v>
      </c>
      <c r="W3284" s="10">
        <f t="shared" si="609"/>
        <v>-4.7123166406870531E-5</v>
      </c>
      <c r="X3284">
        <f t="shared" si="604"/>
        <v>60.78465717670197</v>
      </c>
      <c r="Y3284">
        <v>60.79</v>
      </c>
      <c r="AA3284" s="10">
        <f t="shared" si="593"/>
        <v>-8.7889838756849414E-5</v>
      </c>
      <c r="AB3284">
        <f t="shared" si="605"/>
        <v>52.974594804859429</v>
      </c>
      <c r="AC3284">
        <f>VLOOKUP(A3284,'VIXY-IV'!A$1:E$2000,4,0)</f>
        <v>53.171599999999998</v>
      </c>
      <c r="AD3284" s="10">
        <f t="shared" si="596"/>
        <v>-3.7050830733055262E-3</v>
      </c>
      <c r="AE3284">
        <f>ROW()</f>
        <v>3284</v>
      </c>
      <c r="AF3284">
        <f t="shared" si="600"/>
        <v>0.90563277249451357</v>
      </c>
      <c r="AG3284">
        <f>AG3283*(1-(AG$1+AG$5))^($A3284-$A3283)*(1+2*(E3284/E3283-1))</f>
        <v>66.077158609576898</v>
      </c>
      <c r="AH3284">
        <f>VLOOKUP(A3284,'UVXY-IV'!A$2:E$2000,4,0)</f>
        <v>329.464</v>
      </c>
      <c r="AJ3284" s="10">
        <f t="shared" si="595"/>
        <v>-0.79944042866723863</v>
      </c>
      <c r="AK3284">
        <f t="shared" si="608"/>
        <v>70.035273395143506</v>
      </c>
      <c r="AO3284">
        <f>AO3283*(1-AO$1+H3283)^($A3284-$A3283)*(2-E3284/E3283)</f>
        <v>72.304953736896607</v>
      </c>
      <c r="AP3284">
        <v>72.319999999999993</v>
      </c>
      <c r="AQ3284" s="10">
        <f t="shared" si="594"/>
        <v>-2.0805120441624858E-4</v>
      </c>
    </row>
    <row r="3285" spans="1:43" x14ac:dyDescent="0.25">
      <c r="A3285" s="1">
        <v>42829</v>
      </c>
      <c r="B3285" s="12">
        <v>11.79</v>
      </c>
      <c r="C3285" s="12">
        <v>13.37</v>
      </c>
      <c r="D3285">
        <v>105.0249</v>
      </c>
      <c r="E3285">
        <v>93.132400000000004</v>
      </c>
      <c r="F3285">
        <v>15822.099385</v>
      </c>
      <c r="G3285">
        <v>14033.228853000001</v>
      </c>
      <c r="H3285">
        <f>(1/(1-91/360*VLOOKUP($A3285,Tbills!$B$4:$C$974,2,1)/100))^((1)/91)-1</f>
        <v>2.1688326397484303E-5</v>
      </c>
      <c r="I3285" s="2">
        <f t="shared" si="606"/>
        <v>62.725554720657584</v>
      </c>
      <c r="J3285">
        <f>VLOOKUP(A3285,'VXX-IV'!A$1:C$4500,3,0)</f>
        <v>62.74</v>
      </c>
      <c r="K3285" s="10">
        <f t="shared" si="599"/>
        <v>-2.3024034654794967E-4</v>
      </c>
      <c r="L3285">
        <f t="shared" si="601"/>
        <v>345.12455358903156</v>
      </c>
      <c r="M3285">
        <v>34.54</v>
      </c>
      <c r="O3285">
        <f t="shared" si="602"/>
        <v>190.35384073766983</v>
      </c>
      <c r="R3285">
        <f t="shared" si="603"/>
        <v>66.382753445739866</v>
      </c>
      <c r="U3285" s="2">
        <f t="shared" si="607"/>
        <v>26.068481093459809</v>
      </c>
      <c r="V3285">
        <f>VLOOKUP(A3285,'VXZ-IV'!A$1:C$4500,3,0)</f>
        <v>26.07</v>
      </c>
      <c r="W3285" s="10">
        <f t="shared" si="609"/>
        <v>-5.8262621411286908E-5</v>
      </c>
      <c r="X3285">
        <f t="shared" si="604"/>
        <v>61.544047234898684</v>
      </c>
      <c r="Y3285">
        <v>61.55</v>
      </c>
      <c r="AA3285" s="10">
        <f t="shared" si="593"/>
        <v>-9.6714298965294709E-5</v>
      </c>
      <c r="AB3285">
        <f t="shared" si="605"/>
        <v>52.087812270707218</v>
      </c>
      <c r="AC3285">
        <f>VLOOKUP(A3285,'VIXY-IV'!A$1:E$2000,4,0)</f>
        <v>52.274799999999999</v>
      </c>
      <c r="AD3285" s="10">
        <f t="shared" si="596"/>
        <v>-3.5770147239737593E-3</v>
      </c>
      <c r="AE3285">
        <f>ROW()</f>
        <v>3285</v>
      </c>
      <c r="AF3285">
        <f t="shared" si="600"/>
        <v>0.88182498130142106</v>
      </c>
      <c r="AG3285">
        <f>AG3284*(1-(AG$1+AG$5))^($A3285-$A3284)*(1+2*(E3285/E3284-1))</f>
        <v>63.863263064328095</v>
      </c>
      <c r="AH3285">
        <f>VLOOKUP(A3285,'UVXY-IV'!A$2:E$2000,4,0)</f>
        <v>318.39800000000002</v>
      </c>
      <c r="AJ3285" s="10">
        <f t="shared" si="595"/>
        <v>-0.79942316514447931</v>
      </c>
      <c r="AK3285">
        <f t="shared" si="608"/>
        <v>71.204071840845558</v>
      </c>
      <c r="AO3285">
        <f>AO3284*(1-AO$1+H3284)^($A3285-$A3284)*(2-E3285/E3284)</f>
        <v>73.513929579517281</v>
      </c>
      <c r="AP3285">
        <v>73.53</v>
      </c>
      <c r="AQ3285" s="10">
        <f t="shared" si="594"/>
        <v>-2.1855597011721795E-4</v>
      </c>
    </row>
    <row r="3286" spans="1:43" x14ac:dyDescent="0.25">
      <c r="A3286" s="1">
        <v>42830</v>
      </c>
      <c r="B3286" s="12">
        <v>12.89</v>
      </c>
      <c r="C3286" s="12">
        <v>14.12</v>
      </c>
      <c r="D3286">
        <v>109.5352</v>
      </c>
      <c r="E3286">
        <v>97.13</v>
      </c>
      <c r="F3286">
        <v>16122.99324</v>
      </c>
      <c r="G3286">
        <v>14299.798835</v>
      </c>
      <c r="H3286">
        <f>(1/(1-91/360*VLOOKUP($A3286,Tbills!$B$4:$C$974,2,1)/100))^((1)/91)-1</f>
        <v>2.1688326397484303E-5</v>
      </c>
      <c r="I3286" s="2">
        <f t="shared" si="606"/>
        <v>65.417711898508244</v>
      </c>
      <c r="J3286">
        <f>VLOOKUP(A3286,'VXX-IV'!A$1:C$4500,3,0)</f>
        <v>65.44</v>
      </c>
      <c r="K3286" s="10">
        <f t="shared" si="599"/>
        <v>-3.4058834797912052E-4</v>
      </c>
      <c r="L3286">
        <f t="shared" si="601"/>
        <v>374.74388095702852</v>
      </c>
      <c r="M3286">
        <v>37.51</v>
      </c>
      <c r="O3286">
        <f t="shared" si="602"/>
        <v>202.6030890410201</v>
      </c>
      <c r="R3286">
        <f t="shared" si="603"/>
        <v>64.955115726270421</v>
      </c>
      <c r="U3286" s="2">
        <f t="shared" si="607"/>
        <v>26.563585890947106</v>
      </c>
      <c r="V3286">
        <f>VLOOKUP(A3286,'VXZ-IV'!A$1:C$4500,3,0)</f>
        <v>26.57</v>
      </c>
      <c r="W3286" s="10">
        <f t="shared" si="609"/>
        <v>-2.4140417963469663E-4</v>
      </c>
      <c r="X3286">
        <f t="shared" si="604"/>
        <v>60.374055849793045</v>
      </c>
      <c r="Y3286">
        <v>60.38</v>
      </c>
      <c r="AA3286" s="10">
        <f t="shared" si="593"/>
        <v>-9.8445680804193358E-5</v>
      </c>
      <c r="AB3286">
        <f t="shared" si="605"/>
        <v>54.323416414562551</v>
      </c>
      <c r="AC3286">
        <f>VLOOKUP(A3286,'VIXY-IV'!A$1:E$2000,4,0)</f>
        <v>54.517200000000003</v>
      </c>
      <c r="AD3286" s="10">
        <f t="shared" si="596"/>
        <v>-3.5545403182380975E-3</v>
      </c>
      <c r="AE3286">
        <f>ROW()</f>
        <v>3286</v>
      </c>
      <c r="AF3286">
        <f t="shared" si="600"/>
        <v>0.91288951841359778</v>
      </c>
      <c r="AG3286">
        <f>AG3285*(1-(AG$1+AG$5))^($A3286-$A3285)*(1+2*(E3286/E3285-1))</f>
        <v>69.343438853750129</v>
      </c>
      <c r="AH3286">
        <f>VLOOKUP(A3286,'UVXY-IV'!A$2:E$2000,4,0)</f>
        <v>345.702</v>
      </c>
      <c r="AJ3286" s="10">
        <f t="shared" si="595"/>
        <v>-0.79941267665865356</v>
      </c>
      <c r="AK3286">
        <f t="shared" si="608"/>
        <v>68.144545831162119</v>
      </c>
      <c r="AO3286">
        <f>AO3285*(1-AO$1+H3285)^($A3286-$A3285)*(2-E3286/E3285)</f>
        <v>70.357353273594114</v>
      </c>
      <c r="AP3286">
        <v>70.37</v>
      </c>
      <c r="AQ3286" s="10">
        <f t="shared" si="594"/>
        <v>-1.7971758428148021E-4</v>
      </c>
    </row>
    <row r="3287" spans="1:43" x14ac:dyDescent="0.25">
      <c r="A3287" s="1">
        <v>42831</v>
      </c>
      <c r="B3287" s="12">
        <v>12.39</v>
      </c>
      <c r="C3287" s="12">
        <v>13.66</v>
      </c>
      <c r="D3287">
        <v>106.94070000000001</v>
      </c>
      <c r="E3287">
        <v>94.827200000000005</v>
      </c>
      <c r="F3287">
        <v>15815.341522000001</v>
      </c>
      <c r="G3287">
        <v>14026.626355</v>
      </c>
      <c r="H3287">
        <f>(1/(1-91/360*VLOOKUP($A3287,Tbills!$B$4:$C$974,2,1)/100))^((1)/91)-1</f>
        <v>2.1966576900345203E-5</v>
      </c>
      <c r="I3287" s="2">
        <f t="shared" si="606"/>
        <v>63.866641225071803</v>
      </c>
      <c r="J3287">
        <f>VLOOKUP(A3287,'VXX-IV'!A$1:C$4500,3,0)</f>
        <v>63.88</v>
      </c>
      <c r="K3287" s="10">
        <f t="shared" si="599"/>
        <v>-2.0912296381025985E-4</v>
      </c>
      <c r="L3287">
        <f t="shared" si="601"/>
        <v>356.96640561979422</v>
      </c>
      <c r="M3287">
        <v>35.729999999999997</v>
      </c>
      <c r="O3287">
        <f t="shared" si="602"/>
        <v>195.39140205775891</v>
      </c>
      <c r="R3287">
        <f t="shared" si="603"/>
        <v>65.722136563335582</v>
      </c>
      <c r="U3287" s="2">
        <f t="shared" si="607"/>
        <v>26.056076116236078</v>
      </c>
      <c r="V3287">
        <f>VLOOKUP(A3287,'VXZ-IV'!A$1:C$4500,3,0)</f>
        <v>26.06</v>
      </c>
      <c r="W3287" s="10">
        <f t="shared" si="609"/>
        <v>-1.5057113445593462E-4</v>
      </c>
      <c r="X3287">
        <f t="shared" si="604"/>
        <v>61.526471765524882</v>
      </c>
      <c r="Y3287">
        <v>61.54</v>
      </c>
      <c r="AA3287" s="10">
        <f t="shared" si="593"/>
        <v>-2.1982831451283769E-4</v>
      </c>
      <c r="AB3287">
        <f t="shared" si="605"/>
        <v>53.035293599337479</v>
      </c>
      <c r="AC3287">
        <f>VLOOKUP(A3287,'VIXY-IV'!A$1:E$2000,4,0)</f>
        <v>53.223199999999999</v>
      </c>
      <c r="AD3287" s="10">
        <f t="shared" si="596"/>
        <v>-3.5305355683709072E-3</v>
      </c>
      <c r="AE3287">
        <f>ROW()</f>
        <v>3287</v>
      </c>
      <c r="AF3287">
        <f t="shared" si="600"/>
        <v>0.90702781844802349</v>
      </c>
      <c r="AG3287">
        <f>AG3286*(1-(AG$1+AG$5))^($A3287-$A3286)*(1+2*(E3287/E3286-1))</f>
        <v>66.053164468386868</v>
      </c>
      <c r="AH3287">
        <f>VLOOKUP(A3287,'UVXY-IV'!A$2:E$2000,4,0)</f>
        <v>329.28</v>
      </c>
      <c r="AJ3287" s="10">
        <f t="shared" si="595"/>
        <v>-0.79940122549688142</v>
      </c>
      <c r="AK3287">
        <f t="shared" si="608"/>
        <v>69.756897059360909</v>
      </c>
      <c r="AO3287">
        <f>AO3286*(1-AO$1+H3286)^($A3287-$A3286)*(2-E3287/E3286)</f>
        <v>72.024313956256933</v>
      </c>
      <c r="AP3287">
        <v>72.040000000000006</v>
      </c>
      <c r="AQ3287" s="10">
        <f t="shared" si="594"/>
        <v>-2.1774075156955064E-4</v>
      </c>
    </row>
    <row r="3288" spans="1:43" x14ac:dyDescent="0.25">
      <c r="A3288" s="1">
        <v>42832</v>
      </c>
      <c r="B3288" s="12">
        <v>12.87</v>
      </c>
      <c r="C3288" s="12">
        <v>14.06</v>
      </c>
      <c r="D3288">
        <v>109.99760000000001</v>
      </c>
      <c r="E3288">
        <v>97.535799999999995</v>
      </c>
      <c r="F3288">
        <v>16038.842376000001</v>
      </c>
      <c r="G3288">
        <v>14224.541144999999</v>
      </c>
      <c r="H3288">
        <f>(1/(1-91/360*VLOOKUP($A3288,Tbills!$B$4:$C$974,2,1)/100))^((1)/91)-1</f>
        <v>2.1966576900345203E-5</v>
      </c>
      <c r="I3288" s="2">
        <f t="shared" si="606"/>
        <v>65.690667407042469</v>
      </c>
      <c r="J3288">
        <f>VLOOKUP(A3288,'VXX-IV'!A$1:C$4500,3,0)</f>
        <v>65.709999999999994</v>
      </c>
      <c r="K3288" s="10">
        <f t="shared" si="599"/>
        <v>-2.9421081962444084E-4</v>
      </c>
      <c r="L3288">
        <f t="shared" si="601"/>
        <v>377.35008070827166</v>
      </c>
      <c r="M3288">
        <v>37.770000000000003</v>
      </c>
      <c r="O3288">
        <f t="shared" si="602"/>
        <v>203.75613910801573</v>
      </c>
      <c r="R3288">
        <f t="shared" si="603"/>
        <v>64.780579735774594</v>
      </c>
      <c r="U3288" s="2">
        <f t="shared" si="607"/>
        <v>26.423653707820645</v>
      </c>
      <c r="V3288">
        <f>VLOOKUP(A3288,'VXZ-IV'!A$1:C$4500,3,0)</f>
        <v>26.43</v>
      </c>
      <c r="W3288" s="10">
        <f t="shared" si="609"/>
        <v>-2.4011699505699369E-4</v>
      </c>
      <c r="X3288">
        <f t="shared" si="604"/>
        <v>60.657426159683183</v>
      </c>
      <c r="Y3288">
        <v>60.67</v>
      </c>
      <c r="AA3288" s="10">
        <f t="shared" si="593"/>
        <v>-2.0724971677632542E-4</v>
      </c>
      <c r="AB3288">
        <f t="shared" si="605"/>
        <v>54.549963541273243</v>
      </c>
      <c r="AC3288">
        <f>VLOOKUP(A3288,'VIXY-IV'!A$1:E$2000,4,0)</f>
        <v>54.741599999999998</v>
      </c>
      <c r="AD3288" s="10">
        <f t="shared" si="596"/>
        <v>-3.500746392629317E-3</v>
      </c>
      <c r="AE3288">
        <f>ROW()</f>
        <v>3288</v>
      </c>
      <c r="AF3288">
        <f t="shared" si="600"/>
        <v>0.91536273115220479</v>
      </c>
      <c r="AG3288">
        <f>AG3287*(1-(AG$1+AG$5))^($A3288-$A3287)*(1+2*(E3288/E3287-1))</f>
        <v>69.824235094030385</v>
      </c>
      <c r="AH3288">
        <f>VLOOKUP(A3288,'UVXY-IV'!A$2:E$2000,4,0)</f>
        <v>348.05799999999999</v>
      </c>
      <c r="AJ3288" s="10">
        <f t="shared" si="595"/>
        <v>-0.79938908143461607</v>
      </c>
      <c r="AK3288">
        <f t="shared" si="608"/>
        <v>67.761237372829555</v>
      </c>
      <c r="AO3288">
        <f>AO3287*(1-AO$1+H3287)^($A3288-$A3287)*(2-E3288/E3287)</f>
        <v>69.965994093032819</v>
      </c>
      <c r="AP3288">
        <v>69.98</v>
      </c>
      <c r="AQ3288" s="10">
        <f t="shared" si="594"/>
        <v>-2.0014156855074905E-4</v>
      </c>
    </row>
    <row r="3289" spans="1:43" x14ac:dyDescent="0.25">
      <c r="A3289" s="1">
        <v>42835</v>
      </c>
      <c r="B3289" s="12">
        <v>14.05</v>
      </c>
      <c r="C3289" s="12">
        <v>14.58</v>
      </c>
      <c r="D3289">
        <v>114.9324</v>
      </c>
      <c r="E3289">
        <v>101.9051</v>
      </c>
      <c r="F3289">
        <v>16211.827112999999</v>
      </c>
      <c r="G3289">
        <v>14377.020570999999</v>
      </c>
      <c r="H3289">
        <f>(1/(1-91/360*VLOOKUP($A3289,Tbills!$B$4:$C$974,2,1)/100))^((1)/91)-1</f>
        <v>2.1966576900345203E-5</v>
      </c>
      <c r="I3289" s="2">
        <f t="shared" si="606"/>
        <v>68.632713709281532</v>
      </c>
      <c r="J3289">
        <f>VLOOKUP(A3289,'VXX-IV'!A$1:C$4500,3,0)</f>
        <v>68.650000000000006</v>
      </c>
      <c r="K3289" s="10">
        <f t="shared" si="599"/>
        <v>-2.5180321512707771E-4</v>
      </c>
      <c r="L3289">
        <f t="shared" si="601"/>
        <v>411.12963298840077</v>
      </c>
      <c r="M3289">
        <v>41.16</v>
      </c>
      <c r="O3289">
        <f t="shared" si="602"/>
        <v>217.42561723752655</v>
      </c>
      <c r="R3289">
        <f t="shared" si="603"/>
        <v>63.321007504792171</v>
      </c>
      <c r="U3289" s="2">
        <f t="shared" si="607"/>
        <v>26.706688696793588</v>
      </c>
      <c r="V3289">
        <f>VLOOKUP(A3289,'VXZ-IV'!A$1:C$4500,3,0)</f>
        <v>26.71</v>
      </c>
      <c r="W3289" s="10">
        <f t="shared" si="609"/>
        <v>-1.2397241506600931E-4</v>
      </c>
      <c r="X3289">
        <f t="shared" si="604"/>
        <v>60.004507359908246</v>
      </c>
      <c r="Y3289">
        <v>60.01</v>
      </c>
      <c r="AA3289" s="10">
        <f t="shared" si="593"/>
        <v>-9.1528746738123168E-5</v>
      </c>
      <c r="AB3289">
        <f t="shared" si="605"/>
        <v>56.992987872158501</v>
      </c>
      <c r="AC3289">
        <f>VLOOKUP(A3289,'VIXY-IV'!A$1:E$2000,4,0)</f>
        <v>57.187199999999997</v>
      </c>
      <c r="AD3289" s="10">
        <f t="shared" si="596"/>
        <v>-3.396076881566068E-3</v>
      </c>
      <c r="AE3289">
        <f>ROW()</f>
        <v>3289</v>
      </c>
      <c r="AF3289">
        <f t="shared" si="600"/>
        <v>0.96364883401920443</v>
      </c>
      <c r="AG3289">
        <f>AG3288*(1-(AG$1+AG$5))^($A3289-$A3288)*(1+2*(E3289/E3288-1))</f>
        <v>76.072360409221019</v>
      </c>
      <c r="AH3289">
        <f>VLOOKUP(A3289,'UVXY-IV'!A$2:E$2000,4,0)</f>
        <v>379.19</v>
      </c>
      <c r="AJ3289" s="10">
        <f t="shared" si="595"/>
        <v>-0.79938194464721901</v>
      </c>
      <c r="AK3289">
        <f t="shared" si="608"/>
        <v>64.716701575877167</v>
      </c>
      <c r="AO3289">
        <f>AO3288*(1-AO$1+H3288)^($A3289-$A3288)*(2-E3289/E3288)</f>
        <v>66.828724175671965</v>
      </c>
      <c r="AP3289">
        <v>66.84</v>
      </c>
      <c r="AQ3289" s="10">
        <f t="shared" si="594"/>
        <v>-1.6869874817526664E-4</v>
      </c>
    </row>
    <row r="3290" spans="1:43" x14ac:dyDescent="0.25">
      <c r="A3290" s="1">
        <v>42836</v>
      </c>
      <c r="B3290" s="12">
        <v>15.07</v>
      </c>
      <c r="C3290" s="12">
        <v>15.16</v>
      </c>
      <c r="D3290">
        <v>118.0826</v>
      </c>
      <c r="E3290">
        <v>104.696</v>
      </c>
      <c r="F3290">
        <v>16283.132147</v>
      </c>
      <c r="G3290">
        <v>14439.939698</v>
      </c>
      <c r="H3290">
        <f>(1/(1-91/360*VLOOKUP($A3290,Tbills!$B$4:$C$974,2,1)/100))^((1)/91)-1</f>
        <v>2.1966576900345203E-5</v>
      </c>
      <c r="I3290" s="2">
        <f t="shared" si="606"/>
        <v>70.512159038139202</v>
      </c>
      <c r="J3290">
        <f>VLOOKUP(A3290,'VXX-IV'!A$1:C$4500,3,0)</f>
        <v>70.53</v>
      </c>
      <c r="K3290" s="10">
        <f t="shared" si="599"/>
        <v>-2.5295564810434712E-4</v>
      </c>
      <c r="L3290">
        <f t="shared" si="601"/>
        <v>433.63897191173129</v>
      </c>
      <c r="M3290">
        <v>43.41</v>
      </c>
      <c r="O3290">
        <f t="shared" si="602"/>
        <v>226.35002245821372</v>
      </c>
      <c r="R3290">
        <f t="shared" si="603"/>
        <v>62.451090254096343</v>
      </c>
      <c r="U3290" s="2">
        <f t="shared" si="607"/>
        <v>26.82349957125394</v>
      </c>
      <c r="V3290">
        <f>VLOOKUP(A3290,'VXZ-IV'!A$1:C$4500,3,0)</f>
        <v>26.83</v>
      </c>
      <c r="W3290" s="10">
        <f t="shared" si="609"/>
        <v>-2.4228210011401075E-4</v>
      </c>
      <c r="X3290">
        <f t="shared" si="604"/>
        <v>59.741008271131143</v>
      </c>
      <c r="Y3290">
        <v>59.75</v>
      </c>
      <c r="AA3290" s="10">
        <f t="shared" si="593"/>
        <v>-1.5048918608961959E-4</v>
      </c>
      <c r="AB3290">
        <f t="shared" si="605"/>
        <v>58.553648247957604</v>
      </c>
      <c r="AC3290">
        <f>VLOOKUP(A3290,'VIXY-IV'!A$1:E$2000,4,0)</f>
        <v>58.748399999999997</v>
      </c>
      <c r="AD3290" s="10">
        <f t="shared" si="596"/>
        <v>-3.3150137202442309E-3</v>
      </c>
      <c r="AE3290">
        <f>ROW()</f>
        <v>3290</v>
      </c>
      <c r="AF3290">
        <f t="shared" si="600"/>
        <v>0.99406332453825863</v>
      </c>
      <c r="AG3290">
        <f>AG3289*(1-(AG$1+AG$5))^($A3290-$A3289)*(1+2*(E3290/E3289-1))</f>
        <v>80.236481292015412</v>
      </c>
      <c r="AH3290">
        <f>VLOOKUP(A3290,'UVXY-IV'!A$2:E$2000,4,0)</f>
        <v>399.91</v>
      </c>
      <c r="AJ3290" s="10">
        <f t="shared" si="595"/>
        <v>-0.79936365359201966</v>
      </c>
      <c r="AK3290">
        <f t="shared" si="608"/>
        <v>62.941357724574139</v>
      </c>
      <c r="AO3290">
        <f>AO3289*(1-AO$1+H3289)^($A3290-$A3289)*(2-E3290/E3289)</f>
        <v>64.997493235479837</v>
      </c>
      <c r="AP3290">
        <v>65.010000000000005</v>
      </c>
      <c r="AQ3290" s="10">
        <f t="shared" si="594"/>
        <v>-1.9238216459260826E-4</v>
      </c>
    </row>
    <row r="3291" spans="1:43" x14ac:dyDescent="0.25">
      <c r="A3291" s="1">
        <v>42837</v>
      </c>
      <c r="B3291" s="12">
        <v>15.77</v>
      </c>
      <c r="C3291" s="12">
        <v>15.28</v>
      </c>
      <c r="D3291">
        <v>121.10250000000001</v>
      </c>
      <c r="E3291">
        <v>107.3712</v>
      </c>
      <c r="F3291">
        <v>16303.607042</v>
      </c>
      <c r="G3291">
        <v>14457.779712</v>
      </c>
      <c r="H3291">
        <f>(1/(1-91/360*VLOOKUP($A3291,Tbills!$B$4:$C$974,2,1)/100))^((1)/91)-1</f>
        <v>2.1966576900345203E-5</v>
      </c>
      <c r="I3291" s="2">
        <f t="shared" si="606"/>
        <v>72.313706878383357</v>
      </c>
      <c r="J3291">
        <f>VLOOKUP(A3291,'VXX-IV'!A$1:C$4500,3,0)</f>
        <v>72.34</v>
      </c>
      <c r="K3291" s="10">
        <f t="shared" si="599"/>
        <v>-3.6346587802937869E-4</v>
      </c>
      <c r="L3291">
        <f t="shared" si="601"/>
        <v>455.78913032667452</v>
      </c>
      <c r="M3291">
        <v>45.62</v>
      </c>
      <c r="O3291">
        <f t="shared" si="602"/>
        <v>235.01767139955211</v>
      </c>
      <c r="R3291">
        <f t="shared" si="603"/>
        <v>61.650425733232545</v>
      </c>
      <c r="U3291" s="2">
        <f t="shared" si="607"/>
        <v>26.856573363088096</v>
      </c>
      <c r="V3291">
        <f>VLOOKUP(A3291,'VXZ-IV'!A$1:C$4500,3,0)</f>
        <v>26.86</v>
      </c>
      <c r="W3291" s="10">
        <f t="shared" si="609"/>
        <v>-1.2757397289286931E-4</v>
      </c>
      <c r="X3291">
        <f t="shared" si="604"/>
        <v>59.666304269413672</v>
      </c>
      <c r="Y3291">
        <v>59.68</v>
      </c>
      <c r="AA3291" s="10">
        <f t="shared" si="593"/>
        <v>-2.2948610231787736E-4</v>
      </c>
      <c r="AB3291">
        <f t="shared" si="605"/>
        <v>60.049589219735033</v>
      </c>
      <c r="AC3291">
        <f>VLOOKUP(A3291,'VIXY-IV'!A$1:E$2000,4,0)</f>
        <v>60.2532</v>
      </c>
      <c r="AD3291" s="10">
        <f t="shared" si="596"/>
        <v>-3.3792525586187061E-3</v>
      </c>
      <c r="AE3291">
        <f>ROW()</f>
        <v>3291</v>
      </c>
      <c r="AF3291">
        <f t="shared" si="600"/>
        <v>1.0320680628272252</v>
      </c>
      <c r="AG3291">
        <f>AG3290*(1-(AG$1+AG$5))^($A3291-$A3290)*(1+2*(E3291/E3290-1))</f>
        <v>84.334056361741062</v>
      </c>
      <c r="AH3291">
        <f>VLOOKUP(A3291,'UVXY-IV'!A$2:E$2000,4,0)</f>
        <v>420.36200000000002</v>
      </c>
      <c r="AJ3291" s="10">
        <f t="shared" si="595"/>
        <v>-0.79937754515931259</v>
      </c>
      <c r="AK3291">
        <f t="shared" si="608"/>
        <v>61.330218848972308</v>
      </c>
      <c r="AO3291">
        <f>AO3290*(1-AO$1+H3290)^($A3291-$A3290)*(2-E3291/E3290)</f>
        <v>63.335721141586291</v>
      </c>
      <c r="AP3291">
        <v>63.35</v>
      </c>
      <c r="AQ3291" s="10">
        <f t="shared" si="594"/>
        <v>-2.2539634433638156E-4</v>
      </c>
    </row>
    <row r="3292" spans="1:43" x14ac:dyDescent="0.25">
      <c r="A3292" s="1">
        <v>42838</v>
      </c>
      <c r="B3292" s="12">
        <v>15.96</v>
      </c>
      <c r="C3292" s="12">
        <v>15.75</v>
      </c>
      <c r="D3292">
        <v>123.1893</v>
      </c>
      <c r="E3292">
        <v>109.21899999999999</v>
      </c>
      <c r="F3292">
        <v>16505.734924</v>
      </c>
      <c r="G3292">
        <v>14636.705919</v>
      </c>
      <c r="H3292">
        <f>(1/(1-91/360*VLOOKUP($A3292,Tbills!$B$4:$C$974,2,1)/100))^((1)/91)-1</f>
        <v>2.2940895184175858E-5</v>
      </c>
      <c r="I3292" s="2">
        <f t="shared" si="606"/>
        <v>73.558000167480571</v>
      </c>
      <c r="J3292">
        <f>VLOOKUP(A3292,'VXX-IV'!A$1:C$4500,3,0)</f>
        <v>73.58</v>
      </c>
      <c r="K3292" s="10">
        <f t="shared" si="599"/>
        <v>-2.989920157573378E-4</v>
      </c>
      <c r="L3292">
        <f t="shared" si="601"/>
        <v>471.46639954869369</v>
      </c>
      <c r="M3292">
        <v>47.19</v>
      </c>
      <c r="O3292">
        <f t="shared" si="602"/>
        <v>241.07633678643646</v>
      </c>
      <c r="R3292">
        <f t="shared" si="603"/>
        <v>61.1171776158643</v>
      </c>
      <c r="U3292" s="2">
        <f t="shared" si="607"/>
        <v>27.188871200620962</v>
      </c>
      <c r="V3292">
        <f>VLOOKUP(A3292,'VXZ-IV'!A$1:C$4500,3,0)</f>
        <v>27.19</v>
      </c>
      <c r="W3292" s="10">
        <f t="shared" si="609"/>
        <v>-4.1515240126521746E-5</v>
      </c>
      <c r="X3292">
        <f t="shared" si="604"/>
        <v>58.92705993619434</v>
      </c>
      <c r="Y3292">
        <v>58.94</v>
      </c>
      <c r="AA3292" s="10">
        <f t="shared" si="593"/>
        <v>-2.1954638285814898E-4</v>
      </c>
      <c r="AB3292">
        <f t="shared" si="605"/>
        <v>61.082779908400752</v>
      </c>
      <c r="AC3292">
        <f>VLOOKUP(A3292,'VIXY-IV'!A$1:E$2000,4,0)</f>
        <v>61.292000000000002</v>
      </c>
      <c r="AD3292" s="10">
        <f t="shared" si="596"/>
        <v>-3.4134975461601602E-3</v>
      </c>
      <c r="AE3292">
        <f>ROW()</f>
        <v>3292</v>
      </c>
      <c r="AF3292">
        <f t="shared" si="600"/>
        <v>1.0133333333333334</v>
      </c>
      <c r="AG3292">
        <f>AG3291*(1-(AG$1+AG$5))^($A3292-$A3291)*(1+2*(E3292/E3291-1))</f>
        <v>87.233803158530861</v>
      </c>
      <c r="AH3292">
        <f>VLOOKUP(A3292,'UVXY-IV'!A$2:E$2000,4,0)</f>
        <v>434.81599999999997</v>
      </c>
      <c r="AJ3292" s="10">
        <f t="shared" si="595"/>
        <v>-0.79937766053105019</v>
      </c>
      <c r="AK3292">
        <f t="shared" si="608"/>
        <v>60.271951795581707</v>
      </c>
      <c r="AO3292">
        <f>AO3291*(1-AO$1+H3291)^($A3292-$A3291)*(2-E3292/E3291)</f>
        <v>62.244812887217336</v>
      </c>
      <c r="AP3292">
        <v>62.26</v>
      </c>
      <c r="AQ3292" s="10">
        <f t="shared" si="594"/>
        <v>-2.4393049763349328E-4</v>
      </c>
    </row>
    <row r="3293" spans="1:43" x14ac:dyDescent="0.25">
      <c r="A3293" s="1">
        <v>42842</v>
      </c>
      <c r="B3293" s="12">
        <v>14.66</v>
      </c>
      <c r="C3293" s="12">
        <v>14.86</v>
      </c>
      <c r="D3293">
        <v>115.6776</v>
      </c>
      <c r="E3293">
        <v>102.5491</v>
      </c>
      <c r="F3293">
        <v>16006.533916</v>
      </c>
      <c r="G3293">
        <v>14192.688838</v>
      </c>
      <c r="H3293">
        <f>(1/(1-91/360*VLOOKUP($A3293,Tbills!$B$4:$C$974,2,1)/100))^((1)/91)-1</f>
        <v>2.2940895184175858E-5</v>
      </c>
      <c r="I3293" s="2">
        <f t="shared" si="606"/>
        <v>69.06592561499744</v>
      </c>
      <c r="J3293">
        <f>VLOOKUP(A3293,'VXX-IV'!A$1:C$4500,3,0)</f>
        <v>69.08</v>
      </c>
      <c r="K3293" s="10">
        <f t="shared" si="599"/>
        <v>-2.0374037351711394E-4</v>
      </c>
      <c r="L3293">
        <f t="shared" si="601"/>
        <v>413.84553578506257</v>
      </c>
      <c r="M3293">
        <v>41.43</v>
      </c>
      <c r="O3293">
        <f t="shared" si="602"/>
        <v>218.96336683381057</v>
      </c>
      <c r="R3293">
        <f t="shared" si="603"/>
        <v>62.971973443701209</v>
      </c>
      <c r="U3293" s="2">
        <f t="shared" si="607"/>
        <v>26.363996859432085</v>
      </c>
      <c r="V3293">
        <f>VLOOKUP(A3293,'VXZ-IV'!A$1:C$4500,3,0)</f>
        <v>26.37</v>
      </c>
      <c r="W3293" s="10">
        <f t="shared" si="609"/>
        <v>-2.2765038179428654E-4</v>
      </c>
      <c r="X3293">
        <f t="shared" si="604"/>
        <v>60.711252078101545</v>
      </c>
      <c r="Y3293">
        <v>60.72</v>
      </c>
      <c r="AA3293" s="10">
        <f t="shared" si="593"/>
        <v>-1.440698599877166E-4</v>
      </c>
      <c r="AB3293">
        <f t="shared" si="605"/>
        <v>57.351648676845208</v>
      </c>
      <c r="AC3293">
        <f>VLOOKUP(A3293,'VIXY-IV'!A$1:E$2000,4,0)</f>
        <v>57.5428</v>
      </c>
      <c r="AD3293" s="10">
        <f t="shared" si="596"/>
        <v>-3.3218981897785715E-3</v>
      </c>
      <c r="AE3293">
        <f>ROW()</f>
        <v>3293</v>
      </c>
      <c r="AF3293">
        <f t="shared" si="600"/>
        <v>0.98654104979811574</v>
      </c>
      <c r="AG3293">
        <f>AG3292*(1-(AG$1+AG$5))^($A3293-$A3292)*(1+2*(E3293/E3292-1))</f>
        <v>76.568911159370998</v>
      </c>
      <c r="AH3293">
        <f>VLOOKUP(A3293,'UVXY-IV'!A$2:E$2000,4,0)</f>
        <v>381.68400000000003</v>
      </c>
      <c r="AJ3293" s="10">
        <f t="shared" si="595"/>
        <v>-0.79939187610858464</v>
      </c>
      <c r="AK3293">
        <f t="shared" si="608"/>
        <v>63.940788674063086</v>
      </c>
      <c r="AO3293">
        <f>AO3292*(1-AO$1+H3292)^($A3293-$A3292)*(2-E3293/E3292)</f>
        <v>66.04233365581419</v>
      </c>
      <c r="AP3293">
        <v>66.05</v>
      </c>
      <c r="AQ3293" s="10">
        <f t="shared" si="594"/>
        <v>-1.1606879917946955E-4</v>
      </c>
    </row>
    <row r="3294" spans="1:43" x14ac:dyDescent="0.25">
      <c r="A3294" s="1">
        <v>42843</v>
      </c>
      <c r="B3294" s="12">
        <v>14.42</v>
      </c>
      <c r="C3294" s="12">
        <v>14.76</v>
      </c>
      <c r="D3294">
        <v>115.53189999999999</v>
      </c>
      <c r="E3294">
        <v>102.41759999999999</v>
      </c>
      <c r="F3294">
        <v>15956.37572</v>
      </c>
      <c r="G3294">
        <v>14147.888928</v>
      </c>
      <c r="H3294">
        <f>(1/(1-91/360*VLOOKUP($A3294,Tbills!$B$4:$C$974,2,1)/100))^((1)/91)-1</f>
        <v>2.2940895184175858E-5</v>
      </c>
      <c r="I3294" s="2">
        <f t="shared" si="606"/>
        <v>68.977252703863726</v>
      </c>
      <c r="J3294">
        <f>VLOOKUP(A3294,'VXX-IV'!A$1:C$4500,3,0)</f>
        <v>68.989999999999995</v>
      </c>
      <c r="K3294" s="10">
        <f t="shared" si="599"/>
        <v>-1.8477020055474025E-4</v>
      </c>
      <c r="L3294">
        <f t="shared" si="601"/>
        <v>412.77498665159101</v>
      </c>
      <c r="M3294">
        <v>41.32</v>
      </c>
      <c r="O3294">
        <f t="shared" si="602"/>
        <v>218.53483304454386</v>
      </c>
      <c r="R3294">
        <f t="shared" si="603"/>
        <v>63.009499816844816</v>
      </c>
      <c r="U3294" s="2">
        <f t="shared" si="607"/>
        <v>26.280741605339824</v>
      </c>
      <c r="V3294">
        <f>VLOOKUP(A3294,'VXZ-IV'!A$1:C$4500,3,0)</f>
        <v>26.28</v>
      </c>
      <c r="W3294" s="10">
        <f t="shared" si="609"/>
        <v>2.8219381271732402E-5</v>
      </c>
      <c r="X3294">
        <f t="shared" si="604"/>
        <v>60.902034681118472</v>
      </c>
      <c r="Y3294">
        <v>60.91</v>
      </c>
      <c r="AA3294" s="10">
        <f t="shared" si="593"/>
        <v>-1.3077194026467343E-4</v>
      </c>
      <c r="AB3294">
        <f t="shared" si="605"/>
        <v>57.277890163134359</v>
      </c>
      <c r="AC3294">
        <f>VLOOKUP(A3294,'VIXY-IV'!A$1:E$2000,4,0)</f>
        <v>57.468000000000004</v>
      </c>
      <c r="AD3294" s="10">
        <f t="shared" si="596"/>
        <v>-3.3080990614888783E-3</v>
      </c>
      <c r="AE3294">
        <f>ROW()</f>
        <v>3294</v>
      </c>
      <c r="AF3294">
        <f t="shared" si="600"/>
        <v>0.97696476964769652</v>
      </c>
      <c r="AG3294">
        <f>AG3293*(1-(AG$1+AG$5))^($A3294-$A3293)*(1+2*(E3294/E3293-1))</f>
        <v>76.369966954829238</v>
      </c>
      <c r="AH3294">
        <f>VLOOKUP(A3294,'UVXY-IV'!A$2:E$2000,4,0)</f>
        <v>380.68799999999999</v>
      </c>
      <c r="AJ3294" s="10">
        <f t="shared" si="595"/>
        <v>-0.79938961313508905</v>
      </c>
      <c r="AK3294">
        <f t="shared" si="608"/>
        <v>64.019798868193803</v>
      </c>
      <c r="AO3294">
        <f>AO3293*(1-AO$1+H3293)^($A3294-$A3293)*(2-E3294/E3293)</f>
        <v>66.126091789567326</v>
      </c>
      <c r="AP3294">
        <v>66.14</v>
      </c>
      <c r="AQ3294" s="10">
        <f t="shared" si="594"/>
        <v>-2.102844032759732E-4</v>
      </c>
    </row>
    <row r="3295" spans="1:43" x14ac:dyDescent="0.25">
      <c r="A3295" s="1">
        <v>42844</v>
      </c>
      <c r="B3295" s="12">
        <v>14.93</v>
      </c>
      <c r="C3295" s="12">
        <v>15.08</v>
      </c>
      <c r="D3295">
        <v>117.5508</v>
      </c>
      <c r="E3295">
        <v>104.205</v>
      </c>
      <c r="F3295">
        <v>15923.688690999999</v>
      </c>
      <c r="G3295">
        <v>14118.582063</v>
      </c>
      <c r="H3295">
        <f>(1/(1-91/360*VLOOKUP($A3295,Tbills!$B$4:$C$974,2,1)/100))^((1)/91)-1</f>
        <v>2.2940895184175858E-5</v>
      </c>
      <c r="I3295" s="2">
        <f t="shared" si="606"/>
        <v>70.180906980208889</v>
      </c>
      <c r="J3295">
        <f>VLOOKUP(A3295,'VXX-IV'!A$1:C$4500,3,0)</f>
        <v>70.2</v>
      </c>
      <c r="K3295" s="10">
        <f t="shared" si="599"/>
        <v>-2.719803389047426E-4</v>
      </c>
      <c r="L3295">
        <f t="shared" si="601"/>
        <v>427.17303858992852</v>
      </c>
      <c r="M3295">
        <v>42.76</v>
      </c>
      <c r="O3295">
        <f t="shared" si="602"/>
        <v>224.24810654385709</v>
      </c>
      <c r="R3295">
        <f t="shared" si="603"/>
        <v>62.456852927156248</v>
      </c>
      <c r="U3295" s="2">
        <f t="shared" si="607"/>
        <v>26.226265352968387</v>
      </c>
      <c r="V3295">
        <f>VLOOKUP(A3295,'VXZ-IV'!A$1:C$4500,3,0)</f>
        <v>26.23</v>
      </c>
      <c r="W3295" s="10">
        <f t="shared" si="609"/>
        <v>-1.4238074844119541E-4</v>
      </c>
      <c r="X3295">
        <f t="shared" si="604"/>
        <v>61.027333984219894</v>
      </c>
      <c r="Y3295">
        <v>61.04</v>
      </c>
      <c r="AA3295" s="10">
        <f t="shared" si="593"/>
        <v>-2.0750353506071573E-4</v>
      </c>
      <c r="AB3295">
        <f t="shared" si="605"/>
        <v>58.277288862823305</v>
      </c>
      <c r="AC3295">
        <f>VLOOKUP(A3295,'VIXY-IV'!A$1:E$2000,4,0)</f>
        <v>58.4696</v>
      </c>
      <c r="AD3295" s="10">
        <f t="shared" si="596"/>
        <v>-3.289079062909539E-3</v>
      </c>
      <c r="AE3295">
        <f>ROW()</f>
        <v>3295</v>
      </c>
      <c r="AF3295">
        <f t="shared" si="600"/>
        <v>0.99005305039787794</v>
      </c>
      <c r="AG3295">
        <f>AG3294*(1-(AG$1+AG$5))^($A3295-$A3294)*(1+2*(E3295/E3294-1))</f>
        <v>79.032932887662923</v>
      </c>
      <c r="AH3295">
        <f>VLOOKUP(A3295,'UVXY-IV'!A$2:E$2000,4,0)</f>
        <v>393.94799999999998</v>
      </c>
      <c r="AJ3295" s="10">
        <f t="shared" si="595"/>
        <v>-0.7993823223175065</v>
      </c>
      <c r="AK3295">
        <f t="shared" si="608"/>
        <v>62.899590603229541</v>
      </c>
      <c r="AO3295">
        <f>AO3294*(1-AO$1+H3294)^($A3295-$A3294)*(2-E3295/E3294)</f>
        <v>64.971141482627715</v>
      </c>
      <c r="AP3295">
        <v>64.98</v>
      </c>
      <c r="AQ3295" s="10">
        <f t="shared" si="594"/>
        <v>-1.363268293673725E-4</v>
      </c>
    </row>
    <row r="3296" spans="1:43" x14ac:dyDescent="0.25">
      <c r="A3296" s="1">
        <v>42845</v>
      </c>
      <c r="B3296" s="12">
        <v>14.15</v>
      </c>
      <c r="C3296" s="12">
        <v>14.53</v>
      </c>
      <c r="D3296">
        <v>115.557</v>
      </c>
      <c r="E3296">
        <v>102.43519999999999</v>
      </c>
      <c r="F3296">
        <v>15908.377012000001</v>
      </c>
      <c r="G3296">
        <v>14104.682220999999</v>
      </c>
      <c r="H3296">
        <f>(1/(1-91/360*VLOOKUP($A3296,Tbills!$B$4:$C$974,2,1)/100))^((1)/91)-1</f>
        <v>2.2801701510921646E-5</v>
      </c>
      <c r="I3296" s="2">
        <f t="shared" si="606"/>
        <v>68.988873914815443</v>
      </c>
      <c r="J3296">
        <f>VLOOKUP(A3296,'VXX-IV'!A$1:C$4500,3,0)</f>
        <v>69.010000000000005</v>
      </c>
      <c r="K3296" s="10">
        <f t="shared" si="599"/>
        <v>-3.0613078082253331E-4</v>
      </c>
      <c r="L3296">
        <f t="shared" si="601"/>
        <v>412.65372488661563</v>
      </c>
      <c r="M3296">
        <v>41.31</v>
      </c>
      <c r="O3296">
        <f t="shared" si="602"/>
        <v>218.5278546439207</v>
      </c>
      <c r="R3296">
        <f t="shared" si="603"/>
        <v>62.984383843851504</v>
      </c>
      <c r="U3296" s="2">
        <f t="shared" si="607"/>
        <v>26.200408190811576</v>
      </c>
      <c r="V3296">
        <f>VLOOKUP(A3296,'VXZ-IV'!A$1:C$4500,3,0)</f>
        <v>26.2</v>
      </c>
      <c r="W3296" s="10">
        <f t="shared" si="609"/>
        <v>1.5579801968534923E-5</v>
      </c>
      <c r="X3296">
        <f t="shared" si="604"/>
        <v>61.086549317403602</v>
      </c>
      <c r="Y3296">
        <v>61.1</v>
      </c>
      <c r="AA3296" s="10">
        <f t="shared" si="593"/>
        <v>-2.2014210468734863E-4</v>
      </c>
      <c r="AB3296">
        <f t="shared" si="605"/>
        <v>57.287301489655881</v>
      </c>
      <c r="AC3296">
        <f>VLOOKUP(A3296,'VIXY-IV'!A$1:E$2000,4,0)</f>
        <v>57.476399999999998</v>
      </c>
      <c r="AD3296" s="10">
        <f t="shared" si="596"/>
        <v>-3.2900200837929772E-3</v>
      </c>
      <c r="AE3296">
        <f>ROW()</f>
        <v>3296</v>
      </c>
      <c r="AF3296">
        <f t="shared" si="600"/>
        <v>0.97384721266345498</v>
      </c>
      <c r="AG3296">
        <f>AG3295*(1-(AG$1+AG$5))^($A3296-$A3295)*(1+2*(E3296/E3295-1))</f>
        <v>76.345796266891909</v>
      </c>
      <c r="AH3296">
        <f>VLOOKUP(A3296,'UVXY-IV'!A$2:E$2000,4,0)</f>
        <v>380.53399999999999</v>
      </c>
      <c r="AJ3296" s="10">
        <f t="shared" si="595"/>
        <v>-0.79937194503804676</v>
      </c>
      <c r="AK3296">
        <f t="shared" si="608"/>
        <v>63.964887228704221</v>
      </c>
      <c r="AO3296">
        <f>AO3295*(1-AO$1+H3295)^($A3296-$A3295)*(2-E3296/E3295)</f>
        <v>66.073672256663841</v>
      </c>
      <c r="AP3296">
        <v>66.08</v>
      </c>
      <c r="AQ3296" s="10">
        <f t="shared" si="594"/>
        <v>-9.5758827726388773E-5</v>
      </c>
    </row>
    <row r="3297" spans="1:43" x14ac:dyDescent="0.25">
      <c r="A3297" s="1">
        <v>42846</v>
      </c>
      <c r="B3297" s="12">
        <v>14.63</v>
      </c>
      <c r="C3297" s="12">
        <v>14.75</v>
      </c>
      <c r="D3297">
        <v>115.479</v>
      </c>
      <c r="E3297">
        <v>102.36369999999999</v>
      </c>
      <c r="F3297">
        <v>15687.950261</v>
      </c>
      <c r="G3297">
        <v>13908.925886000001</v>
      </c>
      <c r="H3297">
        <f>(1/(1-91/360*VLOOKUP($A3297,Tbills!$B$4:$C$974,2,1)/100))^((1)/91)-1</f>
        <v>2.2801701510921646E-5</v>
      </c>
      <c r="I3297" s="2">
        <f t="shared" si="606"/>
        <v>68.940625948016518</v>
      </c>
      <c r="J3297">
        <f>VLOOKUP(A3297,'VXX-IV'!A$1:C$4500,3,0)</f>
        <v>68.959999999999994</v>
      </c>
      <c r="K3297" s="10">
        <f t="shared" si="599"/>
        <v>-2.8094622945873393E-4</v>
      </c>
      <c r="L3297">
        <f t="shared" si="601"/>
        <v>412.06842633401635</v>
      </c>
      <c r="M3297">
        <v>41.24</v>
      </c>
      <c r="O3297">
        <f t="shared" si="602"/>
        <v>218.2916988637086</v>
      </c>
      <c r="R3297">
        <f t="shared" si="603"/>
        <v>63.003517231686729</v>
      </c>
      <c r="U3297" s="2">
        <f t="shared" si="607"/>
        <v>25.836744867995304</v>
      </c>
      <c r="V3297">
        <f>VLOOKUP(A3297,'VXZ-IV'!A$1:C$4500,3,0)</f>
        <v>25.84</v>
      </c>
      <c r="W3297" s="10">
        <f t="shared" si="609"/>
        <v>-1.2597260080093875E-4</v>
      </c>
      <c r="X3297">
        <f t="shared" si="604"/>
        <v>61.933479979356498</v>
      </c>
      <c r="Y3297">
        <v>61.94</v>
      </c>
      <c r="AA3297" s="10">
        <f t="shared" si="593"/>
        <v>-1.0526349117689904E-4</v>
      </c>
      <c r="AB3297">
        <f t="shared" si="605"/>
        <v>57.247099166671141</v>
      </c>
      <c r="AC3297">
        <f>VLOOKUP(A3297,'VIXY-IV'!A$1:E$2000,4,0)</f>
        <v>57.435600000000001</v>
      </c>
      <c r="AD3297" s="10">
        <f t="shared" si="596"/>
        <v>-3.2819511475262741E-3</v>
      </c>
      <c r="AE3297">
        <f>ROW()</f>
        <v>3297</v>
      </c>
      <c r="AF3297">
        <f t="shared" si="600"/>
        <v>0.99186440677966103</v>
      </c>
      <c r="AG3297">
        <f>AG3296*(1-(AG$1+AG$5))^($A3297-$A3296)*(1+2*(E3297/E3296-1))</f>
        <v>76.236648034683213</v>
      </c>
      <c r="AH3297">
        <f>VLOOKUP(A3297,'UVXY-IV'!A$2:E$2000,4,0)</f>
        <v>379.98</v>
      </c>
      <c r="AJ3297" s="10">
        <f t="shared" si="595"/>
        <v>-0.79936668236569497</v>
      </c>
      <c r="AK3297">
        <f t="shared" si="608"/>
        <v>64.006553597854037</v>
      </c>
      <c r="AO3297">
        <f>AO3296*(1-AO$1+H3296)^($A3297-$A3296)*(2-E3297/E3296)</f>
        <v>66.118853945723828</v>
      </c>
      <c r="AP3297">
        <v>66.13</v>
      </c>
      <c r="AQ3297" s="10">
        <f t="shared" si="594"/>
        <v>-1.685476225036231E-4</v>
      </c>
    </row>
    <row r="3298" spans="1:43" x14ac:dyDescent="0.25">
      <c r="A3298" s="1">
        <v>42849</v>
      </c>
      <c r="B3298" s="12">
        <v>10.84</v>
      </c>
      <c r="C3298" s="12">
        <v>12.9</v>
      </c>
      <c r="D3298">
        <v>103.0796</v>
      </c>
      <c r="E3298">
        <v>91.365499999999997</v>
      </c>
      <c r="F3298">
        <v>15323.823929</v>
      </c>
      <c r="G3298">
        <v>13585.140267999999</v>
      </c>
      <c r="H3298">
        <f>(1/(1-91/360*VLOOKUP($A3298,Tbills!$B$4:$C$974,2,1)/100))^((1)/91)-1</f>
        <v>2.2801701510921646E-5</v>
      </c>
      <c r="I3298" s="2">
        <f t="shared" si="606"/>
        <v>61.533718885309206</v>
      </c>
      <c r="J3298">
        <f>VLOOKUP(A3298,'VXX-IV'!A$1:C$4500,3,0)</f>
        <v>61.55</v>
      </c>
      <c r="K3298" s="10">
        <f t="shared" si="599"/>
        <v>-2.6451851650355351E-4</v>
      </c>
      <c r="L3298">
        <f t="shared" si="601"/>
        <v>323.49945403962965</v>
      </c>
      <c r="M3298">
        <v>32.39</v>
      </c>
      <c r="O3298">
        <f t="shared" si="602"/>
        <v>183.09251679695845</v>
      </c>
      <c r="R3298">
        <f t="shared" si="603"/>
        <v>66.379138372655987</v>
      </c>
      <c r="U3298" s="2">
        <f t="shared" si="607"/>
        <v>25.235213123599625</v>
      </c>
      <c r="V3298">
        <f>VLOOKUP(A3298,'VXZ-IV'!A$1:C$4500,3,0)</f>
        <v>25.24</v>
      </c>
      <c r="W3298" s="10">
        <f t="shared" si="609"/>
        <v>-1.8965437402429508E-4</v>
      </c>
      <c r="X3298">
        <f t="shared" si="604"/>
        <v>63.372531449275904</v>
      </c>
      <c r="Y3298">
        <v>63.38</v>
      </c>
      <c r="AA3298" s="10">
        <f t="shared" si="593"/>
        <v>-1.1783765736983476E-4</v>
      </c>
      <c r="AB3298">
        <f t="shared" si="605"/>
        <v>51.095756878063661</v>
      </c>
      <c r="AC3298">
        <f>VLOOKUP(A3298,'VIXY-IV'!A$1:E$2000,4,0)</f>
        <v>51.269599999999997</v>
      </c>
      <c r="AD3298" s="10">
        <f t="shared" si="596"/>
        <v>-3.3907641552954892E-3</v>
      </c>
      <c r="AE3298">
        <f>ROW()</f>
        <v>3298</v>
      </c>
      <c r="AF3298">
        <f t="shared" si="600"/>
        <v>0.84031007751937981</v>
      </c>
      <c r="AG3298">
        <f>AG3297*(1-(AG$1+AG$5))^($A3298-$A3297)*(1+2*(E3298/E3297-1))</f>
        <v>59.848502708153916</v>
      </c>
      <c r="AH3298">
        <f>VLOOKUP(A3298,'UVXY-IV'!A$2:E$2000,4,0)</f>
        <v>298.33</v>
      </c>
      <c r="AJ3298" s="10">
        <f t="shared" si="595"/>
        <v>-0.79938825224364318</v>
      </c>
      <c r="AK3298">
        <f t="shared" si="608"/>
        <v>70.873666512726757</v>
      </c>
      <c r="AO3298">
        <f>AO3297*(1-AO$1+H3297)^($A3298-$A3297)*(2-E3298/E3297)</f>
        <v>73.219705399797178</v>
      </c>
      <c r="AP3298">
        <v>73.23</v>
      </c>
      <c r="AQ3298" s="10">
        <f t="shared" si="594"/>
        <v>-1.4057900044828209E-4</v>
      </c>
    </row>
    <row r="3299" spans="1:43" x14ac:dyDescent="0.25">
      <c r="A3299" s="1">
        <v>42850</v>
      </c>
      <c r="B3299" s="12">
        <v>10.76</v>
      </c>
      <c r="C3299" s="12">
        <v>12.85</v>
      </c>
      <c r="D3299">
        <v>101.47199999999999</v>
      </c>
      <c r="E3299">
        <v>89.938500000000005</v>
      </c>
      <c r="F3299">
        <v>14992.439073</v>
      </c>
      <c r="G3299">
        <v>13291.045494</v>
      </c>
      <c r="H3299">
        <f>(1/(1-91/360*VLOOKUP($A3299,Tbills!$B$4:$C$974,2,1)/100))^((1)/91)-1</f>
        <v>2.2801701510921646E-5</v>
      </c>
      <c r="I3299" s="2">
        <f t="shared" si="606"/>
        <v>60.572579569594822</v>
      </c>
      <c r="J3299">
        <f>VLOOKUP(A3299,'VXX-IV'!A$1:C$4500,3,0)</f>
        <v>60.59</v>
      </c>
      <c r="K3299" s="10">
        <f t="shared" si="599"/>
        <v>-2.8751329270804149E-4</v>
      </c>
      <c r="L3299">
        <f t="shared" si="601"/>
        <v>313.38722416450577</v>
      </c>
      <c r="M3299">
        <v>31.37</v>
      </c>
      <c r="O3299">
        <f t="shared" si="602"/>
        <v>178.79702180694738</v>
      </c>
      <c r="R3299">
        <f t="shared" si="603"/>
        <v>66.894488408524666</v>
      </c>
      <c r="U3299" s="2">
        <f t="shared" si="607"/>
        <v>24.688887825222292</v>
      </c>
      <c r="V3299">
        <f>VLOOKUP(A3299,'VXZ-IV'!A$1:C$4500,3,0)</f>
        <v>24.69</v>
      </c>
      <c r="W3299" s="10">
        <f t="shared" si="609"/>
        <v>-4.5045556002820675E-5</v>
      </c>
      <c r="X3299">
        <f t="shared" si="604"/>
        <v>64.743518697715032</v>
      </c>
      <c r="Y3299">
        <v>64.75</v>
      </c>
      <c r="AA3299" s="10">
        <f t="shared" si="593"/>
        <v>-1.0009733258642406E-4</v>
      </c>
      <c r="AB3299">
        <f t="shared" si="605"/>
        <v>50.297523882144667</v>
      </c>
      <c r="AC3299">
        <f>VLOOKUP(A3299,'VIXY-IV'!A$1:E$2000,4,0)</f>
        <v>50.4664</v>
      </c>
      <c r="AD3299" s="10">
        <f t="shared" si="596"/>
        <v>-3.3463079961189024E-3</v>
      </c>
      <c r="AE3299">
        <f>ROW()</f>
        <v>3299</v>
      </c>
      <c r="AF3299">
        <f t="shared" si="600"/>
        <v>0.83735408560311286</v>
      </c>
      <c r="AG3299">
        <f>AG3298*(1-(AG$1+AG$5))^($A3299-$A3298)*(1+2*(E3299/E3298-1))</f>
        <v>57.977050816206614</v>
      </c>
      <c r="AH3299">
        <f>VLOOKUP(A3299,'UVXY-IV'!A$2:E$2000,4,0)</f>
        <v>289.00799999999998</v>
      </c>
      <c r="AJ3299" s="10">
        <f t="shared" si="595"/>
        <v>-0.79939292055511746</v>
      </c>
      <c r="AK3299">
        <f t="shared" si="608"/>
        <v>71.977260509279319</v>
      </c>
      <c r="AO3299">
        <f>AO3298*(1-AO$1+H3298)^($A3299-$A3298)*(2-E3299/E3298)</f>
        <v>74.362238916679033</v>
      </c>
      <c r="AP3299">
        <v>74.38</v>
      </c>
      <c r="AQ3299" s="10">
        <f t="shared" si="594"/>
        <v>-2.387884286227937E-4</v>
      </c>
    </row>
    <row r="3300" spans="1:43" x14ac:dyDescent="0.25">
      <c r="A3300" s="1">
        <v>42851</v>
      </c>
      <c r="B3300" s="12">
        <v>10.85</v>
      </c>
      <c r="C3300" s="12">
        <v>12.98</v>
      </c>
      <c r="D3300">
        <v>100.9725</v>
      </c>
      <c r="E3300">
        <v>89.493700000000004</v>
      </c>
      <c r="F3300">
        <v>15070.653081</v>
      </c>
      <c r="G3300">
        <v>13360.080448999999</v>
      </c>
      <c r="H3300">
        <f>(1/(1-91/360*VLOOKUP($A3300,Tbills!$B$4:$C$974,2,1)/100))^((1)/91)-1</f>
        <v>2.2801701510921646E-5</v>
      </c>
      <c r="I3300" s="2">
        <f t="shared" si="606"/>
        <v>60.272938906395048</v>
      </c>
      <c r="J3300">
        <f>VLOOKUP(A3300,'VXX-IV'!A$1:C$4500,3,0)</f>
        <v>60.29</v>
      </c>
      <c r="K3300" s="10">
        <f t="shared" si="599"/>
        <v>-2.8298380502489451E-4</v>
      </c>
      <c r="L3300">
        <f t="shared" si="601"/>
        <v>310.28049576577922</v>
      </c>
      <c r="M3300">
        <v>31.06</v>
      </c>
      <c r="O3300">
        <f t="shared" si="602"/>
        <v>177.4646530027166</v>
      </c>
      <c r="R3300">
        <f t="shared" si="603"/>
        <v>67.056873681716482</v>
      </c>
      <c r="U3300" s="2">
        <f t="shared" si="607"/>
        <v>24.817082062455729</v>
      </c>
      <c r="V3300">
        <f>VLOOKUP(A3300,'VXZ-IV'!A$1:C$4500,3,0)</f>
        <v>24.82</v>
      </c>
      <c r="W3300" s="10">
        <f t="shared" si="609"/>
        <v>-1.1756396229944954E-4</v>
      </c>
      <c r="X3300">
        <f t="shared" si="604"/>
        <v>64.406321110103008</v>
      </c>
      <c r="Y3300">
        <v>64.42</v>
      </c>
      <c r="AA3300" s="10">
        <f t="shared" si="593"/>
        <v>-2.1233917877983011E-4</v>
      </c>
      <c r="AB3300">
        <f t="shared" si="605"/>
        <v>50.048583821790054</v>
      </c>
      <c r="AC3300">
        <f>VLOOKUP(A3300,'VIXY-IV'!A$1:E$2000,4,0)</f>
        <v>50.217199999999998</v>
      </c>
      <c r="AD3300" s="10">
        <f t="shared" si="596"/>
        <v>-3.3577375522718667E-3</v>
      </c>
      <c r="AE3300">
        <f>ROW()</f>
        <v>3300</v>
      </c>
      <c r="AF3300">
        <f t="shared" si="600"/>
        <v>0.83590138674884429</v>
      </c>
      <c r="AG3300">
        <f>AG3299*(1-(AG$1+AG$5))^($A3300-$A3299)*(1+2*(E3300/E3299-1))</f>
        <v>57.401653589830666</v>
      </c>
      <c r="AH3300">
        <f>VLOOKUP(A3300,'UVXY-IV'!A$2:E$2000,4,0)</f>
        <v>286.14400000000001</v>
      </c>
      <c r="AJ3300" s="10">
        <f t="shared" si="595"/>
        <v>-0.79939592097045309</v>
      </c>
      <c r="AK3300">
        <f t="shared" si="608"/>
        <v>72.329862427396606</v>
      </c>
      <c r="AO3300">
        <f>AO3299*(1-AO$1+H3299)^($A3300-$A3299)*(2-E3300/E3299)</f>
        <v>74.728944917907711</v>
      </c>
      <c r="AP3300">
        <v>74.75</v>
      </c>
      <c r="AQ3300" s="10">
        <f t="shared" si="594"/>
        <v>-2.8167333902728853E-4</v>
      </c>
    </row>
    <row r="3301" spans="1:43" x14ac:dyDescent="0.25">
      <c r="A3301" s="1">
        <v>42852</v>
      </c>
      <c r="B3301" s="12">
        <v>10.36</v>
      </c>
      <c r="C3301" s="12">
        <v>12.8</v>
      </c>
      <c r="D3301">
        <v>100.85469999999999</v>
      </c>
      <c r="E3301">
        <v>89.387299999999996</v>
      </c>
      <c r="F3301">
        <v>15128.280911</v>
      </c>
      <c r="G3301">
        <v>13410.862684</v>
      </c>
      <c r="H3301">
        <f>(1/(1-91/360*VLOOKUP($A3301,Tbills!$B$4:$C$974,2,1)/100))^((1)/91)-1</f>
        <v>2.2801701510921646E-5</v>
      </c>
      <c r="I3301" s="2">
        <f t="shared" si="606"/>
        <v>60.201153269500558</v>
      </c>
      <c r="J3301">
        <f>VLOOKUP(A3301,'VXX-IV'!A$1:C$4500,3,0)</f>
        <v>60.21</v>
      </c>
      <c r="K3301" s="10">
        <f t="shared" si="599"/>
        <v>-1.4693124895270859E-4</v>
      </c>
      <c r="L3301">
        <f t="shared" si="601"/>
        <v>309.53576935836918</v>
      </c>
      <c r="M3301">
        <v>30.99</v>
      </c>
      <c r="O3301">
        <f t="shared" si="602"/>
        <v>177.14219896695363</v>
      </c>
      <c r="R3301">
        <f t="shared" si="603"/>
        <v>67.093702852349637</v>
      </c>
      <c r="U3301" s="2">
        <f t="shared" si="607"/>
        <v>24.911371276023267</v>
      </c>
      <c r="V3301">
        <f>VLOOKUP(A3301,'VXZ-IV'!A$1:C$4500,3,0)</f>
        <v>24.92</v>
      </c>
      <c r="W3301" s="10">
        <f t="shared" si="609"/>
        <v>-3.4625698140988703E-4</v>
      </c>
      <c r="X3301">
        <f t="shared" si="604"/>
        <v>64.160599834153018</v>
      </c>
      <c r="Y3301">
        <v>64.17</v>
      </c>
      <c r="AA3301" s="10">
        <f t="shared" si="593"/>
        <v>-1.4648848133058667E-4</v>
      </c>
      <c r="AB3301">
        <f t="shared" si="605"/>
        <v>49.988892219728832</v>
      </c>
      <c r="AC3301">
        <f>VLOOKUP(A3301,'VIXY-IV'!A$1:E$2000,4,0)</f>
        <v>50.155999999999999</v>
      </c>
      <c r="AD3301" s="10">
        <f t="shared" si="596"/>
        <v>-3.3317605126239602E-3</v>
      </c>
      <c r="AE3301">
        <f>ROW()</f>
        <v>3301</v>
      </c>
      <c r="AF3301">
        <f t="shared" si="600"/>
        <v>0.80937499999999996</v>
      </c>
      <c r="AG3301">
        <f>AG3300*(1-(AG$1+AG$5))^($A3301-$A3300)*(1+2*(E3301/E3300-1))</f>
        <v>57.263232974456038</v>
      </c>
      <c r="AH3301">
        <f>VLOOKUP(A3301,'UVXY-IV'!A$2:E$2000,4,0)</f>
        <v>285.44400000000002</v>
      </c>
      <c r="AJ3301" s="10">
        <f t="shared" si="595"/>
        <v>-0.79938890649494809</v>
      </c>
      <c r="AK3301">
        <f t="shared" si="608"/>
        <v>72.412483367311552</v>
      </c>
      <c r="AO3301">
        <f>AO3300*(1-AO$1+H3300)^($A3301-$A3300)*(2-E3301/E3300)</f>
        <v>74.816729685070101</v>
      </c>
      <c r="AP3301">
        <v>74.83</v>
      </c>
      <c r="AQ3301" s="10">
        <f t="shared" si="594"/>
        <v>-1.7733950193632442E-4</v>
      </c>
    </row>
    <row r="3302" spans="1:43" x14ac:dyDescent="0.25">
      <c r="A3302" s="1">
        <v>42853</v>
      </c>
      <c r="B3302" s="12">
        <v>10.82</v>
      </c>
      <c r="C3302" s="12">
        <v>12.93</v>
      </c>
      <c r="D3302">
        <v>100.3383</v>
      </c>
      <c r="E3302">
        <v>88.927499999999995</v>
      </c>
      <c r="F3302">
        <v>15036.305521</v>
      </c>
      <c r="G3302">
        <v>13329.022889</v>
      </c>
      <c r="H3302">
        <f>(1/(1-91/360*VLOOKUP($A3302,Tbills!$B$4:$C$974,2,1)/100))^((1)/91)-1</f>
        <v>2.2801701510921646E-5</v>
      </c>
      <c r="I3302" s="2">
        <f t="shared" si="606"/>
        <v>59.891448674688554</v>
      </c>
      <c r="J3302">
        <f>VLOOKUP(A3302,'VXX-IV'!A$1:C$4500,3,0)</f>
        <v>59.91</v>
      </c>
      <c r="K3302" s="10">
        <f t="shared" si="599"/>
        <v>-3.0965323504328346E-4</v>
      </c>
      <c r="L3302">
        <f t="shared" si="601"/>
        <v>306.34445922023269</v>
      </c>
      <c r="M3302">
        <v>30.67</v>
      </c>
      <c r="O3302">
        <f t="shared" si="602"/>
        <v>175.76947095674893</v>
      </c>
      <c r="R3302">
        <f t="shared" si="603"/>
        <v>67.263223948174172</v>
      </c>
      <c r="U3302" s="2">
        <f t="shared" si="607"/>
        <v>24.759313909133688</v>
      </c>
      <c r="V3302">
        <f>VLOOKUP(A3302,'VXZ-IV'!A$1:C$4500,3,0)</f>
        <v>24.76</v>
      </c>
      <c r="W3302" s="10">
        <f t="shared" si="609"/>
        <v>-2.7709647266283E-5</v>
      </c>
      <c r="X3302">
        <f t="shared" si="604"/>
        <v>64.55122427454009</v>
      </c>
      <c r="Y3302">
        <v>64.56</v>
      </c>
      <c r="AA3302" s="10">
        <f t="shared" si="593"/>
        <v>-1.3593131133693426E-4</v>
      </c>
      <c r="AB3302">
        <f t="shared" si="605"/>
        <v>49.731566638082185</v>
      </c>
      <c r="AC3302">
        <f>VLOOKUP(A3302,'VIXY-IV'!A$1:E$2000,4,0)</f>
        <v>49.897199999999998</v>
      </c>
      <c r="AD3302" s="10">
        <f t="shared" si="596"/>
        <v>-3.3194921141429523E-3</v>
      </c>
      <c r="AE3302">
        <f>ROW()</f>
        <v>3302</v>
      </c>
      <c r="AF3302">
        <f t="shared" si="600"/>
        <v>0.8368136117556072</v>
      </c>
      <c r="AG3302">
        <f>AG3301*(1-(AG$1+AG$5))^($A3302-$A3301)*(1+2*(E3302/E3301-1))</f>
        <v>56.672209590807128</v>
      </c>
      <c r="AH3302">
        <f>VLOOKUP(A3302,'UVXY-IV'!A$2:E$2000,4,0)</f>
        <v>282.49200000000002</v>
      </c>
      <c r="AJ3302" s="10">
        <f t="shared" si="595"/>
        <v>-0.79938472738765298</v>
      </c>
      <c r="AK3302">
        <f t="shared" si="608"/>
        <v>72.78157649652924</v>
      </c>
      <c r="AO3302">
        <f>AO3301*(1-AO$1+H3301)^($A3302-$A3301)*(2-E3302/E3301)</f>
        <v>75.200513315295126</v>
      </c>
      <c r="AP3302">
        <v>75.209999999999994</v>
      </c>
      <c r="AQ3302" s="10">
        <f t="shared" si="594"/>
        <v>-1.2613594874177902E-4</v>
      </c>
    </row>
    <row r="3303" spans="1:43" x14ac:dyDescent="0.25">
      <c r="A3303" s="1">
        <v>42856</v>
      </c>
      <c r="B3303" s="12">
        <v>10.11</v>
      </c>
      <c r="C3303" s="12">
        <v>12.63</v>
      </c>
      <c r="D3303">
        <v>96.606800000000007</v>
      </c>
      <c r="E3303">
        <v>85.6143</v>
      </c>
      <c r="F3303">
        <v>14686.628344999999</v>
      </c>
      <c r="G3303">
        <v>13018.137672999999</v>
      </c>
      <c r="H3303">
        <f>(1/(1-91/360*VLOOKUP($A3303,Tbills!$B$4:$C$974,2,1)/100))^((1)/91)-1</f>
        <v>2.2801701510921646E-5</v>
      </c>
      <c r="I3303" s="2">
        <f t="shared" si="606"/>
        <v>57.659916203952015</v>
      </c>
      <c r="J3303">
        <f>VLOOKUP(A3303,'VXX-IV'!A$1:C$4500,3,0)</f>
        <v>57.68</v>
      </c>
      <c r="K3303" s="10">
        <f t="shared" si="599"/>
        <v>-3.4819341275982296E-4</v>
      </c>
      <c r="L3303">
        <f t="shared" si="601"/>
        <v>283.49825920984438</v>
      </c>
      <c r="M3303">
        <v>28.38</v>
      </c>
      <c r="O3303">
        <f t="shared" si="602"/>
        <v>165.92964684370858</v>
      </c>
      <c r="R3303">
        <f t="shared" si="603"/>
        <v>68.506956045537947</v>
      </c>
      <c r="U3303" s="2">
        <f t="shared" si="607"/>
        <v>24.181754072255142</v>
      </c>
      <c r="V3303">
        <f>VLOOKUP(A3303,'VXZ-IV'!A$1:C$4500,3,0)</f>
        <v>24.19</v>
      </c>
      <c r="W3303" s="10">
        <f t="shared" si="609"/>
        <v>-3.408816761000244E-4</v>
      </c>
      <c r="X3303">
        <f t="shared" si="604"/>
        <v>66.054001675273412</v>
      </c>
      <c r="Y3303">
        <v>66.06</v>
      </c>
      <c r="AA3303" s="10">
        <f t="shared" si="593"/>
        <v>-9.0801161468201386E-5</v>
      </c>
      <c r="AB3303">
        <f t="shared" si="605"/>
        <v>47.878160834225795</v>
      </c>
      <c r="AC3303">
        <f>VLOOKUP(A3303,'VIXY-IV'!A$1:E$2000,4,0)</f>
        <v>48.042400000000001</v>
      </c>
      <c r="AD3303" s="10">
        <f t="shared" si="596"/>
        <v>-3.4186294975731002E-3</v>
      </c>
      <c r="AE3303">
        <f>ROW()</f>
        <v>3303</v>
      </c>
      <c r="AF3303">
        <f t="shared" si="600"/>
        <v>0.80047505938242269</v>
      </c>
      <c r="AG3303">
        <f>AG3302*(1-(AG$1+AG$5))^($A3303-$A3302)*(1+2*(E3303/E3302-1))</f>
        <v>52.443998478412333</v>
      </c>
      <c r="AH3303">
        <f>VLOOKUP(A3303,'UVXY-IV'!A$2:E$2000,4,0)</f>
        <v>261.43400000000003</v>
      </c>
      <c r="AJ3303" s="10">
        <f t="shared" si="595"/>
        <v>-0.79939870683073999</v>
      </c>
      <c r="AK3303">
        <f t="shared" si="608"/>
        <v>75.482674839926318</v>
      </c>
      <c r="AO3303">
        <f>AO3302*(1-AO$1+H3302)^($A3303-$A3302)*(2-E3303/E3302)</f>
        <v>77.99896338338786</v>
      </c>
      <c r="AP3303">
        <v>78.010000000000005</v>
      </c>
      <c r="AQ3303" s="10">
        <f t="shared" si="594"/>
        <v>-1.4147694670096911E-4</v>
      </c>
    </row>
    <row r="3304" spans="1:43" x14ac:dyDescent="0.25">
      <c r="A3304" s="1">
        <v>42857</v>
      </c>
      <c r="B3304" s="12">
        <v>10.59</v>
      </c>
      <c r="C3304" s="12">
        <v>12.83</v>
      </c>
      <c r="D3304">
        <v>97.322599999999994</v>
      </c>
      <c r="E3304">
        <v>86.246700000000004</v>
      </c>
      <c r="F3304">
        <v>14777.339970999999</v>
      </c>
      <c r="G3304">
        <v>13098.247068999999</v>
      </c>
      <c r="H3304">
        <f>(1/(1-91/360*VLOOKUP($A3304,Tbills!$B$4:$C$974,2,1)/100))^((1)/91)-1</f>
        <v>2.2801701510921646E-5</v>
      </c>
      <c r="I3304" s="2">
        <f t="shared" si="606"/>
        <v>58.085726156338787</v>
      </c>
      <c r="J3304">
        <f>VLOOKUP(A3304,'VXX-IV'!A$1:C$4500,3,0)</f>
        <v>58.1</v>
      </c>
      <c r="K3304" s="10">
        <f t="shared" si="599"/>
        <v>-2.4567717144952095E-4</v>
      </c>
      <c r="L3304">
        <f t="shared" si="601"/>
        <v>287.67999977828617</v>
      </c>
      <c r="M3304">
        <v>28.8</v>
      </c>
      <c r="O3304">
        <f t="shared" si="602"/>
        <v>167.76248128525262</v>
      </c>
      <c r="R3304">
        <f t="shared" si="603"/>
        <v>68.250853287973811</v>
      </c>
      <c r="U3304" s="2">
        <f t="shared" si="607"/>
        <v>24.330518847218649</v>
      </c>
      <c r="V3304">
        <f>VLOOKUP(A3304,'VXZ-IV'!A$1:C$4500,3,0)</f>
        <v>24.33</v>
      </c>
      <c r="W3304" s="10">
        <f t="shared" si="609"/>
        <v>2.1325409726768996E-5</v>
      </c>
      <c r="X3304">
        <f t="shared" si="604"/>
        <v>65.646595593773284</v>
      </c>
      <c r="Y3304">
        <v>65.66</v>
      </c>
      <c r="AA3304" s="10">
        <f t="shared" si="593"/>
        <v>-2.0414873936513978E-4</v>
      </c>
      <c r="AB3304">
        <f t="shared" si="605"/>
        <v>48.231636751258911</v>
      </c>
      <c r="AC3304">
        <f>VLOOKUP(A3304,'VIXY-IV'!A$1:E$2000,4,0)</f>
        <v>48.3964</v>
      </c>
      <c r="AD3304" s="10">
        <f t="shared" si="596"/>
        <v>-3.4044525779002299E-3</v>
      </c>
      <c r="AE3304">
        <f>ROW()</f>
        <v>3304</v>
      </c>
      <c r="AF3304">
        <f t="shared" si="600"/>
        <v>0.82540919719407635</v>
      </c>
      <c r="AG3304">
        <f>AG3303*(1-(AG$1+AG$5))^($A3304-$A3303)*(1+2*(E3304/E3303-1))</f>
        <v>53.216972486632969</v>
      </c>
      <c r="AH3304">
        <f>VLOOKUP(A3304,'UVXY-IV'!A$2:E$2000,4,0)</f>
        <v>265.28199999999998</v>
      </c>
      <c r="AJ3304" s="10">
        <f t="shared" si="595"/>
        <v>-0.79939471020788078</v>
      </c>
      <c r="AK3304">
        <f t="shared" si="608"/>
        <v>74.921623606575494</v>
      </c>
      <c r="AO3304">
        <f>AO3303*(1-AO$1+H3303)^($A3304-$A3303)*(2-E3304/E3303)</f>
        <v>77.421716742752722</v>
      </c>
      <c r="AP3304">
        <v>77.430000000000007</v>
      </c>
      <c r="AQ3304" s="10">
        <f t="shared" si="594"/>
        <v>-1.0697736338993735E-4</v>
      </c>
    </row>
    <row r="3305" spans="1:43" x14ac:dyDescent="0.25">
      <c r="A3305" s="1">
        <v>42858</v>
      </c>
      <c r="B3305" s="12">
        <v>10.68</v>
      </c>
      <c r="C3305" s="12">
        <v>13.09</v>
      </c>
      <c r="D3305">
        <v>98.9041</v>
      </c>
      <c r="E3305">
        <v>87.646199999999993</v>
      </c>
      <c r="F3305">
        <v>14875.217117</v>
      </c>
      <c r="G3305">
        <v>13184.704145</v>
      </c>
      <c r="H3305">
        <f>(1/(1-91/360*VLOOKUP($A3305,Tbills!$B$4:$C$974,2,1)/100))^((1)/91)-1</f>
        <v>2.2801701510921646E-5</v>
      </c>
      <c r="I3305" s="2">
        <f t="shared" si="606"/>
        <v>59.028184479394341</v>
      </c>
      <c r="J3305">
        <f>VLOOKUP(A3305,'VXX-IV'!A$1:C$4500,3,0)</f>
        <v>59.04</v>
      </c>
      <c r="K3305" s="10">
        <f t="shared" si="599"/>
        <v>-2.0012738153218912E-4</v>
      </c>
      <c r="L3305">
        <f t="shared" si="601"/>
        <v>297.00954408851879</v>
      </c>
      <c r="M3305">
        <v>29.73</v>
      </c>
      <c r="O3305">
        <f t="shared" si="602"/>
        <v>171.84003946272594</v>
      </c>
      <c r="R3305">
        <f t="shared" si="603"/>
        <v>67.694049680805563</v>
      </c>
      <c r="U3305" s="2">
        <f t="shared" si="607"/>
        <v>24.491073913882165</v>
      </c>
      <c r="V3305">
        <f>VLOOKUP(A3305,'VXZ-IV'!A$1:C$4500,3,0)</f>
        <v>24.5</v>
      </c>
      <c r="W3305" s="10">
        <f t="shared" si="609"/>
        <v>-3.6433004562597127E-4</v>
      </c>
      <c r="X3305">
        <f t="shared" si="604"/>
        <v>65.212359709238243</v>
      </c>
      <c r="Y3305">
        <v>65.22</v>
      </c>
      <c r="AA3305" s="10">
        <f t="shared" si="593"/>
        <v>-1.1714643915605727E-4</v>
      </c>
      <c r="AB3305">
        <f t="shared" si="605"/>
        <v>49.014092784927115</v>
      </c>
      <c r="AC3305">
        <f>VLOOKUP(A3305,'VIXY-IV'!A$1:E$2000,4,0)</f>
        <v>49.182400000000001</v>
      </c>
      <c r="AD3305" s="10">
        <f t="shared" si="596"/>
        <v>-3.4221025218957868E-3</v>
      </c>
      <c r="AE3305">
        <f>ROW()</f>
        <v>3305</v>
      </c>
      <c r="AF3305">
        <f t="shared" si="600"/>
        <v>0.81588999236058057</v>
      </c>
      <c r="AG3305">
        <f>AG3304*(1-(AG$1+AG$5))^($A3305-$A3304)*(1+2*(E3305/E3304-1))</f>
        <v>54.942193473140357</v>
      </c>
      <c r="AH3305">
        <f>VLOOKUP(A3305,'UVXY-IV'!A$2:E$2000,4,0)</f>
        <v>273.86399999999998</v>
      </c>
      <c r="AJ3305" s="10">
        <f t="shared" si="595"/>
        <v>-0.79938146863720549</v>
      </c>
      <c r="AK3305">
        <f t="shared" si="608"/>
        <v>73.702459434898756</v>
      </c>
      <c r="AO3305">
        <f>AO3304*(1-AO$1+H3304)^($A3305-$A3304)*(2-E3305/E3304)</f>
        <v>76.16433679148183</v>
      </c>
      <c r="AP3305">
        <v>76.180000000000007</v>
      </c>
      <c r="AQ3305" s="10">
        <f t="shared" si="594"/>
        <v>-2.0560788288492837E-4</v>
      </c>
    </row>
    <row r="3306" spans="1:43" x14ac:dyDescent="0.25">
      <c r="A3306" s="1">
        <v>42859</v>
      </c>
      <c r="B3306" s="12">
        <v>10.46</v>
      </c>
      <c r="C3306" s="12">
        <v>12.83</v>
      </c>
      <c r="D3306">
        <v>96.368799999999993</v>
      </c>
      <c r="E3306">
        <v>85.397499999999994</v>
      </c>
      <c r="F3306">
        <v>14714.883502999999</v>
      </c>
      <c r="G3306">
        <v>13042.291214999999</v>
      </c>
      <c r="H3306">
        <f>(1/(1-91/360*VLOOKUP($A3306,Tbills!$B$4:$C$974,2,1)/100))^((1)/91)-1</f>
        <v>2.3497577574582706E-5</v>
      </c>
      <c r="I3306" s="2">
        <f t="shared" si="606"/>
        <v>57.513658171598664</v>
      </c>
      <c r="J3306">
        <f>VLOOKUP(A3306,'VXX-IV'!A$1:C$4500,3,0)</f>
        <v>57.53</v>
      </c>
      <c r="K3306" s="10">
        <f t="shared" si="599"/>
        <v>-2.8405750741067326E-4</v>
      </c>
      <c r="L3306">
        <f t="shared" si="601"/>
        <v>281.76294102243992</v>
      </c>
      <c r="M3306">
        <v>28.21</v>
      </c>
      <c r="O3306">
        <f t="shared" si="602"/>
        <v>165.22123508934772</v>
      </c>
      <c r="R3306">
        <f t="shared" si="603"/>
        <v>68.559348510334885</v>
      </c>
      <c r="U3306" s="2">
        <f t="shared" si="607"/>
        <v>24.226504342305621</v>
      </c>
      <c r="V3306">
        <f>VLOOKUP(A3306,'VXZ-IV'!A$1:C$4500,3,0)</f>
        <v>24.23</v>
      </c>
      <c r="W3306" s="10">
        <f t="shared" si="609"/>
        <v>-1.4426981817494688E-4</v>
      </c>
      <c r="X3306">
        <f t="shared" si="604"/>
        <v>65.91585370988534</v>
      </c>
      <c r="Y3306">
        <v>65.930000000000007</v>
      </c>
      <c r="AA3306" s="10">
        <f t="shared" si="593"/>
        <v>-2.1456529826580084E-4</v>
      </c>
      <c r="AB3306">
        <f t="shared" si="605"/>
        <v>47.756379861585401</v>
      </c>
      <c r="AC3306">
        <f>VLOOKUP(A3306,'VIXY-IV'!A$1:E$2000,4,0)</f>
        <v>47.917999999999999</v>
      </c>
      <c r="AD3306" s="10">
        <f t="shared" si="596"/>
        <v>-3.372848165920872E-3</v>
      </c>
      <c r="AE3306">
        <f>ROW()</f>
        <v>3306</v>
      </c>
      <c r="AF3306">
        <f t="shared" si="600"/>
        <v>0.81527669524551838</v>
      </c>
      <c r="AG3306">
        <f>AG3305*(1-(AG$1+AG$5))^($A3306-$A3305)*(1+2*(E3306/E3305-1))</f>
        <v>52.121181621076722</v>
      </c>
      <c r="AH3306">
        <f>VLOOKUP(A3306,'UVXY-IV'!A$2:E$2000,4,0)</f>
        <v>259.79399999999998</v>
      </c>
      <c r="AJ3306" s="10">
        <f t="shared" si="595"/>
        <v>-0.79937496007961417</v>
      </c>
      <c r="AK3306">
        <f t="shared" si="608"/>
        <v>75.589890227721</v>
      </c>
      <c r="AO3306">
        <f>AO3305*(1-AO$1+H3305)^($A3306-$A3305)*(2-E3306/E3305)</f>
        <v>78.117343598750452</v>
      </c>
      <c r="AP3306">
        <v>78.13</v>
      </c>
      <c r="AQ3306" s="10">
        <f t="shared" si="594"/>
        <v>-1.6199156853380359E-4</v>
      </c>
    </row>
    <row r="3307" spans="1:43" x14ac:dyDescent="0.25">
      <c r="A3307" s="1">
        <v>42860</v>
      </c>
      <c r="B3307" s="12">
        <v>10.57</v>
      </c>
      <c r="C3307" s="12">
        <v>12.85</v>
      </c>
      <c r="D3307">
        <v>96.527799999999999</v>
      </c>
      <c r="E3307">
        <v>85.5364</v>
      </c>
      <c r="F3307">
        <v>14854.553277000001</v>
      </c>
      <c r="G3307">
        <v>13165.778724</v>
      </c>
      <c r="H3307">
        <f>(1/(1-91/360*VLOOKUP($A3307,Tbills!$B$4:$C$974,2,1)/100))^((1)/91)-1</f>
        <v>2.3497577574582706E-5</v>
      </c>
      <c r="I3307" s="2">
        <f t="shared" si="606"/>
        <v>57.607145921133444</v>
      </c>
      <c r="J3307">
        <f>VLOOKUP(A3307,'VXX-IV'!A$1:C$4500,3,0)</f>
        <v>57.62</v>
      </c>
      <c r="K3307" s="10">
        <f t="shared" si="599"/>
        <v>-2.2308363183887181E-4</v>
      </c>
      <c r="L3307">
        <f t="shared" si="601"/>
        <v>282.67338586639971</v>
      </c>
      <c r="M3307">
        <v>28.3</v>
      </c>
      <c r="O3307">
        <f t="shared" si="602"/>
        <v>165.61875508855434</v>
      </c>
      <c r="R3307">
        <f t="shared" si="603"/>
        <v>68.500495494562415</v>
      </c>
      <c r="U3307" s="2">
        <f t="shared" si="607"/>
        <v>24.455859564737395</v>
      </c>
      <c r="V3307">
        <f>VLOOKUP(A3307,'VXZ-IV'!A$1:C$4500,3,0)</f>
        <v>24.46</v>
      </c>
      <c r="W3307" s="10">
        <f t="shared" si="609"/>
        <v>-1.6927372291930531E-4</v>
      </c>
      <c r="X3307">
        <f t="shared" si="604"/>
        <v>65.290866058541113</v>
      </c>
      <c r="Y3307">
        <v>65.3</v>
      </c>
      <c r="AA3307" s="10">
        <f t="shared" si="593"/>
        <v>-1.3987659201963876E-4</v>
      </c>
      <c r="AB3307">
        <f t="shared" si="605"/>
        <v>47.833875956994135</v>
      </c>
      <c r="AC3307">
        <f>VLOOKUP(A3307,'VIXY-IV'!A$1:E$2000,4,0)</f>
        <v>47.995199999999997</v>
      </c>
      <c r="AD3307" s="10">
        <f t="shared" si="596"/>
        <v>-3.361253687990895E-3</v>
      </c>
      <c r="AE3307">
        <f>ROW()</f>
        <v>3307</v>
      </c>
      <c r="AF3307">
        <f t="shared" si="600"/>
        <v>0.82256809338521408</v>
      </c>
      <c r="AG3307">
        <f>AG3306*(1-(AG$1+AG$5))^($A3307-$A3306)*(1+2*(E3307/E3306-1))</f>
        <v>52.28897087829359</v>
      </c>
      <c r="AH3307">
        <f>VLOOKUP(A3307,'UVXY-IV'!A$2:E$2000,4,0)</f>
        <v>260.61200000000002</v>
      </c>
      <c r="AJ3307" s="10">
        <f t="shared" si="595"/>
        <v>-0.79936084724305256</v>
      </c>
      <c r="AK3307">
        <f t="shared" si="608"/>
        <v>75.463427517298243</v>
      </c>
      <c r="AO3307">
        <f>AO3306*(1-AO$1+H3306)^($A3307-$A3306)*(2-E3307/E3306)</f>
        <v>77.989232866098988</v>
      </c>
      <c r="AP3307">
        <v>78</v>
      </c>
      <c r="AQ3307" s="10">
        <f t="shared" si="594"/>
        <v>-1.3804017821805736E-4</v>
      </c>
    </row>
    <row r="3308" spans="1:43" x14ac:dyDescent="0.25">
      <c r="A3308" s="1">
        <v>42863</v>
      </c>
      <c r="B3308" s="12">
        <v>9.77</v>
      </c>
      <c r="C3308" s="12">
        <v>12.59</v>
      </c>
      <c r="D3308">
        <v>94.562700000000007</v>
      </c>
      <c r="E3308">
        <v>83.789000000000001</v>
      </c>
      <c r="F3308">
        <v>14952.625608</v>
      </c>
      <c r="G3308">
        <v>13251.773359999999</v>
      </c>
      <c r="H3308">
        <f>(1/(1-91/360*VLOOKUP($A3308,Tbills!$B$4:$C$974,2,1)/100))^((1)/91)-1</f>
        <v>2.3497577574582706E-5</v>
      </c>
      <c r="I3308" s="2">
        <f t="shared" si="606"/>
        <v>56.4302592609464</v>
      </c>
      <c r="J3308">
        <f>VLOOKUP(A3308,'VXX-IV'!A$1:C$4500,3,0)</f>
        <v>56.44</v>
      </c>
      <c r="K3308" s="10">
        <f t="shared" si="599"/>
        <v>-1.7258573801559596E-4</v>
      </c>
      <c r="L3308">
        <f t="shared" si="601"/>
        <v>271.10641322678623</v>
      </c>
      <c r="M3308">
        <v>27.14</v>
      </c>
      <c r="O3308">
        <f t="shared" si="602"/>
        <v>160.52745414318221</v>
      </c>
      <c r="R3308">
        <f t="shared" si="603"/>
        <v>69.190800291577688</v>
      </c>
      <c r="U3308" s="2">
        <f t="shared" si="607"/>
        <v>24.615520651140077</v>
      </c>
      <c r="V3308">
        <f>VLOOKUP(A3308,'VXZ-IV'!A$1:C$4500,3,0)</f>
        <v>24.62</v>
      </c>
      <c r="W3308" s="10">
        <f t="shared" si="609"/>
        <v>-1.8193943379052335E-4</v>
      </c>
      <c r="X3308">
        <f t="shared" si="604"/>
        <v>64.861782322876124</v>
      </c>
      <c r="Y3308">
        <v>64.87</v>
      </c>
      <c r="AA3308" s="10">
        <f t="shared" ref="AA3308:AA3371" si="610">X3308/Y3308-1</f>
        <v>-1.2667916022635062E-4</v>
      </c>
      <c r="AB3308">
        <f t="shared" si="605"/>
        <v>46.856161089034849</v>
      </c>
      <c r="AC3308">
        <f>VLOOKUP(A3308,'VIXY-IV'!A$1:E$2000,4,0)</f>
        <v>47.010800000000003</v>
      </c>
      <c r="AD3308" s="10">
        <f t="shared" si="596"/>
        <v>-3.2894337251260231E-3</v>
      </c>
      <c r="AE3308">
        <f>ROW()</f>
        <v>3308</v>
      </c>
      <c r="AF3308">
        <f t="shared" si="600"/>
        <v>0.77601270849880855</v>
      </c>
      <c r="AG3308">
        <f>AG3307*(1-(AG$1+AG$5))^($A3308-$A3307)*(1+2*(E3308/E3307-1))</f>
        <v>50.147506319081906</v>
      </c>
      <c r="AH3308">
        <f>VLOOKUP(A3308,'UVXY-IV'!A$2:E$2000,4,0)</f>
        <v>249.93</v>
      </c>
      <c r="AJ3308" s="10">
        <f t="shared" si="595"/>
        <v>-0.79935379378593241</v>
      </c>
      <c r="AK3308">
        <f t="shared" si="608"/>
        <v>76.994290376068577</v>
      </c>
      <c r="AO3308">
        <f>AO3307*(1-AO$1+H3307)^($A3308-$A3307)*(2-E3308/E3307)</f>
        <v>79.579233474511369</v>
      </c>
      <c r="AP3308">
        <v>79.59</v>
      </c>
      <c r="AQ3308" s="10">
        <f t="shared" ref="AQ3308:AQ3371" si="611">AO3308/AP3308-1</f>
        <v>-1.3527485222553093E-4</v>
      </c>
    </row>
    <row r="3309" spans="1:43" x14ac:dyDescent="0.25">
      <c r="A3309" s="1">
        <v>42864</v>
      </c>
      <c r="B3309" s="12">
        <v>9.9600000000000009</v>
      </c>
      <c r="C3309" s="12">
        <v>12.71</v>
      </c>
      <c r="D3309">
        <v>94.564899999999994</v>
      </c>
      <c r="E3309">
        <v>83.789000000000001</v>
      </c>
      <c r="F3309">
        <v>14952.976957999999</v>
      </c>
      <c r="G3309">
        <v>13251.773359999999</v>
      </c>
      <c r="H3309">
        <f>(1/(1-91/360*VLOOKUP($A3309,Tbills!$B$4:$C$974,2,1)/100))^((1)/91)-1</f>
        <v>2.3497577574582706E-5</v>
      </c>
      <c r="I3309" s="2">
        <f t="shared" si="606"/>
        <v>56.430196107485536</v>
      </c>
      <c r="J3309">
        <f>VLOOKUP(A3309,'VXX-IV'!A$1:C$4500,3,0)</f>
        <v>56.44</v>
      </c>
      <c r="K3309" s="10">
        <f t="shared" si="599"/>
        <v>-1.7370468664890115E-4</v>
      </c>
      <c r="L3309">
        <f t="shared" si="601"/>
        <v>271.10052807536954</v>
      </c>
      <c r="M3309">
        <v>27.14</v>
      </c>
      <c r="O3309">
        <f t="shared" si="602"/>
        <v>160.52204458787821</v>
      </c>
      <c r="R3309">
        <f t="shared" si="603"/>
        <v>69.187672488276831</v>
      </c>
      <c r="U3309" s="2">
        <f t="shared" si="607"/>
        <v>24.615498827286899</v>
      </c>
      <c r="V3309">
        <f>VLOOKUP(A3309,'VXZ-IV'!A$1:C$4500,3,0)</f>
        <v>24.62</v>
      </c>
      <c r="W3309" s="10">
        <f t="shared" si="609"/>
        <v>-1.8282586162066128E-4</v>
      </c>
      <c r="X3309">
        <f t="shared" si="604"/>
        <v>64.8609074202095</v>
      </c>
      <c r="Y3309">
        <v>64.87</v>
      </c>
      <c r="AA3309" s="10">
        <f t="shared" si="610"/>
        <v>-1.4016617528145314E-4</v>
      </c>
      <c r="AB3309">
        <f t="shared" si="605"/>
        <v>46.855984576099239</v>
      </c>
      <c r="AC3309">
        <f>VLOOKUP(A3309,'VIXY-IV'!A$1:E$2000,4,0)</f>
        <v>47.010399999999997</v>
      </c>
      <c r="AD3309" s="10">
        <f t="shared" si="596"/>
        <v>-3.2847077221371812E-3</v>
      </c>
      <c r="AE3309">
        <f>ROW()</f>
        <v>3309</v>
      </c>
      <c r="AF3309">
        <f t="shared" si="600"/>
        <v>0.78363493312352483</v>
      </c>
      <c r="AG3309">
        <f>AG3308*(1-(AG$1+AG$5))^($A3309-$A3308)*(1+2*(E3309/E3308-1))</f>
        <v>50.145816416814164</v>
      </c>
      <c r="AH3309">
        <f>VLOOKUP(A3309,'UVXY-IV'!A$2:E$2000,4,0)</f>
        <v>249.916</v>
      </c>
      <c r="AJ3309" s="10">
        <f t="shared" si="595"/>
        <v>-0.79934931570281953</v>
      </c>
      <c r="AK3309">
        <f t="shared" si="608"/>
        <v>76.990704340626408</v>
      </c>
      <c r="AO3309">
        <f>AO3308*(1-AO$1+H3308)^($A3309-$A3308)*(2-E3309/E3308)</f>
        <v>79.578160052211189</v>
      </c>
      <c r="AP3309">
        <v>79.59</v>
      </c>
      <c r="AQ3309" s="10">
        <f t="shared" si="611"/>
        <v>-1.4876175133582414E-4</v>
      </c>
    </row>
    <row r="3310" spans="1:43" x14ac:dyDescent="0.25">
      <c r="A3310" s="1">
        <v>42865</v>
      </c>
      <c r="B3310" s="12">
        <v>10.210000000000001</v>
      </c>
      <c r="C3310" s="12">
        <v>12.91</v>
      </c>
      <c r="D3310">
        <v>94.7607</v>
      </c>
      <c r="E3310">
        <v>83.960499999999996</v>
      </c>
      <c r="F3310">
        <v>15050.007046999999</v>
      </c>
      <c r="G3310">
        <v>13337.452928999999</v>
      </c>
      <c r="H3310">
        <f>(1/(1-91/360*VLOOKUP($A3310,Tbills!$B$4:$C$974,2,1)/100))^((1)/91)-1</f>
        <v>2.3497577574582706E-5</v>
      </c>
      <c r="I3310" s="2">
        <f t="shared" si="606"/>
        <v>56.545658024079941</v>
      </c>
      <c r="J3310">
        <f>VLOOKUP(A3310,'VXX-IV'!A$1:C$4500,3,0)</f>
        <v>56.56</v>
      </c>
      <c r="K3310" s="10">
        <f t="shared" si="599"/>
        <v>-2.5357100282996647E-4</v>
      </c>
      <c r="L3310">
        <f t="shared" si="601"/>
        <v>272.20440044905911</v>
      </c>
      <c r="M3310">
        <v>27.25</v>
      </c>
      <c r="O3310">
        <f t="shared" si="602"/>
        <v>161.00945532740175</v>
      </c>
      <c r="R3310">
        <f t="shared" si="603"/>
        <v>69.113741084603475</v>
      </c>
      <c r="U3310" s="2">
        <f t="shared" si="607"/>
        <v>24.77462505551371</v>
      </c>
      <c r="V3310">
        <f>VLOOKUP(A3310,'VXZ-IV'!A$1:C$4500,3,0)</f>
        <v>24.78</v>
      </c>
      <c r="W3310" s="10">
        <f t="shared" si="609"/>
        <v>-2.1690655715467244E-4</v>
      </c>
      <c r="X3310">
        <f t="shared" si="604"/>
        <v>64.440678871424382</v>
      </c>
      <c r="Y3310">
        <v>64.45</v>
      </c>
      <c r="AA3310" s="10">
        <f t="shared" si="610"/>
        <v>-1.4462573429974146E-4</v>
      </c>
      <c r="AB3310">
        <f t="shared" si="605"/>
        <v>46.951712909129824</v>
      </c>
      <c r="AC3310">
        <f>VLOOKUP(A3310,'VIXY-IV'!A$1:E$2000,4,0)</f>
        <v>47.103999999999999</v>
      </c>
      <c r="AD3310" s="10">
        <f t="shared" si="596"/>
        <v>-3.2329970038674771E-3</v>
      </c>
      <c r="AE3310">
        <f>ROW()</f>
        <v>3310</v>
      </c>
      <c r="AF3310">
        <f t="shared" si="600"/>
        <v>0.79085979860573208</v>
      </c>
      <c r="AG3310">
        <f>AG3309*(1-(AG$1+AG$5))^($A3310-$A3309)*(1+2*(E3310/E3309-1))</f>
        <v>50.34939737570464</v>
      </c>
      <c r="AH3310">
        <f>VLOOKUP(A3310,'UVXY-IV'!A$2:E$2000,4,0)</f>
        <v>250.92599999999999</v>
      </c>
      <c r="AJ3310" s="10">
        <f t="shared" si="595"/>
        <v>-0.79934563426785332</v>
      </c>
      <c r="AK3310">
        <f t="shared" si="608"/>
        <v>76.82954061809555</v>
      </c>
      <c r="AO3310">
        <f>AO3309*(1-AO$1+H3309)^($A3310-$A3309)*(2-E3310/E3309)</f>
        <v>79.414207622567289</v>
      </c>
      <c r="AP3310">
        <v>79.430000000000007</v>
      </c>
      <c r="AQ3310" s="10">
        <f t="shared" si="611"/>
        <v>-1.9882131981263651E-4</v>
      </c>
    </row>
    <row r="3311" spans="1:43" x14ac:dyDescent="0.25">
      <c r="A3311" s="1">
        <v>42866</v>
      </c>
      <c r="B3311" s="12">
        <v>10.6</v>
      </c>
      <c r="C3311" s="12">
        <v>13.01</v>
      </c>
      <c r="D3311">
        <v>95.534300000000002</v>
      </c>
      <c r="E3311">
        <v>84.643900000000002</v>
      </c>
      <c r="F3311">
        <v>15047.143840999999</v>
      </c>
      <c r="G3311">
        <v>13334.602132</v>
      </c>
      <c r="H3311">
        <f>(1/(1-91/360*VLOOKUP($A3311,Tbills!$B$4:$C$974,2,1)/100))^((1)/91)-1</f>
        <v>2.5028793918968617E-5</v>
      </c>
      <c r="I3311" s="2">
        <f t="shared" si="606"/>
        <v>57.005891009185881</v>
      </c>
      <c r="J3311">
        <f>VLOOKUP(A3311,'VXX-IV'!A$1:C$4500,3,0)</f>
        <v>57.02</v>
      </c>
      <c r="K3311" s="10">
        <f t="shared" si="599"/>
        <v>-2.4743933381488059E-4</v>
      </c>
      <c r="L3311">
        <f t="shared" si="601"/>
        <v>276.63005705451513</v>
      </c>
      <c r="M3311">
        <v>27.7</v>
      </c>
      <c r="O3311">
        <f t="shared" si="602"/>
        <v>162.96977807381828</v>
      </c>
      <c r="R3311">
        <f t="shared" si="603"/>
        <v>68.829352387522022</v>
      </c>
      <c r="U3311" s="2">
        <f t="shared" si="607"/>
        <v>24.76930779964081</v>
      </c>
      <c r="V3311">
        <f>VLOOKUP(A3311,'VXZ-IV'!A$1:C$4500,3,0)</f>
        <v>24.77</v>
      </c>
      <c r="W3311" s="10">
        <f t="shared" si="609"/>
        <v>-2.7945109373872512E-5</v>
      </c>
      <c r="X3311">
        <f t="shared" si="604"/>
        <v>64.453681948192923</v>
      </c>
      <c r="Y3311">
        <v>64.459999999999994</v>
      </c>
      <c r="AA3311" s="10">
        <f t="shared" si="610"/>
        <v>-9.801507612583471E-5</v>
      </c>
      <c r="AB3311">
        <f t="shared" si="605"/>
        <v>47.333700026771972</v>
      </c>
      <c r="AC3311">
        <f>VLOOKUP(A3311,'VIXY-IV'!A$1:E$2000,4,0)</f>
        <v>47.485999999999997</v>
      </c>
      <c r="AD3311" s="10">
        <f t="shared" si="596"/>
        <v>-3.2072605236916907E-3</v>
      </c>
      <c r="AE3311">
        <f>ROW()</f>
        <v>3311</v>
      </c>
      <c r="AF3311">
        <f t="shared" si="600"/>
        <v>0.81475787855495774</v>
      </c>
      <c r="AG3311">
        <f>AG3310*(1-(AG$1+AG$5))^($A3311-$A3310)*(1+2*(E3311/E3310-1))</f>
        <v>51.167315099100172</v>
      </c>
      <c r="AH3311">
        <f>VLOOKUP(A3311,'UVXY-IV'!A$2:E$2000,4,0)</f>
        <v>254.99799999999999</v>
      </c>
      <c r="AJ3311" s="10">
        <f t="shared" ref="AJ3311:AJ3374" si="612">AG3311/AH3311-1</f>
        <v>-0.79934228857049794</v>
      </c>
      <c r="AK3311">
        <f t="shared" si="608"/>
        <v>76.200634124180866</v>
      </c>
      <c r="AO3311">
        <f>AO3310*(1-AO$1+H3310)^($A3311-$A3310)*(2-E3311/E3310)</f>
        <v>78.7667498821815</v>
      </c>
      <c r="AP3311">
        <v>78.78</v>
      </c>
      <c r="AQ3311" s="10">
        <f t="shared" si="611"/>
        <v>-1.6819139145085593E-4</v>
      </c>
    </row>
    <row r="3312" spans="1:43" x14ac:dyDescent="0.25">
      <c r="A3312" s="1">
        <v>42867</v>
      </c>
      <c r="B3312" s="12">
        <v>10.4</v>
      </c>
      <c r="C3312" s="12">
        <v>12.97</v>
      </c>
      <c r="D3312">
        <v>94.001400000000004</v>
      </c>
      <c r="E3312">
        <v>83.283600000000007</v>
      </c>
      <c r="F3312">
        <v>15125.385108</v>
      </c>
      <c r="G3312">
        <v>13403.604874000001</v>
      </c>
      <c r="H3312">
        <f>(1/(1-91/360*VLOOKUP($A3312,Tbills!$B$4:$C$974,2,1)/100))^((1)/91)-1</f>
        <v>2.5028793918968617E-5</v>
      </c>
      <c r="I3312" s="2">
        <f t="shared" si="606"/>
        <v>56.089832662604664</v>
      </c>
      <c r="J3312">
        <f>VLOOKUP(A3312,'VXX-IV'!A$1:C$4500,3,0)</f>
        <v>56.1</v>
      </c>
      <c r="K3312" s="10">
        <f t="shared" si="599"/>
        <v>-1.8123596070118708E-4</v>
      </c>
      <c r="L3312">
        <f t="shared" si="601"/>
        <v>267.73329088126309</v>
      </c>
      <c r="M3312">
        <v>26.8</v>
      </c>
      <c r="O3312">
        <f t="shared" si="602"/>
        <v>159.03582264275789</v>
      </c>
      <c r="R3312">
        <f t="shared" si="603"/>
        <v>69.379289256299629</v>
      </c>
      <c r="U3312" s="2">
        <f t="shared" si="607"/>
        <v>24.897494707275921</v>
      </c>
      <c r="V3312">
        <f>VLOOKUP(A3312,'VXZ-IV'!A$1:C$4500,3,0)</f>
        <v>24.9</v>
      </c>
      <c r="W3312" s="10">
        <f t="shared" si="609"/>
        <v>-1.0061416562556769E-4</v>
      </c>
      <c r="X3312">
        <f t="shared" si="604"/>
        <v>64.119385910625297</v>
      </c>
      <c r="Y3312">
        <v>64.13</v>
      </c>
      <c r="AA3312" s="10">
        <f t="shared" si="610"/>
        <v>-1.6550895641198604E-4</v>
      </c>
      <c r="AB3312">
        <f t="shared" si="605"/>
        <v>46.572831463272273</v>
      </c>
      <c r="AC3312">
        <f>VLOOKUP(A3312,'VIXY-IV'!A$1:E$2000,4,0)</f>
        <v>46.720399999999998</v>
      </c>
      <c r="AD3312" s="10">
        <f t="shared" ref="AD3312:AD3375" si="613">AB3312/AC3312-1</f>
        <v>-3.1585460896680351E-3</v>
      </c>
      <c r="AE3312">
        <f>ROW()</f>
        <v>3312</v>
      </c>
      <c r="AF3312">
        <f t="shared" si="600"/>
        <v>0.80185042405551266</v>
      </c>
      <c r="AG3312">
        <f>AG3311*(1-(AG$1+AG$5))^($A3312-$A3311)*(1+2*(E3312/E3311-1))</f>
        <v>49.521041059054681</v>
      </c>
      <c r="AH3312">
        <f>VLOOKUP(A3312,'UVXY-IV'!A$2:E$2000,4,0)</f>
        <v>246.76599999999999</v>
      </c>
      <c r="AJ3312" s="10">
        <f t="shared" si="612"/>
        <v>-0.79931983717750954</v>
      </c>
      <c r="AK3312">
        <f t="shared" si="608"/>
        <v>77.421637499720148</v>
      </c>
      <c r="AO3312">
        <f>AO3311*(1-AO$1+H3311)^($A3312-$A3311)*(2-E3312/E3311)</f>
        <v>80.031642053561427</v>
      </c>
      <c r="AP3312">
        <v>80.05</v>
      </c>
      <c r="AQ3312" s="10">
        <f t="shared" si="611"/>
        <v>-2.2933099860800166E-4</v>
      </c>
    </row>
    <row r="3313" spans="1:43" x14ac:dyDescent="0.25">
      <c r="A3313" s="1">
        <v>42870</v>
      </c>
      <c r="B3313" s="12">
        <v>10.42</v>
      </c>
      <c r="C3313" s="12">
        <v>12.78</v>
      </c>
      <c r="D3313">
        <v>91.983999999999995</v>
      </c>
      <c r="E3313">
        <v>81.489999999999995</v>
      </c>
      <c r="F3313">
        <v>15009.543083</v>
      </c>
      <c r="G3313">
        <v>13299.943135</v>
      </c>
      <c r="H3313">
        <f>(1/(1-91/360*VLOOKUP($A3313,Tbills!$B$4:$C$974,2,1)/100))^((1)/91)-1</f>
        <v>2.5028793918968617E-5</v>
      </c>
      <c r="I3313" s="2">
        <f t="shared" si="606"/>
        <v>54.882052454510863</v>
      </c>
      <c r="J3313">
        <f>VLOOKUP(A3313,'VXX-IV'!A$1:C$4500,3,0)</f>
        <v>54.9</v>
      </c>
      <c r="K3313" s="10">
        <f t="shared" si="599"/>
        <v>-3.2691339688772914E-4</v>
      </c>
      <c r="L3313">
        <f t="shared" si="601"/>
        <v>256.18594677299228</v>
      </c>
      <c r="M3313">
        <v>25.64</v>
      </c>
      <c r="O3313">
        <f t="shared" si="602"/>
        <v>153.88275888936414</v>
      </c>
      <c r="R3313">
        <f t="shared" si="603"/>
        <v>70.116857413466235</v>
      </c>
      <c r="U3313" s="2">
        <f t="shared" si="607"/>
        <v>24.70500295057963</v>
      </c>
      <c r="V3313">
        <f>VLOOKUP(A3313,'VXZ-IV'!A$1:C$4500,3,0)</f>
        <v>24.71</v>
      </c>
      <c r="W3313" s="10">
        <f t="shared" si="609"/>
        <v>-2.0222781952128344E-4</v>
      </c>
      <c r="X3313">
        <f t="shared" si="604"/>
        <v>64.612959027057528</v>
      </c>
      <c r="Y3313">
        <v>64.62</v>
      </c>
      <c r="AA3313" s="10">
        <f t="shared" si="610"/>
        <v>-1.0895965556290133E-4</v>
      </c>
      <c r="AB3313">
        <f t="shared" si="605"/>
        <v>45.569321510096771</v>
      </c>
      <c r="AC3313">
        <f>VLOOKUP(A3313,'VIXY-IV'!A$1:E$2000,4,0)</f>
        <v>45.711599999999997</v>
      </c>
      <c r="AD3313" s="10">
        <f t="shared" si="613"/>
        <v>-3.1125248274667117E-3</v>
      </c>
      <c r="AE3313">
        <f>ROW()</f>
        <v>3313</v>
      </c>
      <c r="AF3313">
        <f t="shared" si="600"/>
        <v>0.81533646322378717</v>
      </c>
      <c r="AG3313">
        <f>AG3312*(1-(AG$1+AG$5))^($A3313-$A3312)*(1+2*(E3313/E3312-1))</f>
        <v>47.383274980187934</v>
      </c>
      <c r="AH3313">
        <f>VLOOKUP(A3313,'UVXY-IV'!A$2:E$2000,4,0)</f>
        <v>236.114</v>
      </c>
      <c r="AJ3313" s="10">
        <f t="shared" si="612"/>
        <v>-0.79932034957610332</v>
      </c>
      <c r="AK3313">
        <f t="shared" si="608"/>
        <v>79.077943690042034</v>
      </c>
      <c r="AO3313">
        <f>AO3312*(1-AO$1+H3312)^($A3313-$A3312)*(2-E3313/E3312)</f>
        <v>81.75227498534808</v>
      </c>
      <c r="AP3313">
        <v>81.77</v>
      </c>
      <c r="AQ3313" s="10">
        <f t="shared" si="611"/>
        <v>-2.1676671948045456E-4</v>
      </c>
    </row>
    <row r="3314" spans="1:43" x14ac:dyDescent="0.25">
      <c r="A3314" s="1">
        <v>42871</v>
      </c>
      <c r="B3314" s="12">
        <v>10.65</v>
      </c>
      <c r="C3314" s="12">
        <v>12.65</v>
      </c>
      <c r="D3314">
        <v>91.359499999999997</v>
      </c>
      <c r="E3314">
        <v>80.934700000000007</v>
      </c>
      <c r="F3314">
        <v>15024.311795</v>
      </c>
      <c r="G3314">
        <v>13312.696796</v>
      </c>
      <c r="H3314">
        <f>(1/(1-91/360*VLOOKUP($A3314,Tbills!$B$4:$C$974,2,1)/100))^((1)/91)-1</f>
        <v>2.5028793918968617E-5</v>
      </c>
      <c r="I3314" s="2">
        <f t="shared" si="606"/>
        <v>54.508116760698542</v>
      </c>
      <c r="J3314">
        <f>VLOOKUP(A3314,'VXX-IV'!A$1:C$4500,3,0)</f>
        <v>54.52</v>
      </c>
      <c r="K3314" s="10">
        <f t="shared" si="599"/>
        <v>-2.1796110237459754E-4</v>
      </c>
      <c r="L3314">
        <f t="shared" si="601"/>
        <v>252.68937550950935</v>
      </c>
      <c r="M3314">
        <v>25.3</v>
      </c>
      <c r="O3314">
        <f t="shared" si="602"/>
        <v>152.30471370229139</v>
      </c>
      <c r="R3314">
        <f t="shared" si="603"/>
        <v>70.352576757040936</v>
      </c>
      <c r="U3314" s="2">
        <f t="shared" si="607"/>
        <v>24.728708568186121</v>
      </c>
      <c r="V3314">
        <f>VLOOKUP(A3314,'VXZ-IV'!A$1:C$4500,3,0)</f>
        <v>24.73</v>
      </c>
      <c r="W3314" s="10">
        <f t="shared" si="609"/>
        <v>-5.2221262186735729E-5</v>
      </c>
      <c r="X3314">
        <f t="shared" si="604"/>
        <v>64.550228112961264</v>
      </c>
      <c r="Y3314">
        <v>64.56</v>
      </c>
      <c r="AA3314" s="10">
        <f t="shared" si="610"/>
        <v>-1.5136132340054509E-4</v>
      </c>
      <c r="AB3314">
        <f t="shared" si="605"/>
        <v>45.258626481133113</v>
      </c>
      <c r="AC3314">
        <f>VLOOKUP(A3314,'VIXY-IV'!A$1:E$2000,4,0)</f>
        <v>45.396000000000001</v>
      </c>
      <c r="AD3314" s="10">
        <f t="shared" si="613"/>
        <v>-3.0261150512574941E-3</v>
      </c>
      <c r="AE3314">
        <f>ROW()</f>
        <v>3314</v>
      </c>
      <c r="AF3314">
        <f t="shared" si="600"/>
        <v>0.84189723320158105</v>
      </c>
      <c r="AG3314">
        <f>AG3313*(1-(AG$1+AG$5))^($A3314-$A3313)*(1+2*(E3314/E3313-1))</f>
        <v>46.73592915717704</v>
      </c>
      <c r="AH3314">
        <f>VLOOKUP(A3314,'UVXY-IV'!A$2:E$2000,4,0)</f>
        <v>232.85599999999999</v>
      </c>
      <c r="AJ3314" s="10">
        <f t="shared" si="612"/>
        <v>-0.7992925706995867</v>
      </c>
      <c r="AK3314">
        <f t="shared" si="608"/>
        <v>79.613098954959511</v>
      </c>
      <c r="AO3314">
        <f>AO3313*(1-AO$1+H3313)^($A3314-$A3313)*(2-E3314/E3313)</f>
        <v>82.308377999636178</v>
      </c>
      <c r="AP3314">
        <v>82.32</v>
      </c>
      <c r="AQ3314" s="10">
        <f t="shared" si="611"/>
        <v>-1.4118076243696542E-4</v>
      </c>
    </row>
    <row r="3315" spans="1:43" x14ac:dyDescent="0.25">
      <c r="A3315" s="1">
        <v>42872</v>
      </c>
      <c r="B3315" s="12">
        <v>15.59</v>
      </c>
      <c r="C3315" s="12">
        <v>15.6</v>
      </c>
      <c r="D3315">
        <v>107.62869999999999</v>
      </c>
      <c r="E3315">
        <v>95.345399999999998</v>
      </c>
      <c r="F3315">
        <v>15575.233515</v>
      </c>
      <c r="G3315">
        <v>13800.522648</v>
      </c>
      <c r="H3315">
        <f>(1/(1-91/360*VLOOKUP($A3315,Tbills!$B$4:$C$974,2,1)/100))^((1)/91)-1</f>
        <v>2.5028793918968617E-5</v>
      </c>
      <c r="I3315" s="2">
        <f t="shared" si="606"/>
        <v>64.213296886246795</v>
      </c>
      <c r="J3315">
        <f>VLOOKUP(A3315,'VXX-IV'!A$1:C$4500,3,0)</f>
        <v>64.23</v>
      </c>
      <c r="K3315" s="10">
        <f t="shared" si="599"/>
        <v>-2.6005159198516647E-4</v>
      </c>
      <c r="L3315">
        <f t="shared" si="601"/>
        <v>342.66687568026975</v>
      </c>
      <c r="M3315">
        <v>34.299999999999997</v>
      </c>
      <c r="O3315">
        <f t="shared" si="602"/>
        <v>192.97577282748742</v>
      </c>
      <c r="R3315">
        <f t="shared" si="603"/>
        <v>64.086421177203533</v>
      </c>
      <c r="U3315" s="2">
        <f t="shared" si="607"/>
        <v>25.634852648715707</v>
      </c>
      <c r="V3315">
        <f>VLOOKUP(A3315,'VXZ-IV'!A$1:C$4500,3,0)</f>
        <v>25.64</v>
      </c>
      <c r="W3315" s="10">
        <f t="shared" si="609"/>
        <v>-2.0075473027669766E-4</v>
      </c>
      <c r="X3315">
        <f t="shared" si="604"/>
        <v>62.184128327813518</v>
      </c>
      <c r="Y3315">
        <v>62.19</v>
      </c>
      <c r="AA3315" s="10">
        <f t="shared" si="610"/>
        <v>-9.4415053649821168E-5</v>
      </c>
      <c r="AB3315">
        <f t="shared" si="605"/>
        <v>53.31687878495709</v>
      </c>
      <c r="AC3315">
        <f>VLOOKUP(A3315,'VIXY-IV'!A$1:E$2000,4,0)</f>
        <v>53.481200000000001</v>
      </c>
      <c r="AD3315" s="10">
        <f t="shared" si="613"/>
        <v>-3.072504263982645E-3</v>
      </c>
      <c r="AE3315">
        <f>ROW()</f>
        <v>3315</v>
      </c>
      <c r="AF3315">
        <f t="shared" si="600"/>
        <v>0.99935897435897436</v>
      </c>
      <c r="AG3315">
        <f>AG3314*(1-(AG$1+AG$5))^($A3315-$A3314)*(1+2*(E3315/E3314-1))</f>
        <v>63.376777269182881</v>
      </c>
      <c r="AH3315">
        <f>VLOOKUP(A3315,'UVXY-IV'!A$2:E$2000,4,0)</f>
        <v>315.774</v>
      </c>
      <c r="AJ3315" s="10">
        <f t="shared" si="612"/>
        <v>-0.79929703753576009</v>
      </c>
      <c r="AK3315">
        <f t="shared" si="608"/>
        <v>65.434666754789603</v>
      </c>
      <c r="AO3315">
        <f>AO3314*(1-AO$1+H3314)^($A3315-$A3314)*(2-E3315/E3314)</f>
        <v>67.652280973730086</v>
      </c>
      <c r="AP3315">
        <v>67.66</v>
      </c>
      <c r="AQ3315" s="10">
        <f t="shared" si="611"/>
        <v>-1.1408551980363058E-4</v>
      </c>
    </row>
    <row r="3316" spans="1:43" x14ac:dyDescent="0.25">
      <c r="A3316" s="1">
        <v>42873</v>
      </c>
      <c r="B3316" s="12">
        <v>14.66</v>
      </c>
      <c r="C3316" s="12">
        <v>14.97</v>
      </c>
      <c r="D3316">
        <v>107.9778</v>
      </c>
      <c r="E3316">
        <v>95.652199999999993</v>
      </c>
      <c r="F3316">
        <v>15629.429542</v>
      </c>
      <c r="G3316">
        <v>13848.19793</v>
      </c>
      <c r="H3316">
        <f>(1/(1-91/360*VLOOKUP($A3316,Tbills!$B$4:$C$974,2,1)/100))^((1)/91)-1</f>
        <v>2.5168016114518466E-5</v>
      </c>
      <c r="I3316" s="2">
        <f t="shared" si="606"/>
        <v>64.420005652804903</v>
      </c>
      <c r="J3316">
        <f>VLOOKUP(A3316,'VXX-IV'!A$1:C$4500,3,0)</f>
        <v>64.44</v>
      </c>
      <c r="K3316" s="10">
        <f t="shared" si="599"/>
        <v>-3.102785101659622E-4</v>
      </c>
      <c r="L3316">
        <f t="shared" si="601"/>
        <v>344.86521480973568</v>
      </c>
      <c r="M3316">
        <v>34.520000000000003</v>
      </c>
      <c r="O3316">
        <f t="shared" si="602"/>
        <v>193.90066721147997</v>
      </c>
      <c r="R3316">
        <f t="shared" si="603"/>
        <v>63.980420953845162</v>
      </c>
      <c r="U3316" s="2">
        <f t="shared" si="607"/>
        <v>25.72342516950102</v>
      </c>
      <c r="V3316">
        <f>VLOOKUP(A3316,'VXZ-IV'!A$1:C$4500,3,0)</f>
        <v>25.73</v>
      </c>
      <c r="W3316" s="10">
        <f t="shared" si="609"/>
        <v>-2.5553169448033763E-4</v>
      </c>
      <c r="X3316">
        <f t="shared" si="604"/>
        <v>61.968574683094403</v>
      </c>
      <c r="Y3316">
        <v>61.98</v>
      </c>
      <c r="AA3316" s="10">
        <f t="shared" si="610"/>
        <v>-1.8433876904799806E-4</v>
      </c>
      <c r="AB3316">
        <f t="shared" si="605"/>
        <v>53.488238982163715</v>
      </c>
      <c r="AC3316">
        <f>VLOOKUP(A3316,'VIXY-IV'!A$1:E$2000,4,0)</f>
        <v>53.652000000000001</v>
      </c>
      <c r="AD3316" s="10">
        <f t="shared" si="613"/>
        <v>-3.0522817012652581E-3</v>
      </c>
      <c r="AE3316">
        <f>ROW()</f>
        <v>3316</v>
      </c>
      <c r="AF3316">
        <f t="shared" si="600"/>
        <v>0.97929191716766861</v>
      </c>
      <c r="AG3316">
        <f>AG3315*(1-(AG$1+AG$5))^($A3316-$A3315)*(1+2*(E3316/E3315-1))</f>
        <v>63.782492173951894</v>
      </c>
      <c r="AH3316">
        <f>VLOOKUP(A3316,'UVXY-IV'!A$2:E$2000,4,0)</f>
        <v>317.83800000000002</v>
      </c>
      <c r="AJ3316" s="10">
        <f t="shared" si="612"/>
        <v>-0.79932389401534154</v>
      </c>
      <c r="AK3316">
        <f t="shared" si="608"/>
        <v>65.221074915113974</v>
      </c>
      <c r="AO3316">
        <f>AO3315*(1-AO$1+H3315)^($A3316-$A3315)*(2-E3316/E3315)</f>
        <v>67.433784837257591</v>
      </c>
      <c r="AP3316">
        <v>67.45</v>
      </c>
      <c r="AQ3316" s="10">
        <f t="shared" si="611"/>
        <v>-2.4040270930192342E-4</v>
      </c>
    </row>
    <row r="3317" spans="1:43" x14ac:dyDescent="0.25">
      <c r="A3317" s="1">
        <v>42874</v>
      </c>
      <c r="B3317" s="12">
        <v>12.04</v>
      </c>
      <c r="C3317" s="12">
        <v>13.49</v>
      </c>
      <c r="D3317">
        <v>96.559799999999996</v>
      </c>
      <c r="E3317">
        <v>85.5351</v>
      </c>
      <c r="F3317">
        <v>15077.602529</v>
      </c>
      <c r="G3317">
        <v>13358.912187</v>
      </c>
      <c r="H3317">
        <f>(1/(1-91/360*VLOOKUP($A3317,Tbills!$B$4:$C$974,2,1)/100))^((1)/91)-1</f>
        <v>2.5168016114518466E-5</v>
      </c>
      <c r="I3317" s="2">
        <f t="shared" si="606"/>
        <v>57.606574562037295</v>
      </c>
      <c r="J3317">
        <f>VLOOKUP(A3317,'VXX-IV'!A$1:C$4500,3,0)</f>
        <v>57.62</v>
      </c>
      <c r="K3317" s="10">
        <f t="shared" si="599"/>
        <v>-2.3299961754086329E-4</v>
      </c>
      <c r="L3317">
        <f t="shared" si="601"/>
        <v>271.90721818462737</v>
      </c>
      <c r="M3317">
        <v>27.22</v>
      </c>
      <c r="O3317">
        <f t="shared" si="602"/>
        <v>163.13196027965759</v>
      </c>
      <c r="R3317">
        <f t="shared" si="603"/>
        <v>67.360969191918286</v>
      </c>
      <c r="U3317" s="2">
        <f t="shared" si="607"/>
        <v>24.814605180733732</v>
      </c>
      <c r="V3317">
        <f>VLOOKUP(A3317,'VXZ-IV'!A$1:C$4500,3,0)</f>
        <v>24.82</v>
      </c>
      <c r="W3317" s="10">
        <f t="shared" si="609"/>
        <v>-2.1735774642495098E-4</v>
      </c>
      <c r="X3317">
        <f t="shared" si="604"/>
        <v>64.157295556905439</v>
      </c>
      <c r="Y3317">
        <v>64.17</v>
      </c>
      <c r="AA3317" s="10">
        <f t="shared" si="610"/>
        <v>-1.9798103622503671E-4</v>
      </c>
      <c r="AB3317">
        <f t="shared" si="605"/>
        <v>47.830626322396462</v>
      </c>
      <c r="AC3317">
        <f>VLOOKUP(A3317,'VIXY-IV'!A$1:E$2000,4,0)</f>
        <v>47.978000000000002</v>
      </c>
      <c r="AD3317" s="10">
        <f t="shared" si="613"/>
        <v>-3.0716928092779927E-3</v>
      </c>
      <c r="AE3317">
        <f>ROW()</f>
        <v>3317</v>
      </c>
      <c r="AF3317">
        <f t="shared" si="600"/>
        <v>0.89251297257227569</v>
      </c>
      <c r="AG3317">
        <f>AG3316*(1-(AG$1+AG$5))^($A3317-$A3316)*(1+2*(E3317/E3316-1))</f>
        <v>50.288293344399804</v>
      </c>
      <c r="AH3317">
        <f>VLOOKUP(A3317,'UVXY-IV'!A$2:E$2000,4,0)</f>
        <v>250.614</v>
      </c>
      <c r="AJ3317" s="10">
        <f t="shared" si="612"/>
        <v>-0.79933964844581784</v>
      </c>
      <c r="AK3317">
        <f t="shared" si="608"/>
        <v>72.116126385610897</v>
      </c>
      <c r="AO3317">
        <f>AO3316*(1-AO$1+H3316)^($A3317-$A3316)*(2-E3317/E3316)</f>
        <v>74.565351613066625</v>
      </c>
      <c r="AP3317">
        <v>74.58</v>
      </c>
      <c r="AQ3317" s="10">
        <f t="shared" si="611"/>
        <v>-1.9641173147455504E-4</v>
      </c>
    </row>
    <row r="3318" spans="1:43" x14ac:dyDescent="0.25">
      <c r="A3318" s="1">
        <v>42877</v>
      </c>
      <c r="B3318" s="12">
        <v>10.93</v>
      </c>
      <c r="C3318" s="12">
        <v>12.96</v>
      </c>
      <c r="D3318">
        <v>92.989099999999993</v>
      </c>
      <c r="E3318">
        <v>82.365600000000001</v>
      </c>
      <c r="F3318">
        <v>14873.860627</v>
      </c>
      <c r="G3318">
        <v>13177.386071999999</v>
      </c>
      <c r="H3318">
        <f>(1/(1-91/360*VLOOKUP($A3318,Tbills!$B$4:$C$974,2,1)/100))^((1)/91)-1</f>
        <v>2.5168016114518466E-5</v>
      </c>
      <c r="I3318" s="2">
        <f t="shared" si="606"/>
        <v>55.472273966782382</v>
      </c>
      <c r="J3318">
        <f>VLOOKUP(A3318,'VXX-IV'!A$1:C$4500,3,0)</f>
        <v>55.49</v>
      </c>
      <c r="K3318" s="10">
        <f t="shared" si="599"/>
        <v>-3.1944554365870292E-4</v>
      </c>
      <c r="L3318">
        <f t="shared" si="601"/>
        <v>251.74106078474227</v>
      </c>
      <c r="M3318">
        <v>25.2</v>
      </c>
      <c r="O3318">
        <f t="shared" si="602"/>
        <v>154.04911227125802</v>
      </c>
      <c r="R3318">
        <f t="shared" si="603"/>
        <v>68.599694228566761</v>
      </c>
      <c r="U3318" s="2">
        <f t="shared" si="607"/>
        <v>24.477497653167003</v>
      </c>
      <c r="V3318">
        <f>VLOOKUP(A3318,'VXZ-IV'!A$1:C$4500,3,0)</f>
        <v>24.48</v>
      </c>
      <c r="W3318" s="10">
        <f t="shared" si="609"/>
        <v>-1.0222005036752968E-4</v>
      </c>
      <c r="X3318">
        <f t="shared" si="604"/>
        <v>65.0267843704287</v>
      </c>
      <c r="Y3318">
        <v>65.040000000000006</v>
      </c>
      <c r="AA3318" s="10">
        <f t="shared" si="610"/>
        <v>-2.0319233658216973E-4</v>
      </c>
      <c r="AB3318">
        <f t="shared" si="605"/>
        <v>46.057743695055379</v>
      </c>
      <c r="AC3318">
        <f>VLOOKUP(A3318,'VIXY-IV'!A$1:E$2000,4,0)</f>
        <v>46.198399999999999</v>
      </c>
      <c r="AD3318" s="10">
        <f t="shared" si="613"/>
        <v>-3.044614206219709E-3</v>
      </c>
      <c r="AE3318">
        <f>ROW()</f>
        <v>3318</v>
      </c>
      <c r="AF3318">
        <f t="shared" si="600"/>
        <v>0.84336419753086411</v>
      </c>
      <c r="AG3318">
        <f>AG3317*(1-(AG$1+AG$5))^($A3318-$A3317)*(1+2*(E3318/E3317-1))</f>
        <v>46.556724594886248</v>
      </c>
      <c r="AH3318">
        <f>VLOOKUP(A3318,'UVXY-IV'!A$2:E$2000,4,0)</f>
        <v>232.03800000000001</v>
      </c>
      <c r="AJ3318" s="10">
        <f t="shared" si="612"/>
        <v>-0.79935732683919769</v>
      </c>
      <c r="AK3318">
        <f t="shared" si="608"/>
        <v>74.777937411965908</v>
      </c>
      <c r="AO3318">
        <f>AO3317*(1-AO$1+H3317)^($A3318-$A3317)*(2-E3318/E3317)</f>
        <v>77.325626354338766</v>
      </c>
      <c r="AP3318">
        <v>77.34</v>
      </c>
      <c r="AQ3318" s="10">
        <f t="shared" si="611"/>
        <v>-1.858500861292578E-4</v>
      </c>
    </row>
    <row r="3319" spans="1:43" x14ac:dyDescent="0.25">
      <c r="A3319" s="1">
        <v>42878</v>
      </c>
      <c r="B3319" s="12">
        <v>10.72</v>
      </c>
      <c r="C3319" s="12">
        <v>12.9</v>
      </c>
      <c r="D3319">
        <v>93.804900000000004</v>
      </c>
      <c r="E3319">
        <v>83.086200000000005</v>
      </c>
      <c r="F3319">
        <v>15046.447466</v>
      </c>
      <c r="G3319">
        <v>13329.956448999999</v>
      </c>
      <c r="H3319">
        <f>(1/(1-91/360*VLOOKUP($A3319,Tbills!$B$4:$C$974,2,1)/100))^((1)/91)-1</f>
        <v>2.5168016114518466E-5</v>
      </c>
      <c r="I3319" s="2">
        <f t="shared" si="606"/>
        <v>55.957571700657844</v>
      </c>
      <c r="J3319">
        <f>VLOOKUP(A3319,'VXX-IV'!A$1:C$4500,3,0)</f>
        <v>55.97</v>
      </c>
      <c r="K3319" s="10">
        <f t="shared" si="599"/>
        <v>-2.2205287372079052E-4</v>
      </c>
      <c r="L3319">
        <f t="shared" si="601"/>
        <v>256.14079166949665</v>
      </c>
      <c r="M3319">
        <v>25.64</v>
      </c>
      <c r="O3319">
        <f t="shared" si="602"/>
        <v>156.06546975917496</v>
      </c>
      <c r="R3319">
        <f t="shared" si="603"/>
        <v>68.296524276598305</v>
      </c>
      <c r="U3319" s="2">
        <f t="shared" si="607"/>
        <v>24.760915227232491</v>
      </c>
      <c r="V3319">
        <f>VLOOKUP(A3319,'VXZ-IV'!A$1:C$4500,3,0)</f>
        <v>24.76</v>
      </c>
      <c r="W3319" s="10">
        <f t="shared" si="609"/>
        <v>3.6963943153889289E-5</v>
      </c>
      <c r="X3319">
        <f t="shared" si="604"/>
        <v>64.273131818295155</v>
      </c>
      <c r="Y3319">
        <v>64.28</v>
      </c>
      <c r="AA3319" s="10">
        <f t="shared" si="610"/>
        <v>-1.0684787966463993E-4</v>
      </c>
      <c r="AB3319">
        <f t="shared" si="605"/>
        <v>46.460518569748267</v>
      </c>
      <c r="AC3319">
        <f>VLOOKUP(A3319,'VIXY-IV'!A$1:E$2000,4,0)</f>
        <v>46.6008</v>
      </c>
      <c r="AD3319" s="10">
        <f t="shared" si="613"/>
        <v>-3.0102794426647428E-3</v>
      </c>
      <c r="AE3319">
        <f>ROW()</f>
        <v>3319</v>
      </c>
      <c r="AF3319">
        <f t="shared" si="600"/>
        <v>0.83100775193798448</v>
      </c>
      <c r="AG3319">
        <f>AG3318*(1-(AG$1+AG$5))^($A3319-$A3318)*(1+2*(E3319/E3318-1))</f>
        <v>47.369759007049112</v>
      </c>
      <c r="AH3319">
        <f>VLOOKUP(A3319,'UVXY-IV'!A$2:E$2000,4,0)</f>
        <v>236.09200000000001</v>
      </c>
      <c r="AJ3319" s="10">
        <f t="shared" si="612"/>
        <v>-0.79935889819625783</v>
      </c>
      <c r="AK3319">
        <f t="shared" si="608"/>
        <v>74.120268001899063</v>
      </c>
      <c r="AO3319">
        <f>AO3318*(1-AO$1+H3318)^($A3319-$A3318)*(2-E3319/E3318)</f>
        <v>76.648214204735652</v>
      </c>
      <c r="AP3319">
        <v>76.66</v>
      </c>
      <c r="AQ3319" s="10">
        <f t="shared" si="611"/>
        <v>-1.5374113311172888E-4</v>
      </c>
    </row>
    <row r="3320" spans="1:43" x14ac:dyDescent="0.25">
      <c r="A3320" s="1">
        <v>42879</v>
      </c>
      <c r="B3320" s="12">
        <v>10.02</v>
      </c>
      <c r="C3320" s="12">
        <v>12.59</v>
      </c>
      <c r="D3320">
        <v>91.187700000000007</v>
      </c>
      <c r="E3320">
        <v>80.766000000000005</v>
      </c>
      <c r="F3320">
        <v>15005.80242</v>
      </c>
      <c r="G3320">
        <v>13293.61268</v>
      </c>
      <c r="H3320">
        <f>(1/(1-91/360*VLOOKUP($A3320,Tbills!$B$4:$C$974,2,1)/100))^((1)/91)-1</f>
        <v>2.5168016114518466E-5</v>
      </c>
      <c r="I3320" s="2">
        <f t="shared" si="606"/>
        <v>54.395003250106981</v>
      </c>
      <c r="J3320">
        <f>VLOOKUP(A3320,'VXX-IV'!A$1:C$4500,3,0)</f>
        <v>54.41</v>
      </c>
      <c r="K3320" s="10">
        <f t="shared" si="599"/>
        <v>-2.7562488316512646E-4</v>
      </c>
      <c r="L3320">
        <f t="shared" si="601"/>
        <v>241.83037254084931</v>
      </c>
      <c r="M3320">
        <v>24.21</v>
      </c>
      <c r="O3320">
        <f t="shared" si="602"/>
        <v>149.52318816297148</v>
      </c>
      <c r="R3320">
        <f t="shared" si="603"/>
        <v>69.246991354329751</v>
      </c>
      <c r="U3320" s="2">
        <f t="shared" si="607"/>
        <v>24.693426311093674</v>
      </c>
      <c r="V3320">
        <f>VLOOKUP(A3320,'VXZ-IV'!A$1:C$4500,3,0)</f>
        <v>24.7</v>
      </c>
      <c r="W3320" s="10">
        <f t="shared" si="609"/>
        <v>-2.6614125126822596E-4</v>
      </c>
      <c r="X3320">
        <f t="shared" si="604"/>
        <v>64.447609120373471</v>
      </c>
      <c r="Y3320">
        <v>64.459999999999994</v>
      </c>
      <c r="AA3320" s="10">
        <f t="shared" si="610"/>
        <v>-1.9222587071865416E-4</v>
      </c>
      <c r="AB3320">
        <f t="shared" si="605"/>
        <v>45.162928463895753</v>
      </c>
      <c r="AC3320">
        <f>VLOOKUP(A3320,'VIXY-IV'!A$1:E$2000,4,0)</f>
        <v>45.299599999999998</v>
      </c>
      <c r="AD3320" s="10">
        <f t="shared" si="613"/>
        <v>-3.0170583427722164E-3</v>
      </c>
      <c r="AE3320">
        <f>ROW()</f>
        <v>3320</v>
      </c>
      <c r="AF3320">
        <f t="shared" si="600"/>
        <v>0.79586973788721205</v>
      </c>
      <c r="AG3320">
        <f>AG3319*(1-(AG$1+AG$5))^($A3320-$A3319)*(1+2*(E3320/E3319-1))</f>
        <v>44.722630453665253</v>
      </c>
      <c r="AH3320">
        <f>VLOOKUP(A3320,'UVXY-IV'!A$2:E$2000,4,0)</f>
        <v>222.886</v>
      </c>
      <c r="AJ3320" s="10">
        <f t="shared" si="612"/>
        <v>-0.79934751194034059</v>
      </c>
      <c r="AK3320">
        <f t="shared" si="608"/>
        <v>76.186543843371297</v>
      </c>
      <c r="AO3320">
        <f>AO3319*(1-AO$1+H3319)^($A3320-$A3319)*(2-E3320/E3319)</f>
        <v>78.787700920593622</v>
      </c>
      <c r="AP3320">
        <v>78.8</v>
      </c>
      <c r="AQ3320" s="10">
        <f t="shared" si="611"/>
        <v>-1.5607968789821403E-4</v>
      </c>
    </row>
    <row r="3321" spans="1:43" x14ac:dyDescent="0.25">
      <c r="A3321" s="1">
        <v>42880</v>
      </c>
      <c r="B3321" s="12">
        <v>9.99</v>
      </c>
      <c r="C3321" s="12">
        <v>12.51</v>
      </c>
      <c r="D3321">
        <v>91.563000000000002</v>
      </c>
      <c r="E3321">
        <v>81.096299999999999</v>
      </c>
      <c r="F3321">
        <v>15010.145678999999</v>
      </c>
      <c r="G3321">
        <v>13297.125791</v>
      </c>
      <c r="H3321">
        <f>(1/(1-91/360*VLOOKUP($A3321,Tbills!$B$4:$C$974,2,1)/100))^((1)/91)-1</f>
        <v>2.5585693400165255E-5</v>
      </c>
      <c r="I3321" s="2">
        <f t="shared" si="606"/>
        <v>54.61754423635719</v>
      </c>
      <c r="J3321">
        <f>VLOOKUP(A3321,'VXX-IV'!A$1:C$4500,3,0)</f>
        <v>54.63</v>
      </c>
      <c r="K3321" s="10">
        <f t="shared" si="599"/>
        <v>-2.2800226327679418E-4</v>
      </c>
      <c r="L3321">
        <f t="shared" si="601"/>
        <v>243.80356426205225</v>
      </c>
      <c r="M3321">
        <v>24.41</v>
      </c>
      <c r="O3321">
        <f t="shared" si="602"/>
        <v>150.43535181282996</v>
      </c>
      <c r="R3321">
        <f t="shared" si="603"/>
        <v>69.102271435494984</v>
      </c>
      <c r="U3321" s="2">
        <f t="shared" si="607"/>
        <v>24.699971254791162</v>
      </c>
      <c r="V3321">
        <f>VLOOKUP(A3321,'VXZ-IV'!A$1:C$4500,3,0)</f>
        <v>24.7</v>
      </c>
      <c r="W3321" s="10">
        <f t="shared" si="609"/>
        <v>-1.163773637125054E-6</v>
      </c>
      <c r="X3321">
        <f t="shared" si="604"/>
        <v>64.429842964282884</v>
      </c>
      <c r="Y3321">
        <v>64.44</v>
      </c>
      <c r="AA3321" s="10">
        <f t="shared" si="610"/>
        <v>-1.5762004526864715E-4</v>
      </c>
      <c r="AB3321">
        <f t="shared" si="605"/>
        <v>45.347455591744172</v>
      </c>
      <c r="AC3321">
        <f>VLOOKUP(A3321,'VIXY-IV'!A$1:E$2000,4,0)</f>
        <v>45.483600000000003</v>
      </c>
      <c r="AD3321" s="10">
        <f t="shared" si="613"/>
        <v>-2.9932636874792085E-3</v>
      </c>
      <c r="AE3321">
        <f>ROW()</f>
        <v>3321</v>
      </c>
      <c r="AF3321">
        <f t="shared" si="600"/>
        <v>0.79856115107913672</v>
      </c>
      <c r="AG3321">
        <f>AG3320*(1-(AG$1+AG$5))^($A3321-$A3320)*(1+2*(E3321/E3320-1))</f>
        <v>45.086905672823455</v>
      </c>
      <c r="AH3321">
        <f>VLOOKUP(A3321,'UVXY-IV'!A$2:E$2000,4,0)</f>
        <v>224.684</v>
      </c>
      <c r="AJ3321" s="10">
        <f t="shared" si="612"/>
        <v>-0.7993319254026835</v>
      </c>
      <c r="AK3321">
        <f t="shared" si="608"/>
        <v>75.871438048540938</v>
      </c>
      <c r="AO3321">
        <f>AO3320*(1-AO$1+H3320)^($A3321-$A3320)*(2-E3321/E3320)</f>
        <v>78.464564029429681</v>
      </c>
      <c r="AP3321">
        <v>78.48</v>
      </c>
      <c r="AQ3321" s="10">
        <f t="shared" si="611"/>
        <v>-1.9668667903061099E-4</v>
      </c>
    </row>
    <row r="3322" spans="1:43" x14ac:dyDescent="0.25">
      <c r="A3322" s="1">
        <v>42881</v>
      </c>
      <c r="B3322" s="12">
        <v>9.81</v>
      </c>
      <c r="C3322" s="12">
        <v>12.44</v>
      </c>
      <c r="D3322">
        <v>90.821899999999999</v>
      </c>
      <c r="E3322">
        <v>80.437899999999999</v>
      </c>
      <c r="F3322">
        <v>14930.319815000001</v>
      </c>
      <c r="G3322">
        <v>13226.069767999999</v>
      </c>
      <c r="H3322">
        <f>(1/(1-91/360*VLOOKUP($A3322,Tbills!$B$4:$C$974,2,1)/100))^((1)/91)-1</f>
        <v>2.5585693400165255E-5</v>
      </c>
      <c r="I3322" s="2">
        <f t="shared" si="606"/>
        <v>54.174155357239613</v>
      </c>
      <c r="J3322">
        <f>VLOOKUP(A3322,'VXX-IV'!A$1:C$4500,3,0)</f>
        <v>54.19</v>
      </c>
      <c r="K3322" s="10">
        <f t="shared" si="599"/>
        <v>-2.9239052888696548E-4</v>
      </c>
      <c r="L3322">
        <f t="shared" si="601"/>
        <v>239.84010170472328</v>
      </c>
      <c r="M3322">
        <v>24.01</v>
      </c>
      <c r="O3322">
        <f t="shared" si="602"/>
        <v>148.59832519480116</v>
      </c>
      <c r="R3322">
        <f t="shared" si="603"/>
        <v>69.37964673711636</v>
      </c>
      <c r="U3322" s="2">
        <f t="shared" si="607"/>
        <v>24.568014595534862</v>
      </c>
      <c r="V3322">
        <f>VLOOKUP(A3322,'VXZ-IV'!A$1:C$4500,3,0)</f>
        <v>24.57</v>
      </c>
      <c r="W3322" s="10">
        <f t="shared" si="609"/>
        <v>-8.0806042537129308E-5</v>
      </c>
      <c r="X3322">
        <f t="shared" si="604"/>
        <v>64.773399084557482</v>
      </c>
      <c r="Y3322">
        <v>64.78</v>
      </c>
      <c r="AA3322" s="10">
        <f t="shared" si="610"/>
        <v>-1.018974288748975E-4</v>
      </c>
      <c r="AB3322">
        <f t="shared" si="605"/>
        <v>44.979121821593097</v>
      </c>
      <c r="AC3322">
        <f>VLOOKUP(A3322,'VIXY-IV'!A$1:E$2000,4,0)</f>
        <v>45.114400000000003</v>
      </c>
      <c r="AD3322" s="10">
        <f t="shared" si="613"/>
        <v>-2.9985587397129976E-3</v>
      </c>
      <c r="AE3322">
        <f>ROW()</f>
        <v>3322</v>
      </c>
      <c r="AF3322">
        <f t="shared" si="600"/>
        <v>0.78858520900321549</v>
      </c>
      <c r="AG3322">
        <f>AG3321*(1-(AG$1+AG$5))^($A3322-$A3321)*(1+2*(E3322/E3321-1))</f>
        <v>44.35331299687865</v>
      </c>
      <c r="AH3322">
        <f>VLOOKUP(A3322,'UVXY-IV'!A$2:E$2000,4,0)</f>
        <v>221.03399999999999</v>
      </c>
      <c r="AJ3322" s="10">
        <f t="shared" si="612"/>
        <v>-0.79933714724034011</v>
      </c>
      <c r="AK3322">
        <f t="shared" si="608"/>
        <v>76.483856310581047</v>
      </c>
      <c r="AO3322">
        <f>AO3321*(1-AO$1+H3321)^($A3322-$A3321)*(2-E3322/E3321)</f>
        <v>79.100695835718824</v>
      </c>
      <c r="AP3322">
        <v>79.12</v>
      </c>
      <c r="AQ3322" s="10">
        <f t="shared" si="611"/>
        <v>-2.4398589839713658E-4</v>
      </c>
    </row>
    <row r="3323" spans="1:43" x14ac:dyDescent="0.25">
      <c r="A3323" s="1">
        <v>42885</v>
      </c>
      <c r="B3323" s="12">
        <v>10.38</v>
      </c>
      <c r="C3323" s="12">
        <v>12.74</v>
      </c>
      <c r="D3323">
        <v>89.843299999999999</v>
      </c>
      <c r="E3323">
        <v>79.563000000000002</v>
      </c>
      <c r="F3323">
        <v>14699.756708999999</v>
      </c>
      <c r="G3323">
        <v>13020.471086</v>
      </c>
      <c r="H3323">
        <f>(1/(1-91/360*VLOOKUP($A3323,Tbills!$B$4:$C$974,2,1)/100))^((1)/91)-1</f>
        <v>2.5585693400165255E-5</v>
      </c>
      <c r="I3323" s="2">
        <f t="shared" si="606"/>
        <v>53.585205684514023</v>
      </c>
      <c r="J3323">
        <f>VLOOKUP(A3323,'VXX-IV'!A$1:C$4500,3,0)</f>
        <v>53.6</v>
      </c>
      <c r="K3323" s="10">
        <f t="shared" si="599"/>
        <v>-2.7601334861904192E-4</v>
      </c>
      <c r="L3323">
        <f t="shared" si="601"/>
        <v>234.60434506658893</v>
      </c>
      <c r="M3323">
        <v>23.48</v>
      </c>
      <c r="O3323">
        <f t="shared" si="602"/>
        <v>146.15423061110229</v>
      </c>
      <c r="R3323">
        <f t="shared" si="603"/>
        <v>69.744345278700081</v>
      </c>
      <c r="U3323" s="2">
        <f t="shared" si="607"/>
        <v>24.186261195219046</v>
      </c>
      <c r="V3323">
        <f>VLOOKUP(A3323,'VXZ-IV'!A$1:C$4500,3,0)</f>
        <v>24.19</v>
      </c>
      <c r="W3323" s="10">
        <f t="shared" si="609"/>
        <v>-1.5455993306967564E-4</v>
      </c>
      <c r="X3323">
        <f t="shared" si="604"/>
        <v>65.777299079054487</v>
      </c>
      <c r="Y3323">
        <v>65.790000000000006</v>
      </c>
      <c r="AA3323" s="10">
        <f t="shared" si="610"/>
        <v>-1.9305245395229154E-4</v>
      </c>
      <c r="AB3323">
        <f t="shared" si="605"/>
        <v>44.489226404138279</v>
      </c>
      <c r="AC3323">
        <f>VLOOKUP(A3323,'VIXY-IV'!A$1:E$2000,4,0)</f>
        <v>44.624000000000002</v>
      </c>
      <c r="AD3323" s="10">
        <f t="shared" si="613"/>
        <v>-3.0202042815911101E-3</v>
      </c>
      <c r="AE3323">
        <f>ROW()</f>
        <v>3323</v>
      </c>
      <c r="AF3323">
        <f t="shared" si="600"/>
        <v>0.81475667189952905</v>
      </c>
      <c r="AG3323">
        <f>AG3322*(1-(AG$1+AG$5))^($A3323-$A3322)*(1+2*(E3323/E3322-1))</f>
        <v>43.382628199245147</v>
      </c>
      <c r="AH3323">
        <f>VLOOKUP(A3323,'UVXY-IV'!A$2:E$2000,4,0)</f>
        <v>216.22399999999999</v>
      </c>
      <c r="AJ3323" s="10">
        <f t="shared" si="612"/>
        <v>-0.79936256752606027</v>
      </c>
      <c r="AK3323">
        <f t="shared" si="608"/>
        <v>77.301346286122154</v>
      </c>
      <c r="AO3323">
        <f>AO3322*(1-AO$1+H3322)^($A3323-$A3322)*(2-E3323/E3322)</f>
        <v>79.95740509296887</v>
      </c>
      <c r="AP3323">
        <v>79.98</v>
      </c>
      <c r="AQ3323" s="10">
        <f t="shared" si="611"/>
        <v>-2.8250696463039127E-4</v>
      </c>
    </row>
    <row r="3324" spans="1:43" x14ac:dyDescent="0.25">
      <c r="A3324" s="1">
        <v>42886</v>
      </c>
      <c r="B3324" s="12">
        <v>10.41</v>
      </c>
      <c r="C3324" s="12">
        <v>12.63</v>
      </c>
      <c r="D3324">
        <v>89.707099999999997</v>
      </c>
      <c r="E3324">
        <v>79.440299999999993</v>
      </c>
      <c r="F3324">
        <v>14706.060133999999</v>
      </c>
      <c r="G3324">
        <v>13025.721276</v>
      </c>
      <c r="H3324">
        <f>(1/(1-91/360*VLOOKUP($A3324,Tbills!$B$4:$C$974,2,1)/100))^((1)/91)-1</f>
        <v>2.5585693400165255E-5</v>
      </c>
      <c r="I3324" s="2">
        <f t="shared" si="606"/>
        <v>53.502667352255877</v>
      </c>
      <c r="J3324">
        <f>VLOOKUP(A3324,'VXX-IV'!A$1:C$4500,3,0)</f>
        <v>53.52</v>
      </c>
      <c r="K3324" s="10">
        <f t="shared" si="599"/>
        <v>-3.2385365740150718E-4</v>
      </c>
      <c r="L3324">
        <f t="shared" si="601"/>
        <v>233.87615487474369</v>
      </c>
      <c r="M3324">
        <v>23.41</v>
      </c>
      <c r="O3324">
        <f t="shared" si="602"/>
        <v>145.81122389769303</v>
      </c>
      <c r="R3324">
        <f t="shared" si="603"/>
        <v>69.794968983396444</v>
      </c>
      <c r="U3324" s="2">
        <f t="shared" si="607"/>
        <v>24.196042542534467</v>
      </c>
      <c r="V3324">
        <f>VLOOKUP(A3324,'VXZ-IV'!A$1:C$4500,3,0)</f>
        <v>24.2</v>
      </c>
      <c r="W3324" s="10">
        <f t="shared" si="609"/>
        <v>-1.6353130022861428E-4</v>
      </c>
      <c r="X3324">
        <f t="shared" si="604"/>
        <v>65.750026375534318</v>
      </c>
      <c r="Y3324">
        <v>65.760000000000005</v>
      </c>
      <c r="AA3324" s="10">
        <f t="shared" si="610"/>
        <v>-1.5166703871183351E-4</v>
      </c>
      <c r="AB3324">
        <f t="shared" si="605"/>
        <v>44.420448932346751</v>
      </c>
      <c r="AC3324">
        <f>VLOOKUP(A3324,'VIXY-IV'!A$1:E$2000,4,0)</f>
        <v>44.552799999999998</v>
      </c>
      <c r="AD3324" s="10">
        <f t="shared" si="613"/>
        <v>-2.9706565615010838E-3</v>
      </c>
      <c r="AE3324">
        <f>ROW()</f>
        <v>3324</v>
      </c>
      <c r="AF3324">
        <f t="shared" si="600"/>
        <v>0.82422802850356292</v>
      </c>
      <c r="AG3324">
        <f>AG3323*(1-(AG$1+AG$5))^($A3324-$A3323)*(1+2*(E3324/E3323-1))</f>
        <v>43.247363639752422</v>
      </c>
      <c r="AH3324">
        <f>VLOOKUP(A3324,'UVXY-IV'!A$2:E$2000,4,0)</f>
        <v>215.53800000000001</v>
      </c>
      <c r="AJ3324" s="10">
        <f t="shared" si="612"/>
        <v>-0.79935155916936962</v>
      </c>
      <c r="AK3324">
        <f t="shared" si="608"/>
        <v>77.416952533259874</v>
      </c>
      <c r="AO3324">
        <f>AO3323*(1-AO$1+H3323)^($A3324-$A3323)*(2-E3324/E3323)</f>
        <v>80.079800365479841</v>
      </c>
      <c r="AP3324">
        <v>80.099999999999994</v>
      </c>
      <c r="AQ3324" s="10">
        <f t="shared" si="611"/>
        <v>-2.5218020624406812E-4</v>
      </c>
    </row>
    <row r="3325" spans="1:43" x14ac:dyDescent="0.25">
      <c r="A3325" s="1">
        <v>42887</v>
      </c>
      <c r="B3325" s="12">
        <v>9.89</v>
      </c>
      <c r="C3325" s="12">
        <v>12.42</v>
      </c>
      <c r="D3325">
        <v>88.082800000000006</v>
      </c>
      <c r="E3325">
        <v>77.999899999999997</v>
      </c>
      <c r="F3325">
        <v>14590.013971</v>
      </c>
      <c r="G3325">
        <v>12922.601468000001</v>
      </c>
      <c r="H3325">
        <f>(1/(1-91/360*VLOOKUP($A3325,Tbills!$B$4:$C$974,2,1)/100))^((1)/91)-1</f>
        <v>2.6699467805313404E-5</v>
      </c>
      <c r="I3325" s="2">
        <f t="shared" si="606"/>
        <v>52.532629371631657</v>
      </c>
      <c r="J3325">
        <f>VLOOKUP(A3325,'VXX-IV'!A$1:C$4500,3,0)</f>
        <v>52.55</v>
      </c>
      <c r="K3325" s="10">
        <f t="shared" si="599"/>
        <v>-3.3055429816064574E-4</v>
      </c>
      <c r="L3325">
        <f t="shared" si="601"/>
        <v>225.3907666615608</v>
      </c>
      <c r="M3325">
        <v>22.56</v>
      </c>
      <c r="O3325">
        <f t="shared" si="602"/>
        <v>141.84070194771488</v>
      </c>
      <c r="R3325">
        <f t="shared" si="603"/>
        <v>70.424541392651946</v>
      </c>
      <c r="U3325" s="2">
        <f t="shared" si="607"/>
        <v>24.004525183655652</v>
      </c>
      <c r="V3325">
        <f>VLOOKUP(A3325,'VXZ-IV'!A$1:C$4500,3,0)</f>
        <v>24.01</v>
      </c>
      <c r="W3325" s="10">
        <f t="shared" si="609"/>
        <v>-2.2802233837360131E-4</v>
      </c>
      <c r="X3325">
        <f t="shared" si="604"/>
        <v>66.269863253273925</v>
      </c>
      <c r="Y3325">
        <v>66.28</v>
      </c>
      <c r="AA3325" s="10">
        <f t="shared" si="610"/>
        <v>-1.5293824269879686E-4</v>
      </c>
      <c r="AB3325">
        <f t="shared" si="605"/>
        <v>43.614859490521724</v>
      </c>
      <c r="AC3325">
        <f>VLOOKUP(A3325,'VIXY-IV'!A$1:E$2000,4,0)</f>
        <v>43.744399999999999</v>
      </c>
      <c r="AD3325" s="10">
        <f t="shared" si="613"/>
        <v>-2.9613049779692036E-3</v>
      </c>
      <c r="AE3325">
        <f>ROW()</f>
        <v>3325</v>
      </c>
      <c r="AF3325">
        <f t="shared" si="600"/>
        <v>0.79629629629629639</v>
      </c>
      <c r="AG3325">
        <f>AG3324*(1-(AG$1+AG$5))^($A3325-$A3324)*(1+2*(E3325/E3324-1))</f>
        <v>41.677649260261539</v>
      </c>
      <c r="AH3325">
        <f>VLOOKUP(A3325,'UVXY-IV'!A$2:E$2000,4,0)</f>
        <v>207.708</v>
      </c>
      <c r="AJ3325" s="10">
        <f t="shared" si="612"/>
        <v>-0.79934499749522625</v>
      </c>
      <c r="AK3325">
        <f t="shared" si="608"/>
        <v>78.816994390908988</v>
      </c>
      <c r="AO3325">
        <f>AO3324*(1-AO$1+H3324)^($A3325-$A3324)*(2-E3325/E3324)</f>
        <v>81.530866181333309</v>
      </c>
      <c r="AP3325">
        <v>81.55</v>
      </c>
      <c r="AQ3325" s="10">
        <f t="shared" si="611"/>
        <v>-2.3462683834074571E-4</v>
      </c>
    </row>
    <row r="3326" spans="1:43" x14ac:dyDescent="0.25">
      <c r="A3326" s="1">
        <v>42888</v>
      </c>
      <c r="B3326" s="12">
        <v>9.75</v>
      </c>
      <c r="C3326" s="12">
        <v>12.46</v>
      </c>
      <c r="D3326">
        <v>88.421800000000005</v>
      </c>
      <c r="E3326">
        <v>78.298000000000002</v>
      </c>
      <c r="F3326">
        <v>14641.967621</v>
      </c>
      <c r="G3326">
        <v>12968.272594</v>
      </c>
      <c r="H3326">
        <f>(1/(1-91/360*VLOOKUP($A3326,Tbills!$B$4:$C$974,2,1)/100))^((1)/91)-1</f>
        <v>2.6699467805313404E-5</v>
      </c>
      <c r="I3326" s="2">
        <f t="shared" si="606"/>
        <v>52.733523291786668</v>
      </c>
      <c r="J3326">
        <f>VLOOKUP(A3326,'VXX-IV'!A$1:C$4500,3,0)</f>
        <v>52.75</v>
      </c>
      <c r="K3326" s="10">
        <f t="shared" si="599"/>
        <v>-3.123546580726666E-4</v>
      </c>
      <c r="L3326">
        <f t="shared" si="601"/>
        <v>227.10936045637891</v>
      </c>
      <c r="M3326">
        <v>22.74</v>
      </c>
      <c r="O3326">
        <f t="shared" si="602"/>
        <v>142.64902485243749</v>
      </c>
      <c r="R3326">
        <f t="shared" si="603"/>
        <v>70.286789652883954</v>
      </c>
      <c r="U3326" s="2">
        <f t="shared" si="607"/>
        <v>24.08941561124481</v>
      </c>
      <c r="V3326">
        <f>VLOOKUP(A3326,'VXZ-IV'!A$1:C$4500,3,0)</f>
        <v>24.09</v>
      </c>
      <c r="W3326" s="10">
        <f t="shared" si="609"/>
        <v>-2.4258561859280547E-5</v>
      </c>
      <c r="X3326">
        <f t="shared" si="604"/>
        <v>66.034972656639582</v>
      </c>
      <c r="Y3326">
        <v>66.05</v>
      </c>
      <c r="AA3326" s="10">
        <f t="shared" si="610"/>
        <v>-2.2751466102066686E-4</v>
      </c>
      <c r="AB3326">
        <f t="shared" si="605"/>
        <v>43.781381820073939</v>
      </c>
      <c r="AC3326">
        <f>VLOOKUP(A3326,'VIXY-IV'!A$1:E$2000,4,0)</f>
        <v>43.911200000000001</v>
      </c>
      <c r="AD3326" s="10">
        <f t="shared" si="613"/>
        <v>-2.9563796918795626E-3</v>
      </c>
      <c r="AE3326">
        <f>ROW()</f>
        <v>3326</v>
      </c>
      <c r="AF3326">
        <f t="shared" si="600"/>
        <v>0.78250401284109139</v>
      </c>
      <c r="AG3326">
        <f>AG3325*(1-(AG$1+AG$5))^($A3326-$A3325)*(1+2*(E3326/E3325-1))</f>
        <v>41.994801306136075</v>
      </c>
      <c r="AH3326">
        <f>VLOOKUP(A3326,'UVXY-IV'!A$2:E$2000,4,0)</f>
        <v>209.28200000000001</v>
      </c>
      <c r="AJ3326" s="10">
        <f t="shared" si="612"/>
        <v>-0.79933868509410233</v>
      </c>
      <c r="AK3326">
        <f t="shared" si="608"/>
        <v>78.512114720800326</v>
      </c>
      <c r="AO3326">
        <f>AO3325*(1-AO$1+H3325)^($A3326-$A3325)*(2-E3326/E3325)</f>
        <v>81.218436046459658</v>
      </c>
      <c r="AP3326">
        <v>81.23</v>
      </c>
      <c r="AQ3326" s="10">
        <f t="shared" si="611"/>
        <v>-1.423606246503395E-4</v>
      </c>
    </row>
    <row r="3327" spans="1:43" x14ac:dyDescent="0.25">
      <c r="A3327" s="1">
        <v>42891</v>
      </c>
      <c r="B3327" s="12">
        <v>10.07</v>
      </c>
      <c r="C3327" s="12">
        <v>12.85</v>
      </c>
      <c r="D3327">
        <v>89.344200000000001</v>
      </c>
      <c r="E3327">
        <v>79.108500000000006</v>
      </c>
      <c r="F3327">
        <v>14651.012476</v>
      </c>
      <c r="G3327">
        <v>12975.244784</v>
      </c>
      <c r="H3327">
        <f>(1/(1-91/360*VLOOKUP($A3327,Tbills!$B$4:$C$974,2,1)/100))^((1)/91)-1</f>
        <v>2.6699467805313404E-5</v>
      </c>
      <c r="I3327" s="2">
        <f t="shared" si="606"/>
        <v>53.279732095846178</v>
      </c>
      <c r="J3327">
        <f>VLOOKUP(A3327,'VXX-IV'!A$1:C$4500,3,0)</f>
        <v>53.29</v>
      </c>
      <c r="K3327" s="10">
        <f t="shared" si="599"/>
        <v>-1.9267975518522107E-4</v>
      </c>
      <c r="L3327">
        <f t="shared" si="601"/>
        <v>231.79832594741109</v>
      </c>
      <c r="M3327">
        <v>23.21</v>
      </c>
      <c r="O3327">
        <f t="shared" si="602"/>
        <v>144.84932249112745</v>
      </c>
      <c r="R3327">
        <f t="shared" si="603"/>
        <v>69.913521305422705</v>
      </c>
      <c r="U3327" s="2">
        <f t="shared" si="607"/>
        <v>24.10253328216497</v>
      </c>
      <c r="V3327">
        <f>VLOOKUP(A3327,'VXZ-IV'!A$1:C$4500,3,0)</f>
        <v>24.11</v>
      </c>
      <c r="W3327" s="10">
        <f t="shared" si="609"/>
        <v>-3.0969381314926991E-4</v>
      </c>
      <c r="X3327">
        <f t="shared" si="604"/>
        <v>65.997433225224498</v>
      </c>
      <c r="Y3327">
        <v>66.010000000000005</v>
      </c>
      <c r="AA3327" s="10">
        <f t="shared" si="610"/>
        <v>-1.9037683344202971E-4</v>
      </c>
      <c r="AB3327">
        <f t="shared" si="605"/>
        <v>44.234083907616622</v>
      </c>
      <c r="AC3327">
        <f>VLOOKUP(A3327,'VIXY-IV'!A$1:E$2000,4,0)</f>
        <v>44.366399999999999</v>
      </c>
      <c r="AD3327" s="10">
        <f t="shared" si="613"/>
        <v>-2.9823490836168309E-3</v>
      </c>
      <c r="AE3327">
        <f>ROW()</f>
        <v>3327</v>
      </c>
      <c r="AF3327">
        <f t="shared" si="600"/>
        <v>0.78365758754863812</v>
      </c>
      <c r="AG3327">
        <f>AG3326*(1-(AG$1+AG$5))^($A3327-$A3326)*(1+2*(E3327/E3326-1))</f>
        <v>42.859884553347136</v>
      </c>
      <c r="AH3327">
        <f>VLOOKUP(A3327,'UVXY-IV'!A$2:E$2000,4,0)</f>
        <v>213.61</v>
      </c>
      <c r="AJ3327" s="10">
        <f t="shared" si="612"/>
        <v>-0.79935450328473789</v>
      </c>
      <c r="AK3327">
        <f t="shared" si="608"/>
        <v>77.688542194430653</v>
      </c>
      <c r="AO3327">
        <f>AO3326*(1-AO$1+H3326)^($A3327-$A3326)*(2-E3327/E3326)</f>
        <v>80.375224747174798</v>
      </c>
      <c r="AP3327">
        <v>80.39</v>
      </c>
      <c r="AQ3327" s="10">
        <f t="shared" si="611"/>
        <v>-1.8379466134099687E-4</v>
      </c>
    </row>
    <row r="3328" spans="1:43" x14ac:dyDescent="0.25">
      <c r="A3328" s="1">
        <v>42892</v>
      </c>
      <c r="B3328" s="12">
        <v>10.45</v>
      </c>
      <c r="C3328" s="12">
        <v>13.08</v>
      </c>
      <c r="D3328">
        <v>90.807000000000002</v>
      </c>
      <c r="E3328">
        <v>80.401600000000002</v>
      </c>
      <c r="F3328">
        <v>14761.482814000001</v>
      </c>
      <c r="G3328">
        <v>13072.733206000001</v>
      </c>
      <c r="H3328">
        <f>(1/(1-91/360*VLOOKUP($A3328,Tbills!$B$4:$C$974,2,1)/100))^((1)/91)-1</f>
        <v>2.6699467805313404E-5</v>
      </c>
      <c r="I3328" s="2">
        <f t="shared" si="606"/>
        <v>54.150741296546144</v>
      </c>
      <c r="J3328">
        <f>VLOOKUP(A3328,'VXX-IV'!A$1:C$4500,3,0)</f>
        <v>54.17</v>
      </c>
      <c r="K3328" s="10">
        <f t="shared" ref="K3328:K3391" si="614">I3328/J3328-1</f>
        <v>-3.5552341616873484E-4</v>
      </c>
      <c r="L3328">
        <f t="shared" si="601"/>
        <v>239.37180272768816</v>
      </c>
      <c r="M3328">
        <v>23.96</v>
      </c>
      <c r="O3328">
        <f t="shared" si="602"/>
        <v>148.39586141192243</v>
      </c>
      <c r="R3328">
        <f t="shared" si="603"/>
        <v>69.338986784193466</v>
      </c>
      <c r="U3328" s="2">
        <f t="shared" si="607"/>
        <v>24.283677049292393</v>
      </c>
      <c r="V3328">
        <f>VLOOKUP(A3328,'VXZ-IV'!A$1:C$4500,3,0)</f>
        <v>24.29</v>
      </c>
      <c r="W3328" s="10">
        <f t="shared" si="609"/>
        <v>-2.6031085663258402E-4</v>
      </c>
      <c r="X3328">
        <f t="shared" si="604"/>
        <v>65.5008931986888</v>
      </c>
      <c r="Y3328">
        <v>65.510000000000005</v>
      </c>
      <c r="AA3328" s="10">
        <f t="shared" si="610"/>
        <v>-1.3901391102433269E-4</v>
      </c>
      <c r="AB3328">
        <f t="shared" si="605"/>
        <v>44.956960667514934</v>
      </c>
      <c r="AC3328">
        <f>VLOOKUP(A3328,'VIXY-IV'!A$1:E$2000,4,0)</f>
        <v>45.090800000000002</v>
      </c>
      <c r="AD3328" s="10">
        <f t="shared" si="613"/>
        <v>-2.968218183866056E-3</v>
      </c>
      <c r="AE3328">
        <f>ROW()</f>
        <v>3328</v>
      </c>
      <c r="AF3328">
        <f t="shared" si="600"/>
        <v>0.79892966360856266</v>
      </c>
      <c r="AG3328">
        <f>AG3327*(1-(AG$1+AG$5))^($A3328-$A3327)*(1+2*(E3328/E3327-1))</f>
        <v>44.259560191135762</v>
      </c>
      <c r="AH3328">
        <f>VLOOKUP(A3328,'UVXY-IV'!A$2:E$2000,4,0)</f>
        <v>220.58799999999999</v>
      </c>
      <c r="AJ3328" s="10">
        <f t="shared" si="612"/>
        <v>-0.79935644644706072</v>
      </c>
      <c r="AK3328">
        <f t="shared" si="608"/>
        <v>76.415093464443558</v>
      </c>
      <c r="AO3328">
        <f>AO3327*(1-AO$1+H3327)^($A3328-$A3327)*(2-E3328/E3327)</f>
        <v>79.060605693549249</v>
      </c>
      <c r="AP3328">
        <v>79.08</v>
      </c>
      <c r="AQ3328" s="10">
        <f t="shared" si="611"/>
        <v>-2.4524919639290488E-4</v>
      </c>
    </row>
    <row r="3329" spans="1:43" x14ac:dyDescent="0.25">
      <c r="A3329" s="1">
        <v>42893</v>
      </c>
      <c r="B3329" s="12">
        <v>10.39</v>
      </c>
      <c r="C3329" s="12">
        <v>13.09</v>
      </c>
      <c r="D3329">
        <v>90.081299999999999</v>
      </c>
      <c r="E3329">
        <v>79.756900000000002</v>
      </c>
      <c r="F3329">
        <v>14755.332566999999</v>
      </c>
      <c r="G3329">
        <v>13066.937527</v>
      </c>
      <c r="H3329">
        <f>(1/(1-91/360*VLOOKUP($A3329,Tbills!$B$4:$C$974,2,1)/100))^((1)/91)-1</f>
        <v>2.6699467805313404E-5</v>
      </c>
      <c r="I3329" s="2">
        <f t="shared" si="606"/>
        <v>53.716676354185914</v>
      </c>
      <c r="J3329">
        <f>VLOOKUP(A3329,'VXX-IV'!A$1:C$4500,3,0)</f>
        <v>53.73</v>
      </c>
      <c r="K3329" s="10">
        <f t="shared" si="614"/>
        <v>-2.4797405200227551E-4</v>
      </c>
      <c r="L3329">
        <f t="shared" si="601"/>
        <v>235.52863971806204</v>
      </c>
      <c r="M3329">
        <v>23.58</v>
      </c>
      <c r="O3329">
        <f t="shared" si="602"/>
        <v>146.60605313582678</v>
      </c>
      <c r="R3329">
        <f t="shared" si="603"/>
        <v>69.613836948813002</v>
      </c>
      <c r="U3329" s="2">
        <f t="shared" si="607"/>
        <v>24.272967584744933</v>
      </c>
      <c r="V3329">
        <f>VLOOKUP(A3329,'VXZ-IV'!A$1:C$4500,3,0)</f>
        <v>24.28</v>
      </c>
      <c r="W3329" s="10">
        <f t="shared" si="609"/>
        <v>-2.8963819007699065E-4</v>
      </c>
      <c r="X3329">
        <f t="shared" si="604"/>
        <v>65.529258336614646</v>
      </c>
      <c r="Y3329">
        <v>65.540000000000006</v>
      </c>
      <c r="AA3329" s="10">
        <f t="shared" si="610"/>
        <v>-1.6389477243450301E-4</v>
      </c>
      <c r="AB3329">
        <f t="shared" si="605"/>
        <v>44.596305406370945</v>
      </c>
      <c r="AC3329">
        <f>VLOOKUP(A3329,'VIXY-IV'!A$1:E$2000,4,0)</f>
        <v>44.7288</v>
      </c>
      <c r="AD3329" s="10">
        <f t="shared" si="613"/>
        <v>-2.9621763523514089E-3</v>
      </c>
      <c r="AE3329">
        <f>ROW()</f>
        <v>3329</v>
      </c>
      <c r="AF3329">
        <f t="shared" si="600"/>
        <v>0.79373567608861728</v>
      </c>
      <c r="AG3329">
        <f>AG3328*(1-(AG$1+AG$5))^($A3329-$A3328)*(1+2*(E3329/E3328-1))</f>
        <v>43.548302309543793</v>
      </c>
      <c r="AH3329">
        <f>VLOOKUP(A3329,'UVXY-IV'!A$2:E$2000,4,0)</f>
        <v>217.04400000000001</v>
      </c>
      <c r="AJ3329" s="10">
        <f t="shared" si="612"/>
        <v>-0.79935726253873041</v>
      </c>
      <c r="AK3329">
        <f t="shared" si="608"/>
        <v>77.024240075719035</v>
      </c>
      <c r="AO3329">
        <f>AO3328*(1-AO$1+H3328)^($A3329-$A3328)*(2-E3329/E3328)</f>
        <v>79.693733129930365</v>
      </c>
      <c r="AP3329">
        <v>79.709999999999994</v>
      </c>
      <c r="AQ3329" s="10">
        <f t="shared" si="611"/>
        <v>-2.0407565010194251E-4</v>
      </c>
    </row>
    <row r="3330" spans="1:43" x14ac:dyDescent="0.25">
      <c r="A3330" s="1">
        <v>42894</v>
      </c>
      <c r="B3330" s="12">
        <v>10.16</v>
      </c>
      <c r="C3330" s="12">
        <v>12.76</v>
      </c>
      <c r="D3330">
        <v>88.495400000000004</v>
      </c>
      <c r="E3330">
        <v>78.3506</v>
      </c>
      <c r="F3330">
        <v>14592.976678999999</v>
      </c>
      <c r="G3330">
        <v>12922.810508</v>
      </c>
      <c r="H3330">
        <f>(1/(1-91/360*VLOOKUP($A3330,Tbills!$B$4:$C$974,2,1)/100))^((1)/91)-1</f>
        <v>2.72563427237138E-5</v>
      </c>
      <c r="I3330" s="2">
        <f t="shared" si="606"/>
        <v>52.769696363342106</v>
      </c>
      <c r="J3330">
        <f>VLOOKUP(A3330,'VXX-IV'!A$1:C$4500,3,0)</f>
        <v>52.78</v>
      </c>
      <c r="K3330" s="10">
        <f t="shared" si="614"/>
        <v>-1.9521858010407289E-4</v>
      </c>
      <c r="L3330">
        <f t="shared" si="601"/>
        <v>227.21872375028215</v>
      </c>
      <c r="M3330">
        <v>22.75</v>
      </c>
      <c r="O3330">
        <f t="shared" si="602"/>
        <v>142.72373386253884</v>
      </c>
      <c r="R3330">
        <f t="shared" si="603"/>
        <v>70.224389359410537</v>
      </c>
      <c r="U3330" s="2">
        <f t="shared" si="607"/>
        <v>24.00530189789508</v>
      </c>
      <c r="V3330">
        <f>VLOOKUP(A3330,'VXZ-IV'!A$1:C$4500,3,0)</f>
        <v>24.01</v>
      </c>
      <c r="W3330" s="10">
        <f t="shared" si="609"/>
        <v>-1.9567272407006175E-4</v>
      </c>
      <c r="X3330">
        <f t="shared" si="604"/>
        <v>66.251394897462603</v>
      </c>
      <c r="Y3330">
        <v>66.260000000000005</v>
      </c>
      <c r="AA3330" s="10">
        <f t="shared" si="610"/>
        <v>-1.2986873735887361E-4</v>
      </c>
      <c r="AB3330">
        <f t="shared" si="605"/>
        <v>43.809803584251576</v>
      </c>
      <c r="AC3330">
        <f>VLOOKUP(A3330,'VIXY-IV'!A$1:E$2000,4,0)</f>
        <v>43.94</v>
      </c>
      <c r="AD3330" s="10">
        <f t="shared" si="613"/>
        <v>-2.9630499715161962E-3</v>
      </c>
      <c r="AE3330">
        <f>ROW()</f>
        <v>3330</v>
      </c>
      <c r="AF3330">
        <f t="shared" si="600"/>
        <v>0.79623824451410663</v>
      </c>
      <c r="AG3330">
        <f>AG3329*(1-(AG$1+AG$5))^($A3330-$A3329)*(1+2*(E3330/E3329-1))</f>
        <v>42.011170447206183</v>
      </c>
      <c r="AH3330">
        <f>VLOOKUP(A3330,'UVXY-IV'!A$2:E$2000,4,0)</f>
        <v>209.38</v>
      </c>
      <c r="AJ3330" s="10">
        <f t="shared" si="612"/>
        <v>-0.79935442522109956</v>
      </c>
      <c r="AK3330">
        <f t="shared" si="608"/>
        <v>78.378706228374341</v>
      </c>
      <c r="AO3330">
        <f>AO3329*(1-AO$1+H3329)^($A3330-$A3329)*(2-E3330/E3329)</f>
        <v>81.098085099731222</v>
      </c>
      <c r="AP3330">
        <v>81.12</v>
      </c>
      <c r="AQ3330" s="10">
        <f t="shared" si="611"/>
        <v>-2.701540960156068E-4</v>
      </c>
    </row>
    <row r="3331" spans="1:43" x14ac:dyDescent="0.25">
      <c r="A3331" s="1">
        <v>42895</v>
      </c>
      <c r="B3331" s="12">
        <v>10.7</v>
      </c>
      <c r="C3331" s="12">
        <v>12.96</v>
      </c>
      <c r="D3331">
        <v>88.980400000000003</v>
      </c>
      <c r="E3331">
        <v>78.777900000000002</v>
      </c>
      <c r="F3331">
        <v>14567.264255</v>
      </c>
      <c r="G3331">
        <v>12899.688643</v>
      </c>
      <c r="H3331">
        <f>(1/(1-91/360*VLOOKUP($A3331,Tbills!$B$4:$C$974,2,1)/100))^((1)/91)-1</f>
        <v>2.72563427237138E-5</v>
      </c>
      <c r="I3331" s="2">
        <f t="shared" si="606"/>
        <v>53.057607491897542</v>
      </c>
      <c r="J3331">
        <f>VLOOKUP(A3331,'VXX-IV'!A$1:C$4500,3,0)</f>
        <v>53.07</v>
      </c>
      <c r="K3331" s="10">
        <f t="shared" si="614"/>
        <v>-2.3351249486447401E-4</v>
      </c>
      <c r="L3331">
        <f t="shared" si="601"/>
        <v>229.69296252341445</v>
      </c>
      <c r="M3331">
        <v>22.99</v>
      </c>
      <c r="O3331">
        <f t="shared" si="602"/>
        <v>143.88644174108794</v>
      </c>
      <c r="R3331">
        <f t="shared" si="603"/>
        <v>70.029732411550867</v>
      </c>
      <c r="U3331" s="2">
        <f t="shared" si="607"/>
        <v>23.962420912026491</v>
      </c>
      <c r="V3331">
        <f>VLOOKUP(A3331,'VXZ-IV'!A$1:C$4500,3,0)</f>
        <v>23.97</v>
      </c>
      <c r="W3331" s="10">
        <f t="shared" si="609"/>
        <v>-3.1619057044252052E-4</v>
      </c>
      <c r="X3331">
        <f t="shared" si="604"/>
        <v>66.369288025886007</v>
      </c>
      <c r="Y3331">
        <v>66.38</v>
      </c>
      <c r="AA3331" s="10">
        <f t="shared" si="610"/>
        <v>-1.613735178365161E-4</v>
      </c>
      <c r="AB3331">
        <f t="shared" si="605"/>
        <v>44.048562799990577</v>
      </c>
      <c r="AC3331">
        <f>VLOOKUP(A3331,'VIXY-IV'!A$1:E$2000,4,0)</f>
        <v>44.178800000000003</v>
      </c>
      <c r="AD3331" s="10">
        <f t="shared" si="613"/>
        <v>-2.9479569388355387E-3</v>
      </c>
      <c r="AE3331">
        <f>ROW()</f>
        <v>3331</v>
      </c>
      <c r="AF3331">
        <f t="shared" si="600"/>
        <v>0.82561728395061718</v>
      </c>
      <c r="AG3331">
        <f>AG3330*(1-(AG$1+AG$5))^($A3331-$A3330)*(1+2*(E3331/E3330-1))</f>
        <v>42.467971211539805</v>
      </c>
      <c r="AH3331">
        <f>VLOOKUP(A3331,'UVXY-IV'!A$2:E$2000,4,0)</f>
        <v>211.64599999999999</v>
      </c>
      <c r="AJ3331" s="10">
        <f t="shared" si="612"/>
        <v>-0.79934432395821409</v>
      </c>
      <c r="AK3331">
        <f t="shared" si="608"/>
        <v>77.947622339374419</v>
      </c>
      <c r="AO3331">
        <f>AO3330*(1-AO$1+H3330)^($A3331-$A3330)*(2-E3331/E3330)</f>
        <v>80.655016386030027</v>
      </c>
      <c r="AP3331">
        <v>80.67</v>
      </c>
      <c r="AQ3331" s="10">
        <f t="shared" si="611"/>
        <v>-1.8573960542922485E-4</v>
      </c>
    </row>
    <row r="3332" spans="1:43" x14ac:dyDescent="0.25">
      <c r="A3332" s="1">
        <v>42898</v>
      </c>
      <c r="B3332" s="12">
        <v>11.46</v>
      </c>
      <c r="C3332" s="12">
        <v>13.3</v>
      </c>
      <c r="D3332">
        <v>89.814800000000005</v>
      </c>
      <c r="E3332">
        <v>79.510199999999998</v>
      </c>
      <c r="F3332">
        <v>14594.204748</v>
      </c>
      <c r="G3332">
        <v>12922.490320999999</v>
      </c>
      <c r="H3332">
        <f>(1/(1-91/360*VLOOKUP($A3332,Tbills!$B$4:$C$974,2,1)/100))^((1)/91)-1</f>
        <v>2.72563427237138E-5</v>
      </c>
      <c r="I3332" s="2">
        <f t="shared" si="606"/>
        <v>53.551229536299701</v>
      </c>
      <c r="J3332">
        <f>VLOOKUP(A3332,'VXX-IV'!A$1:C$4500,3,0)</f>
        <v>53.56</v>
      </c>
      <c r="K3332" s="10">
        <f t="shared" si="614"/>
        <v>-1.6375025579351554E-4</v>
      </c>
      <c r="L3332">
        <f t="shared" si="601"/>
        <v>233.95070310423813</v>
      </c>
      <c r="M3332">
        <v>23.42</v>
      </c>
      <c r="O3332">
        <f t="shared" si="602"/>
        <v>145.87799258850239</v>
      </c>
      <c r="R3332">
        <f t="shared" si="603"/>
        <v>69.694790205814641</v>
      </c>
      <c r="U3332" s="2">
        <f t="shared" si="607"/>
        <v>24.004980608791357</v>
      </c>
      <c r="V3332">
        <f>VLOOKUP(A3332,'VXZ-IV'!A$1:C$4500,3,0)</f>
        <v>24.01</v>
      </c>
      <c r="W3332" s="10">
        <f t="shared" si="609"/>
        <v>-2.0905419444583462E-4</v>
      </c>
      <c r="X3332">
        <f t="shared" si="604"/>
        <v>66.25003883523388</v>
      </c>
      <c r="Y3332">
        <v>66.260000000000005</v>
      </c>
      <c r="AA3332" s="10">
        <f t="shared" si="610"/>
        <v>-1.5033451201518222E-4</v>
      </c>
      <c r="AB3332">
        <f t="shared" si="605"/>
        <v>44.457524980836034</v>
      </c>
      <c r="AC3332">
        <f>VLOOKUP(A3332,'VIXY-IV'!A$1:E$2000,4,0)</f>
        <v>44.589599999999997</v>
      </c>
      <c r="AD3332" s="10">
        <f t="shared" si="613"/>
        <v>-2.9620139934865009E-3</v>
      </c>
      <c r="AE3332">
        <f>ROW()</f>
        <v>3332</v>
      </c>
      <c r="AF3332">
        <f t="shared" si="600"/>
        <v>0.86165413533834589</v>
      </c>
      <c r="AG3332">
        <f>AG3331*(1-(AG$1+AG$5))^($A3332-$A3331)*(1+2*(E3332/E3331-1))</f>
        <v>43.253141851050955</v>
      </c>
      <c r="AH3332">
        <f>VLOOKUP(A3332,'UVXY-IV'!A$2:E$2000,4,0)</f>
        <v>215.572</v>
      </c>
      <c r="AJ3332" s="10">
        <f t="shared" si="612"/>
        <v>-0.79935640133667196</v>
      </c>
      <c r="AK3332">
        <f t="shared" si="608"/>
        <v>77.212250830365434</v>
      </c>
      <c r="AO3332">
        <f>AO3331*(1-AO$1+H3331)^($A3332-$A3331)*(2-E3332/E3331)</f>
        <v>79.902934771235323</v>
      </c>
      <c r="AP3332">
        <v>79.92</v>
      </c>
      <c r="AQ3332" s="10">
        <f t="shared" si="611"/>
        <v>-2.1352888844694551E-4</v>
      </c>
    </row>
    <row r="3333" spans="1:43" x14ac:dyDescent="0.25">
      <c r="A3333" s="1">
        <v>42899</v>
      </c>
      <c r="B3333" s="12">
        <v>10.42</v>
      </c>
      <c r="C3333" s="12">
        <v>12.73</v>
      </c>
      <c r="D3333">
        <v>86.847399999999993</v>
      </c>
      <c r="E3333">
        <v>76.881100000000004</v>
      </c>
      <c r="F3333">
        <v>14434.441292</v>
      </c>
      <c r="G3333">
        <v>12780.674983000001</v>
      </c>
      <c r="H3333">
        <f>(1/(1-91/360*VLOOKUP($A3333,Tbills!$B$4:$C$974,2,1)/100))^((1)/91)-1</f>
        <v>2.72563427237138E-5</v>
      </c>
      <c r="I3333" s="2">
        <f t="shared" si="606"/>
        <v>51.780682574885489</v>
      </c>
      <c r="J3333">
        <f>VLOOKUP(A3333,'VXX-IV'!A$1:C$4500,3,0)</f>
        <v>51.8</v>
      </c>
      <c r="K3333" s="10">
        <f t="shared" si="614"/>
        <v>-3.7292326475879545E-4</v>
      </c>
      <c r="L3333">
        <f t="shared" si="601"/>
        <v>218.47506114838734</v>
      </c>
      <c r="M3333">
        <v>21.87</v>
      </c>
      <c r="O3333">
        <f t="shared" si="602"/>
        <v>138.63787468907458</v>
      </c>
      <c r="R3333">
        <f t="shared" si="603"/>
        <v>70.843858389599745</v>
      </c>
      <c r="U3333" s="2">
        <f t="shared" si="607"/>
        <v>23.741618020917045</v>
      </c>
      <c r="V3333">
        <f>VLOOKUP(A3333,'VXZ-IV'!A$1:C$4500,3,0)</f>
        <v>23.75</v>
      </c>
      <c r="W3333" s="10">
        <f t="shared" si="609"/>
        <v>-3.5292543507181584E-4</v>
      </c>
      <c r="X3333">
        <f t="shared" si="604"/>
        <v>66.976435221138047</v>
      </c>
      <c r="Y3333">
        <v>66.989999999999995</v>
      </c>
      <c r="AA3333" s="10">
        <f t="shared" si="610"/>
        <v>-2.0248960832880414E-4</v>
      </c>
      <c r="AB3333">
        <f t="shared" si="605"/>
        <v>42.987321727148036</v>
      </c>
      <c r="AC3333">
        <f>VLOOKUP(A3333,'VIXY-IV'!A$1:E$2000,4,0)</f>
        <v>43.112000000000002</v>
      </c>
      <c r="AD3333" s="10">
        <f t="shared" si="613"/>
        <v>-2.8919621648720861E-3</v>
      </c>
      <c r="AE3333">
        <f>ROW()</f>
        <v>3333</v>
      </c>
      <c r="AF3333">
        <f t="shared" si="600"/>
        <v>0.81853888452474466</v>
      </c>
      <c r="AG3333">
        <f>AG3332*(1-(AG$1+AG$5))^($A3333-$A3332)*(1+2*(E3333/E3332-1))</f>
        <v>40.391346784633953</v>
      </c>
      <c r="AH3333">
        <f>VLOOKUP(A3333,'UVXY-IV'!A$2:E$2000,4,0)</f>
        <v>201.3</v>
      </c>
      <c r="AJ3333" s="10">
        <f t="shared" si="612"/>
        <v>-0.79934750727951343</v>
      </c>
      <c r="AK3333">
        <f t="shared" si="608"/>
        <v>79.761651289340662</v>
      </c>
      <c r="AO3333">
        <f>AO3332*(1-AO$1+H3332)^($A3333-$A3332)*(2-E3333/E3332)</f>
        <v>82.544217857221426</v>
      </c>
      <c r="AP3333">
        <v>82.56</v>
      </c>
      <c r="AQ3333" s="10">
        <f t="shared" si="611"/>
        <v>-1.9115967512806087E-4</v>
      </c>
    </row>
    <row r="3334" spans="1:43" x14ac:dyDescent="0.25">
      <c r="A3334" s="1">
        <v>42900</v>
      </c>
      <c r="B3334" s="12">
        <v>10.64</v>
      </c>
      <c r="C3334" s="12">
        <v>12.77</v>
      </c>
      <c r="D3334">
        <v>86.924499999999995</v>
      </c>
      <c r="E3334">
        <v>76.947299999999998</v>
      </c>
      <c r="F3334">
        <v>14369.167474</v>
      </c>
      <c r="G3334">
        <v>12722.531288</v>
      </c>
      <c r="H3334">
        <f>(1/(1-91/360*VLOOKUP($A3334,Tbills!$B$4:$C$974,2,1)/100))^((1)/91)-1</f>
        <v>2.72563427237138E-5</v>
      </c>
      <c r="I3334" s="2">
        <f t="shared" si="606"/>
        <v>51.825387885270509</v>
      </c>
      <c r="J3334">
        <f>VLOOKUP(A3334,'VXX-IV'!A$1:C$4500,3,0)</f>
        <v>51.84</v>
      </c>
      <c r="K3334" s="10">
        <f t="shared" si="614"/>
        <v>-2.818694970967428E-4</v>
      </c>
      <c r="L3334">
        <f t="shared" si="601"/>
        <v>218.84737754829982</v>
      </c>
      <c r="M3334">
        <v>21.91</v>
      </c>
      <c r="O3334">
        <f t="shared" si="602"/>
        <v>138.81226209675225</v>
      </c>
      <c r="R3334">
        <f t="shared" si="603"/>
        <v>70.810156481288445</v>
      </c>
      <c r="U3334" s="2">
        <f t="shared" si="607"/>
        <v>23.633680040632999</v>
      </c>
      <c r="V3334">
        <f>VLOOKUP(A3334,'VXZ-IV'!A$1:C$4500,3,0)</f>
        <v>23.64</v>
      </c>
      <c r="W3334" s="10">
        <f t="shared" si="609"/>
        <v>-2.6734176679366062E-4</v>
      </c>
      <c r="X3334">
        <f t="shared" si="604"/>
        <v>67.280479463862463</v>
      </c>
      <c r="Y3334">
        <v>67.290000000000006</v>
      </c>
      <c r="AA3334" s="10">
        <f t="shared" si="610"/>
        <v>-1.4148515585588051E-4</v>
      </c>
      <c r="AB3334">
        <f t="shared" si="605"/>
        <v>43.0241747373789</v>
      </c>
      <c r="AC3334">
        <f>VLOOKUP(A3334,'VIXY-IV'!A$1:E$2000,4,0)</f>
        <v>43.15</v>
      </c>
      <c r="AD3334" s="10">
        <f t="shared" si="613"/>
        <v>-2.9159968162479899E-3</v>
      </c>
      <c r="AE3334">
        <f>ROW()</f>
        <v>3334</v>
      </c>
      <c r="AF3334">
        <f t="shared" si="600"/>
        <v>0.83320281910728278</v>
      </c>
      <c r="AG3334">
        <f>AG3333*(1-(AG$1+AG$5))^($A3334-$A3333)*(1+2*(E3334/E3333-1))</f>
        <v>40.459542852245825</v>
      </c>
      <c r="AH3334">
        <f>VLOOKUP(A3334,'UVXY-IV'!A$2:E$2000,4,0)</f>
        <v>201.65</v>
      </c>
      <c r="AJ3334" s="10">
        <f t="shared" si="612"/>
        <v>-0.7993575856570998</v>
      </c>
      <c r="AK3334">
        <f t="shared" si="608"/>
        <v>79.68925920595747</v>
      </c>
      <c r="AO3334">
        <f>AO3333*(1-AO$1+H3333)^($A3334-$A3333)*(2-E3334/E3333)</f>
        <v>82.472339056718255</v>
      </c>
      <c r="AP3334">
        <v>82.49</v>
      </c>
      <c r="AQ3334" s="10">
        <f t="shared" si="611"/>
        <v>-2.1409799105032157E-4</v>
      </c>
    </row>
    <row r="3335" spans="1:43" x14ac:dyDescent="0.25">
      <c r="A3335" s="1">
        <v>42901</v>
      </c>
      <c r="B3335" s="12">
        <v>10.9</v>
      </c>
      <c r="C3335" s="12">
        <v>12.91</v>
      </c>
      <c r="D3335">
        <v>87.881399999999999</v>
      </c>
      <c r="E3335">
        <v>77.792299999999997</v>
      </c>
      <c r="F3335">
        <v>14437.080967</v>
      </c>
      <c r="G3335">
        <v>12782.315457999999</v>
      </c>
      <c r="H3335">
        <f>(1/(1-91/360*VLOOKUP($A3335,Tbills!$B$4:$C$974,2,1)/100))^((1)/91)-1</f>
        <v>2.753484596618172E-5</v>
      </c>
      <c r="I3335" s="2">
        <f t="shared" si="606"/>
        <v>52.394625085797621</v>
      </c>
      <c r="J3335">
        <f>VLOOKUP(A3335,'VXX-IV'!A$1:C$4500,3,0)</f>
        <v>52.41</v>
      </c>
      <c r="K3335" s="10">
        <f t="shared" si="614"/>
        <v>-2.9335840874600283E-4</v>
      </c>
      <c r="L3335">
        <f t="shared" si="601"/>
        <v>223.64998873943705</v>
      </c>
      <c r="M3335">
        <v>22.39</v>
      </c>
      <c r="O3335">
        <f t="shared" si="602"/>
        <v>141.09406627103354</v>
      </c>
      <c r="R3335">
        <f t="shared" si="603"/>
        <v>70.418170699598036</v>
      </c>
      <c r="U3335" s="2">
        <f t="shared" si="607"/>
        <v>23.74480172271279</v>
      </c>
      <c r="V3335">
        <f>VLOOKUP(A3335,'VXZ-IV'!A$1:C$4500,3,0)</f>
        <v>23.75</v>
      </c>
      <c r="W3335" s="10">
        <f t="shared" si="609"/>
        <v>-2.188748331456436E-4</v>
      </c>
      <c r="X3335">
        <f t="shared" si="604"/>
        <v>66.963690316168979</v>
      </c>
      <c r="Y3335">
        <v>66.97</v>
      </c>
      <c r="AA3335" s="10">
        <f t="shared" si="610"/>
        <v>-9.4216572062433279E-5</v>
      </c>
      <c r="AB3335">
        <f t="shared" si="605"/>
        <v>43.496482658276051</v>
      </c>
      <c r="AC3335">
        <f>VLOOKUP(A3335,'VIXY-IV'!A$1:E$2000,4,0)</f>
        <v>43.620399999999997</v>
      </c>
      <c r="AD3335" s="10">
        <f t="shared" si="613"/>
        <v>-2.8408116781126758E-3</v>
      </c>
      <c r="AE3335">
        <f>ROW()</f>
        <v>3335</v>
      </c>
      <c r="AF3335">
        <f t="shared" ref="AF3335:AF3398" si="615">B3335/C3335</f>
        <v>0.84430673896204489</v>
      </c>
      <c r="AG3335">
        <f>AG3334*(1-(AG$1+AG$5))^($A3335-$A3334)*(1+2*(E3335/E3334-1))</f>
        <v>41.3467658071038</v>
      </c>
      <c r="AH3335">
        <f>VLOOKUP(A3335,'UVXY-IV'!A$2:E$2000,4,0)</f>
        <v>206.07400000000001</v>
      </c>
      <c r="AJ3335" s="10">
        <f t="shared" si="612"/>
        <v>-0.79935961932556365</v>
      </c>
      <c r="AK3335">
        <f t="shared" si="608"/>
        <v>78.810477470068392</v>
      </c>
      <c r="AO3335">
        <f>AO3334*(1-AO$1+H3334)^($A3335-$A3334)*(2-E3335/E3334)</f>
        <v>81.5658719684657</v>
      </c>
      <c r="AP3335">
        <v>81.59</v>
      </c>
      <c r="AQ3335" s="10">
        <f t="shared" si="611"/>
        <v>-2.957229015112528E-4</v>
      </c>
    </row>
    <row r="3336" spans="1:43" x14ac:dyDescent="0.25">
      <c r="A3336" s="1">
        <v>42902</v>
      </c>
      <c r="B3336" s="12">
        <v>10.38</v>
      </c>
      <c r="C3336" s="12">
        <v>12.71</v>
      </c>
      <c r="D3336">
        <v>87.080799999999996</v>
      </c>
      <c r="E3336">
        <v>77.081500000000005</v>
      </c>
      <c r="F3336">
        <v>14279.919400999999</v>
      </c>
      <c r="G3336">
        <v>12642.815653</v>
      </c>
      <c r="H3336">
        <f>(1/(1-91/360*VLOOKUP($A3336,Tbills!$B$4:$C$974,2,1)/100))^((1)/91)-1</f>
        <v>2.753484596618172E-5</v>
      </c>
      <c r="I3336" s="2">
        <f t="shared" si="606"/>
        <v>51.916043856438613</v>
      </c>
      <c r="J3336">
        <f>VLOOKUP(A3336,'VXX-IV'!A$1:C$4500,3,0)</f>
        <v>51.93</v>
      </c>
      <c r="K3336" s="10">
        <f t="shared" si="614"/>
        <v>-2.6874915388763743E-4</v>
      </c>
      <c r="L3336">
        <f t="shared" ref="L3336:L3399" si="616">L3335*(1-L$1+H3336)^($A3336-$A3335)*(1+2*(E3336/E3335-1))</f>
        <v>219.55906143914407</v>
      </c>
      <c r="M3336">
        <v>21.98</v>
      </c>
      <c r="O3336">
        <f t="shared" ref="O3336:O3399" si="617">O3335*(1-(O$1+O$5))^($A3336-$A3335)*(1+1.5*(E3336/E3335-1))</f>
        <v>139.1555800550166</v>
      </c>
      <c r="R3336">
        <f t="shared" ref="R3336:R3399" si="618">R3335*(1-IF($A3336&lt;=R3331,R$1,R$1+IF(AND(WEEKDAY($A3336)&lt;&gt;1,WEEKDAY($A3336)&lt;&gt;7),S$1,0)))^($A3336-$A3335)*(1-0.5*(E3336/E3335-1))</f>
        <v>70.73668360249421</v>
      </c>
      <c r="U3336" s="2">
        <f t="shared" si="607"/>
        <v>23.485743949199563</v>
      </c>
      <c r="V3336">
        <f>VLOOKUP(A3336,'VXZ-IV'!A$1:C$4500,3,0)</f>
        <v>23.49</v>
      </c>
      <c r="W3336" s="10">
        <f t="shared" si="609"/>
        <v>-1.8118564497382472E-4</v>
      </c>
      <c r="X3336">
        <f t="shared" ref="X3336:X3399" si="619">X3335*(1-X$1+H3336)^($A3336-$A3335)*(2-G3336/G3335)</f>
        <v>67.69385876639906</v>
      </c>
      <c r="Y3336">
        <v>67.709999999999994</v>
      </c>
      <c r="AA3336" s="10">
        <f t="shared" si="610"/>
        <v>-2.3838773594642149E-4</v>
      </c>
      <c r="AB3336">
        <f t="shared" ref="AB3336:AB3399" si="620">AB3335*$E3336/$E3335*(1-(AB$1+AB$5+IF(AND(WEEKDAY(A3336)&lt;&gt;1,WEEKDAY(A3336)&lt;&gt;7),IF(A3336&lt;AC$2,AC$1,AC$3),0)))^($A3336-$A3335)</f>
        <v>43.098886364208411</v>
      </c>
      <c r="AC3336">
        <f>VLOOKUP(A3336,'VIXY-IV'!A$1:E$2000,4,0)</f>
        <v>43.217199999999998</v>
      </c>
      <c r="AD3336" s="10">
        <f t="shared" si="613"/>
        <v>-2.7376515783434918E-3</v>
      </c>
      <c r="AE3336">
        <f>ROW()</f>
        <v>3336</v>
      </c>
      <c r="AF3336">
        <f t="shared" si="615"/>
        <v>0.81667977970102279</v>
      </c>
      <c r="AG3336">
        <f>AG3335*(1-(AG$1+AG$5))^($A3336-$A3335)*(1+2*(E3336/E3335-1))</f>
        <v>40.589814645991893</v>
      </c>
      <c r="AH3336">
        <f>VLOOKUP(A3336,'UVXY-IV'!A$2:E$2000,4,0)</f>
        <v>202.256</v>
      </c>
      <c r="AJ3336" s="10">
        <f t="shared" si="612"/>
        <v>-0.79931465743418295</v>
      </c>
      <c r="AK3336">
        <f t="shared" si="608"/>
        <v>79.526876547432209</v>
      </c>
      <c r="AO3336">
        <f>AO3335*(1-AO$1+H3335)^($A3336-$A3335)*(2-E3336/E3335)</f>
        <v>82.310373705572545</v>
      </c>
      <c r="AP3336">
        <v>82.33</v>
      </c>
      <c r="AQ3336" s="10">
        <f t="shared" si="611"/>
        <v>-2.3838569692036238E-4</v>
      </c>
    </row>
    <row r="3337" spans="1:43" x14ac:dyDescent="0.25">
      <c r="A3337" s="1">
        <v>42905</v>
      </c>
      <c r="B3337" s="12">
        <v>10.37</v>
      </c>
      <c r="C3337" s="12">
        <v>12.4</v>
      </c>
      <c r="D3337">
        <v>85.517099999999999</v>
      </c>
      <c r="E3337">
        <v>75.691000000000003</v>
      </c>
      <c r="F3337">
        <v>14169.081877000001</v>
      </c>
      <c r="G3337">
        <v>12543.640578</v>
      </c>
      <c r="H3337">
        <f>(1/(1-91/360*VLOOKUP($A3337,Tbills!$B$4:$C$974,2,1)/100))^((1)/91)-1</f>
        <v>2.753484596618172E-5</v>
      </c>
      <c r="I3337" s="2">
        <f t="shared" ref="I3337:I3400" si="621">I3336*$D3337/$D3336*(1-I$1)^($A3337-$A3336)</f>
        <v>50.980063965908975</v>
      </c>
      <c r="J3337">
        <f>VLOOKUP(A3337,'VXX-IV'!A$1:C$4500,3,0)</f>
        <v>51</v>
      </c>
      <c r="K3337" s="10">
        <f t="shared" si="614"/>
        <v>-3.9090262923580088E-4</v>
      </c>
      <c r="L3337">
        <f t="shared" si="616"/>
        <v>211.62643770759468</v>
      </c>
      <c r="M3337">
        <v>21.18</v>
      </c>
      <c r="O3337">
        <f t="shared" si="617"/>
        <v>135.37647923247548</v>
      </c>
      <c r="R3337">
        <f t="shared" si="618"/>
        <v>71.365026281341486</v>
      </c>
      <c r="U3337" s="2">
        <f t="shared" ref="U3337:U3400" si="622">U3336*$F3337/$F3336*(1-U$1)^($A3337-$A3336)</f>
        <v>23.301748262722079</v>
      </c>
      <c r="V3337">
        <f>VLOOKUP(A3337,'VXZ-IV'!A$1:C$4500,3,0)</f>
        <v>23.31</v>
      </c>
      <c r="W3337" s="10">
        <f t="shared" si="609"/>
        <v>-3.539998832225999E-4</v>
      </c>
      <c r="X3337">
        <f t="shared" si="619"/>
        <v>68.222940795923634</v>
      </c>
      <c r="Y3337">
        <v>68.23</v>
      </c>
      <c r="AA3337" s="10">
        <f t="shared" si="610"/>
        <v>-1.0346188005816437E-4</v>
      </c>
      <c r="AB3337">
        <f t="shared" si="620"/>
        <v>42.320932268160199</v>
      </c>
      <c r="AC3337">
        <f>VLOOKUP(A3337,'VIXY-IV'!A$1:E$2000,4,0)</f>
        <v>42.435600000000001</v>
      </c>
      <c r="AD3337" s="10">
        <f t="shared" si="613"/>
        <v>-2.7021588439848365E-3</v>
      </c>
      <c r="AE3337">
        <f>ROW()</f>
        <v>3337</v>
      </c>
      <c r="AF3337">
        <f t="shared" si="615"/>
        <v>0.83629032258064506</v>
      </c>
      <c r="AG3337">
        <f>AG3336*(1-(AG$1+AG$5))^($A3337-$A3336)*(1+2*(E3337/E3336-1))</f>
        <v>39.12143178314448</v>
      </c>
      <c r="AH3337">
        <f>VLOOKUP(A3337,'UVXY-IV'!A$2:E$2000,4,0)</f>
        <v>194.95</v>
      </c>
      <c r="AJ3337" s="10">
        <f t="shared" si="612"/>
        <v>-0.7993258179884869</v>
      </c>
      <c r="AK3337">
        <f t="shared" ref="AK3337:AK3400" si="623">AK3336*(1-IF($A3337&lt;=AK3332,AK$1,AK$1+IF(AND(WEEKDAY($A3337)&lt;&gt;1,WEEKDAY($A3337)&lt;&gt;7),AL$1,0)))^($A3337-$A3336)*(2-$E3337/$E3336)</f>
        <v>80.950177645437165</v>
      </c>
      <c r="AO3337">
        <f>AO3336*(1-AO$1+H3336)^($A3337-$A3336)*(2-E3337/E3336)</f>
        <v>83.792823240493263</v>
      </c>
      <c r="AP3337">
        <v>83.81</v>
      </c>
      <c r="AQ3337" s="10">
        <f t="shared" si="611"/>
        <v>-2.0494880690535844E-4</v>
      </c>
    </row>
    <row r="3338" spans="1:43" x14ac:dyDescent="0.25">
      <c r="A3338" s="1">
        <v>42906</v>
      </c>
      <c r="B3338" s="12">
        <v>10.86</v>
      </c>
      <c r="C3338" s="12">
        <v>12.69</v>
      </c>
      <c r="D3338">
        <v>85.253799999999998</v>
      </c>
      <c r="E3338">
        <v>75.4559</v>
      </c>
      <c r="F3338">
        <v>14076.690381</v>
      </c>
      <c r="G3338">
        <v>12461.502614000001</v>
      </c>
      <c r="H3338">
        <f>(1/(1-91/360*VLOOKUP($A3338,Tbills!$B$4:$C$974,2,1)/100))^((1)/91)-1</f>
        <v>2.753484596618172E-5</v>
      </c>
      <c r="I3338" s="2">
        <f t="shared" si="621"/>
        <v>50.821861363680405</v>
      </c>
      <c r="J3338">
        <f>VLOOKUP(A3338,'VXX-IV'!A$1:C$4500,3,0)</f>
        <v>50.84</v>
      </c>
      <c r="K3338" s="10">
        <f t="shared" si="614"/>
        <v>-3.5677884184892594E-4</v>
      </c>
      <c r="L3338">
        <f t="shared" si="616"/>
        <v>210.3080769421255</v>
      </c>
      <c r="M3338">
        <v>21.06</v>
      </c>
      <c r="O3338">
        <f t="shared" si="617"/>
        <v>134.74120939725867</v>
      </c>
      <c r="R3338">
        <f t="shared" si="618"/>
        <v>71.47262683645279</v>
      </c>
      <c r="U3338" s="2">
        <f t="shared" si="622"/>
        <v>23.149241453269621</v>
      </c>
      <c r="V3338">
        <f>VLOOKUP(A3338,'VXZ-IV'!A$1:C$4500,3,0)</f>
        <v>23.15</v>
      </c>
      <c r="W3338" s="10">
        <f t="shared" si="609"/>
        <v>-3.2766597424571664E-5</v>
      </c>
      <c r="X3338">
        <f t="shared" si="619"/>
        <v>68.669027579220369</v>
      </c>
      <c r="Y3338">
        <v>68.680000000000007</v>
      </c>
      <c r="AA3338" s="10">
        <f t="shared" si="610"/>
        <v>-1.5976151397256722E-4</v>
      </c>
      <c r="AB3338">
        <f t="shared" si="620"/>
        <v>42.189322420592333</v>
      </c>
      <c r="AC3338">
        <f>VLOOKUP(A3338,'VIXY-IV'!A$1:E$2000,4,0)</f>
        <v>42.300400000000003</v>
      </c>
      <c r="AD3338" s="10">
        <f t="shared" si="613"/>
        <v>-2.6259226723073237E-3</v>
      </c>
      <c r="AE3338">
        <f>ROW()</f>
        <v>3338</v>
      </c>
      <c r="AF3338">
        <f t="shared" si="615"/>
        <v>0.85579196217494091</v>
      </c>
      <c r="AG3338">
        <f>AG3337*(1-(AG$1+AG$5))^($A3338-$A3337)*(1+2*(E3338/E3337-1))</f>
        <v>38.877095419334808</v>
      </c>
      <c r="AH3338">
        <f>VLOOKUP(A3338,'UVXY-IV'!A$2:E$2000,4,0)</f>
        <v>193.72200000000001</v>
      </c>
      <c r="AJ3338" s="10">
        <f t="shared" si="612"/>
        <v>-0.79931502142588451</v>
      </c>
      <c r="AK3338">
        <f t="shared" si="623"/>
        <v>81.197830919109947</v>
      </c>
      <c r="AO3338">
        <f>AO3337*(1-AO$1+H3337)^($A3338-$A3337)*(2-E3338/E3337)</f>
        <v>84.052293481287521</v>
      </c>
      <c r="AP3338">
        <v>84.07</v>
      </c>
      <c r="AQ3338" s="10">
        <f t="shared" si="611"/>
        <v>-2.1061637578767556E-4</v>
      </c>
    </row>
    <row r="3339" spans="1:43" x14ac:dyDescent="0.25">
      <c r="A3339" s="1">
        <v>42907</v>
      </c>
      <c r="B3339" s="12">
        <v>10.75</v>
      </c>
      <c r="C3339" s="12">
        <v>12.76</v>
      </c>
      <c r="D3339">
        <v>85.962199999999996</v>
      </c>
      <c r="E3339">
        <v>76.080799999999996</v>
      </c>
      <c r="F3339">
        <v>14030.594687999999</v>
      </c>
      <c r="G3339">
        <v>12420.352908000001</v>
      </c>
      <c r="H3339">
        <f>(1/(1-91/360*VLOOKUP($A3339,Tbills!$B$4:$C$974,2,1)/100))^((1)/91)-1</f>
        <v>2.753484596618172E-5</v>
      </c>
      <c r="I3339" s="2">
        <f t="shared" si="621"/>
        <v>51.242906298749361</v>
      </c>
      <c r="J3339">
        <f>VLOOKUP(A3339,'VXX-IV'!A$1:C$4500,3,0)</f>
        <v>51.26</v>
      </c>
      <c r="K3339" s="10">
        <f t="shared" si="614"/>
        <v>-3.3347056673116438E-4</v>
      </c>
      <c r="L3339">
        <f t="shared" si="616"/>
        <v>213.7876984818285</v>
      </c>
      <c r="M3339">
        <v>21.4</v>
      </c>
      <c r="O3339">
        <f t="shared" si="617"/>
        <v>136.41043343251903</v>
      </c>
      <c r="R3339">
        <f t="shared" si="618"/>
        <v>71.173453315061593</v>
      </c>
      <c r="U3339" s="2">
        <f t="shared" si="622"/>
        <v>23.072874067115105</v>
      </c>
      <c r="V3339">
        <f>VLOOKUP(A3339,'VXZ-IV'!A$1:C$4500,3,0)</f>
        <v>23.08</v>
      </c>
      <c r="W3339" s="10">
        <f t="shared" ref="W3339:W3402" si="624">U3339/V3339-1</f>
        <v>-3.0874925844426304E-4</v>
      </c>
      <c r="X3339">
        <f t="shared" si="619"/>
        <v>68.895131596039619</v>
      </c>
      <c r="Y3339">
        <v>68.91</v>
      </c>
      <c r="AA3339" s="10">
        <f t="shared" si="610"/>
        <v>-2.1576554869218167E-4</v>
      </c>
      <c r="AB3339">
        <f t="shared" si="620"/>
        <v>42.538559735077868</v>
      </c>
      <c r="AC3339">
        <f>VLOOKUP(A3339,'VIXY-IV'!A$1:E$2000,4,0)</f>
        <v>42.650799999999997</v>
      </c>
      <c r="AD3339" s="10">
        <f t="shared" si="613"/>
        <v>-2.6316098390212206E-3</v>
      </c>
      <c r="AE3339">
        <f>ROW()</f>
        <v>3339</v>
      </c>
      <c r="AF3339">
        <f t="shared" si="615"/>
        <v>0.84247648902821315</v>
      </c>
      <c r="AG3339">
        <f>AG3338*(1-(AG$1+AG$5))^($A3339-$A3338)*(1+2*(E3339/E3338-1))</f>
        <v>39.519697274786488</v>
      </c>
      <c r="AH3339">
        <f>VLOOKUP(A3339,'UVXY-IV'!A$2:E$2000,4,0)</f>
        <v>196.928</v>
      </c>
      <c r="AJ3339" s="10">
        <f t="shared" si="612"/>
        <v>-0.7993190543001174</v>
      </c>
      <c r="AK3339">
        <f t="shared" si="623"/>
        <v>80.521627710706014</v>
      </c>
      <c r="AO3339">
        <f>AO3338*(1-AO$1+H3338)^($A3339-$A3338)*(2-E3339/E3338)</f>
        <v>83.355413248226569</v>
      </c>
      <c r="AP3339">
        <v>83.38</v>
      </c>
      <c r="AQ3339" s="10">
        <f t="shared" si="611"/>
        <v>-2.9487589078225351E-4</v>
      </c>
    </row>
    <row r="3340" spans="1:43" x14ac:dyDescent="0.25">
      <c r="A3340" s="1">
        <v>42908</v>
      </c>
      <c r="B3340" s="12">
        <v>10.48</v>
      </c>
      <c r="C3340" s="12">
        <v>12.62</v>
      </c>
      <c r="D3340">
        <v>84.593500000000006</v>
      </c>
      <c r="E3340">
        <v>74.8673</v>
      </c>
      <c r="F3340">
        <v>14015.522101</v>
      </c>
      <c r="G3340">
        <v>12406.668156</v>
      </c>
      <c r="H3340">
        <f>(1/(1-91/360*VLOOKUP($A3340,Tbills!$B$4:$C$974,2,1)/100))^((1)/91)-1</f>
        <v>2.8091873859104055E-5</v>
      </c>
      <c r="I3340" s="2">
        <f t="shared" si="621"/>
        <v>50.42578128189767</v>
      </c>
      <c r="J3340">
        <f>VLOOKUP(A3340,'VXX-IV'!A$1:C$4500,3,0)</f>
        <v>50.44</v>
      </c>
      <c r="K3340" s="10">
        <f t="shared" si="614"/>
        <v>-2.8189369750852844E-4</v>
      </c>
      <c r="L3340">
        <f t="shared" si="616"/>
        <v>206.96426576583403</v>
      </c>
      <c r="M3340">
        <v>20.72</v>
      </c>
      <c r="O3340">
        <f t="shared" si="617"/>
        <v>133.14229671899304</v>
      </c>
      <c r="R3340">
        <f t="shared" si="618"/>
        <v>71.737823773425305</v>
      </c>
      <c r="U3340" s="2">
        <f t="shared" si="622"/>
        <v>23.047525674819479</v>
      </c>
      <c r="V3340">
        <f>VLOOKUP(A3340,'VXZ-IV'!A$1:C$4500,3,0)</f>
        <v>23.05</v>
      </c>
      <c r="W3340" s="10">
        <f t="shared" si="624"/>
        <v>-1.0734599481654339E-4</v>
      </c>
      <c r="X3340">
        <f t="shared" si="619"/>
        <v>68.9704268338632</v>
      </c>
      <c r="Y3340">
        <v>68.98</v>
      </c>
      <c r="AA3340" s="10">
        <f t="shared" si="610"/>
        <v>-1.3878176481307847E-4</v>
      </c>
      <c r="AB3340">
        <f t="shared" si="620"/>
        <v>41.85990573073601</v>
      </c>
      <c r="AC3340">
        <f>VLOOKUP(A3340,'VIXY-IV'!A$1:E$2000,4,0)</f>
        <v>41.970799999999997</v>
      </c>
      <c r="AD3340" s="10">
        <f t="shared" si="613"/>
        <v>-2.6421766862673168E-3</v>
      </c>
      <c r="AE3340">
        <f>ROW()</f>
        <v>3340</v>
      </c>
      <c r="AF3340">
        <f t="shared" si="615"/>
        <v>0.83042789223454838</v>
      </c>
      <c r="AG3340">
        <f>AG3339*(1-(AG$1+AG$5))^($A3340-$A3339)*(1+2*(E3340/E3339-1))</f>
        <v>38.257717978490057</v>
      </c>
      <c r="AH3340">
        <f>VLOOKUP(A3340,'UVXY-IV'!A$2:E$2000,4,0)</f>
        <v>190.63800000000001</v>
      </c>
      <c r="AJ3340" s="10">
        <f t="shared" si="612"/>
        <v>-0.79931746043029173</v>
      </c>
      <c r="AK3340">
        <f t="shared" si="623"/>
        <v>81.802149428186667</v>
      </c>
      <c r="AO3340">
        <f>AO3339*(1-AO$1+H3339)^($A3340-$A3339)*(2-E3340/E3339)</f>
        <v>84.68414400829478</v>
      </c>
      <c r="AP3340">
        <v>84.7</v>
      </c>
      <c r="AQ3340" s="10">
        <f t="shared" si="611"/>
        <v>-1.8720179108877577E-4</v>
      </c>
    </row>
    <row r="3341" spans="1:43" x14ac:dyDescent="0.25">
      <c r="A3341" s="1">
        <v>42909</v>
      </c>
      <c r="B3341" s="12">
        <v>10.02</v>
      </c>
      <c r="C3341" s="12">
        <v>12.36</v>
      </c>
      <c r="D3341">
        <v>83.894099999999995</v>
      </c>
      <c r="E3341">
        <v>74.246200000000002</v>
      </c>
      <c r="F3341">
        <v>13955.033477000001</v>
      </c>
      <c r="G3341">
        <v>12352.774547000001</v>
      </c>
      <c r="H3341">
        <f>(1/(1-91/360*VLOOKUP($A3341,Tbills!$B$4:$C$974,2,1)/100))^((1)/91)-1</f>
        <v>2.8091873859104055E-5</v>
      </c>
      <c r="I3341" s="2">
        <f t="shared" si="621"/>
        <v>50.007652888221656</v>
      </c>
      <c r="J3341">
        <f>VLOOKUP(A3341,'VXX-IV'!A$1:C$4500,3,0)</f>
        <v>50.02</v>
      </c>
      <c r="K3341" s="10">
        <f t="shared" si="614"/>
        <v>-2.4684349816761486E-4</v>
      </c>
      <c r="L3341">
        <f t="shared" si="616"/>
        <v>203.5268266698522</v>
      </c>
      <c r="M3341">
        <v>20.38</v>
      </c>
      <c r="O3341">
        <f t="shared" si="617"/>
        <v>131.48104075302112</v>
      </c>
      <c r="R3341">
        <f t="shared" si="618"/>
        <v>72.032136293198093</v>
      </c>
      <c r="U3341" s="2">
        <f t="shared" si="622"/>
        <v>22.9474968949472</v>
      </c>
      <c r="V3341">
        <f>VLOOKUP(A3341,'VXZ-IV'!A$1:C$4500,3,0)</f>
        <v>22.95</v>
      </c>
      <c r="W3341" s="10">
        <f t="shared" si="624"/>
        <v>-1.0906775829189197E-4</v>
      </c>
      <c r="X3341">
        <f t="shared" si="619"/>
        <v>69.269412928067908</v>
      </c>
      <c r="Y3341">
        <v>69.28</v>
      </c>
      <c r="AA3341" s="10">
        <f t="shared" si="610"/>
        <v>-1.5281570340786033E-4</v>
      </c>
      <c r="AB3341">
        <f t="shared" si="620"/>
        <v>41.512479077998563</v>
      </c>
      <c r="AC3341">
        <f>VLOOKUP(A3341,'VIXY-IV'!A$1:E$2000,4,0)</f>
        <v>41.621600000000001</v>
      </c>
      <c r="AD3341" s="10">
        <f t="shared" si="613"/>
        <v>-2.6217377996385904E-3</v>
      </c>
      <c r="AE3341">
        <f>ROW()</f>
        <v>3341</v>
      </c>
      <c r="AF3341">
        <f t="shared" si="615"/>
        <v>0.81067961165048541</v>
      </c>
      <c r="AG3341">
        <f>AG3340*(1-(AG$1+AG$5))^($A3341-$A3340)*(1+2*(E3341/E3340-1))</f>
        <v>37.621677181527154</v>
      </c>
      <c r="AH3341">
        <f>VLOOKUP(A3341,'UVXY-IV'!A$2:E$2000,4,0)</f>
        <v>187.464</v>
      </c>
      <c r="AJ3341" s="10">
        <f t="shared" si="612"/>
        <v>-0.79931252303627809</v>
      </c>
      <c r="AK3341">
        <f t="shared" si="623"/>
        <v>82.476939449859046</v>
      </c>
      <c r="AO3341">
        <f>AO3340*(1-AO$1+H3340)^($A3341-$A3340)*(2-E3341/E3340)</f>
        <v>85.385925195794059</v>
      </c>
      <c r="AP3341">
        <v>85.4</v>
      </c>
      <c r="AQ3341" s="10">
        <f t="shared" si="611"/>
        <v>-1.6481035369964037E-4</v>
      </c>
    </row>
    <row r="3342" spans="1:43" x14ac:dyDescent="0.25">
      <c r="A3342" s="1">
        <v>42912</v>
      </c>
      <c r="B3342" s="12">
        <v>9.9</v>
      </c>
      <c r="C3342" s="12">
        <v>12.27</v>
      </c>
      <c r="D3342">
        <v>82.1524</v>
      </c>
      <c r="E3342">
        <v>72.698599999999999</v>
      </c>
      <c r="F3342">
        <v>13711.221034</v>
      </c>
      <c r="G3342">
        <v>12135.914568</v>
      </c>
      <c r="H3342">
        <f>(1/(1-91/360*VLOOKUP($A3342,Tbills!$B$4:$C$974,2,1)/100))^((1)/91)-1</f>
        <v>2.8091873859104055E-5</v>
      </c>
      <c r="I3342" s="2">
        <f t="shared" si="621"/>
        <v>48.965877090946279</v>
      </c>
      <c r="J3342">
        <f>VLOOKUP(A3342,'VXX-IV'!A$1:C$4500,3,0)</f>
        <v>48.98</v>
      </c>
      <c r="K3342" s="10">
        <f t="shared" si="614"/>
        <v>-2.8834032367741624E-4</v>
      </c>
      <c r="L3342">
        <f t="shared" si="616"/>
        <v>195.03211994278595</v>
      </c>
      <c r="M3342">
        <v>19.52</v>
      </c>
      <c r="O3342">
        <f t="shared" si="617"/>
        <v>127.35724594463753</v>
      </c>
      <c r="R3342">
        <f t="shared" si="618"/>
        <v>72.772991033028234</v>
      </c>
      <c r="U3342" s="2">
        <f t="shared" si="622"/>
        <v>22.544925254633107</v>
      </c>
      <c r="V3342">
        <f>VLOOKUP(A3342,'VXZ-IV'!A$1:C$4500,3,0)</f>
        <v>22.55</v>
      </c>
      <c r="W3342" s="10">
        <f t="shared" si="624"/>
        <v>-2.2504414043877929E-4</v>
      </c>
      <c r="X3342">
        <f t="shared" si="619"/>
        <v>70.483596080451662</v>
      </c>
      <c r="Y3342">
        <v>70.5</v>
      </c>
      <c r="AA3342" s="10">
        <f t="shared" si="610"/>
        <v>-2.3267970990548115E-4</v>
      </c>
      <c r="AB3342">
        <f t="shared" si="620"/>
        <v>40.646726771662401</v>
      </c>
      <c r="AC3342">
        <f>VLOOKUP(A3342,'VIXY-IV'!A$1:E$2000,4,0)</f>
        <v>40.7532</v>
      </c>
      <c r="AD3342" s="10">
        <f t="shared" si="613"/>
        <v>-2.6126347952455387E-3</v>
      </c>
      <c r="AE3342">
        <f>ROW()</f>
        <v>3342</v>
      </c>
      <c r="AF3342">
        <f t="shared" si="615"/>
        <v>0.8068459657701712</v>
      </c>
      <c r="AG3342">
        <f>AG3341*(1-(AG$1+AG$5))^($A3342-$A3341)*(1+2*(E3342/E3341-1))</f>
        <v>36.049647615170528</v>
      </c>
      <c r="AH3342">
        <f>VLOOKUP(A3342,'UVXY-IV'!A$2:E$2000,4,0)</f>
        <v>179.636</v>
      </c>
      <c r="AJ3342" s="10">
        <f t="shared" si="612"/>
        <v>-0.79931835703772891</v>
      </c>
      <c r="AK3342">
        <f t="shared" si="623"/>
        <v>84.184338497230229</v>
      </c>
      <c r="AO3342">
        <f>AO3341*(1-AO$1+H3341)^($A3342-$A3341)*(2-E3342/E3341)</f>
        <v>87.163397612375761</v>
      </c>
      <c r="AP3342">
        <v>87.18</v>
      </c>
      <c r="AQ3342" s="10">
        <f t="shared" si="611"/>
        <v>-1.9043803193674602E-4</v>
      </c>
    </row>
    <row r="3343" spans="1:43" x14ac:dyDescent="0.25">
      <c r="A3343" s="1">
        <v>42913</v>
      </c>
      <c r="B3343" s="12">
        <v>11.06</v>
      </c>
      <c r="C3343" s="12">
        <v>12.96</v>
      </c>
      <c r="D3343">
        <v>84.796800000000005</v>
      </c>
      <c r="E3343">
        <v>75.036600000000007</v>
      </c>
      <c r="F3343">
        <v>13760.085730999999</v>
      </c>
      <c r="G3343">
        <v>12178.824193</v>
      </c>
      <c r="H3343">
        <f>(1/(1-91/360*VLOOKUP($A3343,Tbills!$B$4:$C$974,2,1)/100))^((1)/91)-1</f>
        <v>2.8091873859104055E-5</v>
      </c>
      <c r="I3343" s="2">
        <f t="shared" si="621"/>
        <v>50.540805165859034</v>
      </c>
      <c r="J3343">
        <f>VLOOKUP(A3343,'VXX-IV'!A$1:C$4500,3,0)</f>
        <v>50.55</v>
      </c>
      <c r="K3343" s="10">
        <f t="shared" si="614"/>
        <v>-1.8189582870353771E-4</v>
      </c>
      <c r="L3343">
        <f t="shared" si="616"/>
        <v>207.57310339274309</v>
      </c>
      <c r="M3343">
        <v>20.78</v>
      </c>
      <c r="O3343">
        <f t="shared" si="617"/>
        <v>133.49649491259308</v>
      </c>
      <c r="R3343">
        <f t="shared" si="618"/>
        <v>71.599557979883656</v>
      </c>
      <c r="U3343" s="2">
        <f t="shared" si="622"/>
        <v>22.62472023917211</v>
      </c>
      <c r="V3343">
        <f>VLOOKUP(A3343,'VXZ-IV'!A$1:C$4500,3,0)</f>
        <v>22.63</v>
      </c>
      <c r="W3343" s="10">
        <f t="shared" si="624"/>
        <v>-2.333080348161376E-4</v>
      </c>
      <c r="X3343">
        <f t="shared" si="619"/>
        <v>70.233758633084094</v>
      </c>
      <c r="Y3343">
        <v>70.25</v>
      </c>
      <c r="AA3343" s="10">
        <f t="shared" si="610"/>
        <v>-2.3119383510183944E-4</v>
      </c>
      <c r="AB3343">
        <f t="shared" si="620"/>
        <v>41.953774740888576</v>
      </c>
      <c r="AC3343">
        <f>VLOOKUP(A3343,'VIXY-IV'!A$1:E$2000,4,0)</f>
        <v>42.062399999999997</v>
      </c>
      <c r="AD3343" s="10">
        <f t="shared" si="613"/>
        <v>-2.5824788673832755E-3</v>
      </c>
      <c r="AE3343">
        <f>ROW()</f>
        <v>3343</v>
      </c>
      <c r="AF3343">
        <f t="shared" si="615"/>
        <v>0.85339506172839508</v>
      </c>
      <c r="AG3343">
        <f>AG3342*(1-(AG$1+AG$5))^($A3343-$A3342)*(1+2*(E3343/E3342-1))</f>
        <v>38.367080904772592</v>
      </c>
      <c r="AH3343">
        <f>VLOOKUP(A3343,'UVXY-IV'!A$2:E$2000,4,0)</f>
        <v>191.178</v>
      </c>
      <c r="AJ3343" s="10">
        <f t="shared" si="612"/>
        <v>-0.79931225923080795</v>
      </c>
      <c r="AK3343">
        <f t="shared" si="623"/>
        <v>81.473160272395646</v>
      </c>
      <c r="AO3343">
        <f>AO3342*(1-AO$1+H3342)^($A3343-$A3342)*(2-E3343/E3342)</f>
        <v>84.35945679403703</v>
      </c>
      <c r="AP3343">
        <v>84.37</v>
      </c>
      <c r="AQ3343" s="10">
        <f t="shared" si="611"/>
        <v>-1.2496392038607862E-4</v>
      </c>
    </row>
    <row r="3344" spans="1:43" x14ac:dyDescent="0.25">
      <c r="A3344" s="1">
        <v>42914</v>
      </c>
      <c r="B3344" s="12">
        <v>10.029999999999999</v>
      </c>
      <c r="C3344" s="12">
        <v>12.4</v>
      </c>
      <c r="D3344">
        <v>82.640199999999993</v>
      </c>
      <c r="E3344">
        <v>73.126099999999994</v>
      </c>
      <c r="F3344">
        <v>13703.227612000001</v>
      </c>
      <c r="G3344">
        <v>12128.157886999999</v>
      </c>
      <c r="H3344">
        <f>(1/(1-91/360*VLOOKUP($A3344,Tbills!$B$4:$C$974,2,1)/100))^((1)/91)-1</f>
        <v>2.8091873859104055E-5</v>
      </c>
      <c r="I3344" s="2">
        <f t="shared" si="621"/>
        <v>49.254221906851598</v>
      </c>
      <c r="J3344">
        <f>VLOOKUP(A3344,'VXX-IV'!A$1:C$4500,3,0)</f>
        <v>49.27</v>
      </c>
      <c r="K3344" s="10">
        <f t="shared" si="614"/>
        <v>-3.2023732795627424E-4</v>
      </c>
      <c r="L3344">
        <f t="shared" si="616"/>
        <v>196.9997324115869</v>
      </c>
      <c r="M3344">
        <v>19.72</v>
      </c>
      <c r="O3344">
        <f t="shared" si="617"/>
        <v>128.39375502807766</v>
      </c>
      <c r="R3344">
        <f t="shared" si="618"/>
        <v>72.507774976935124</v>
      </c>
      <c r="U3344" s="2">
        <f t="shared" si="622"/>
        <v>22.530683127932555</v>
      </c>
      <c r="V3344">
        <f>VLOOKUP(A3344,'VXZ-IV'!A$1:C$4500,3,0)</f>
        <v>22.53</v>
      </c>
      <c r="W3344" s="10">
        <f t="shared" si="624"/>
        <v>3.0320813695139393E-5</v>
      </c>
      <c r="X3344">
        <f t="shared" si="619"/>
        <v>70.525317606352459</v>
      </c>
      <c r="Y3344">
        <v>70.540000000000006</v>
      </c>
      <c r="AA3344" s="10">
        <f t="shared" si="610"/>
        <v>-2.0814280759207104E-4</v>
      </c>
      <c r="AB3344">
        <f t="shared" si="620"/>
        <v>40.88543950368431</v>
      </c>
      <c r="AC3344">
        <f>VLOOKUP(A3344,'VIXY-IV'!A$1:E$2000,4,0)</f>
        <v>40.9908</v>
      </c>
      <c r="AD3344" s="10">
        <f t="shared" si="613"/>
        <v>-2.5703449631548914E-3</v>
      </c>
      <c r="AE3344">
        <f>ROW()</f>
        <v>3344</v>
      </c>
      <c r="AF3344">
        <f t="shared" si="615"/>
        <v>0.80887096774193545</v>
      </c>
      <c r="AG3344">
        <f>AG3343*(1-(AG$1+AG$5))^($A3344-$A3343)*(1+2*(E3344/E3343-1))</f>
        <v>36.4121323586876</v>
      </c>
      <c r="AH3344">
        <f>VLOOKUP(A3344,'UVXY-IV'!A$2:E$2000,4,0)</f>
        <v>181.43199999999999</v>
      </c>
      <c r="AJ3344" s="10">
        <f t="shared" si="612"/>
        <v>-0.79930700009542088</v>
      </c>
      <c r="AK3344">
        <f t="shared" si="623"/>
        <v>83.543649688635128</v>
      </c>
      <c r="AO3344">
        <f>AO3343*(1-AO$1+H3343)^($A3344-$A3343)*(2-E3344/E3343)</f>
        <v>86.506555763856738</v>
      </c>
      <c r="AP3344">
        <v>86.52</v>
      </c>
      <c r="AQ3344" s="10">
        <f t="shared" si="611"/>
        <v>-1.5538876725906814E-4</v>
      </c>
    </row>
    <row r="3345" spans="1:43" x14ac:dyDescent="0.25">
      <c r="A3345" s="1">
        <v>42915</v>
      </c>
      <c r="B3345" s="12">
        <v>11.44</v>
      </c>
      <c r="C3345" s="12">
        <v>13.15</v>
      </c>
      <c r="D3345">
        <v>84.629900000000006</v>
      </c>
      <c r="E3345">
        <v>74.884699999999995</v>
      </c>
      <c r="F3345">
        <v>13744.641393</v>
      </c>
      <c r="G3345">
        <v>12164.470803</v>
      </c>
      <c r="H3345">
        <f>(1/(1-91/360*VLOOKUP($A3345,Tbills!$B$4:$C$974,2,1)/100))^((1)/91)-1</f>
        <v>2.7813356344497109E-5</v>
      </c>
      <c r="I3345" s="2">
        <f t="shared" si="621"/>
        <v>50.438869153354354</v>
      </c>
      <c r="J3345">
        <f>VLOOKUP(A3345,'VXX-IV'!A$1:C$4500,3,0)</f>
        <v>50.45</v>
      </c>
      <c r="K3345" s="10">
        <f t="shared" si="614"/>
        <v>-2.2063125164817343E-4</v>
      </c>
      <c r="L3345">
        <f t="shared" si="616"/>
        <v>206.47138289235994</v>
      </c>
      <c r="M3345">
        <v>20.67</v>
      </c>
      <c r="O3345">
        <f t="shared" si="617"/>
        <v>133.02085915054437</v>
      </c>
      <c r="R3345">
        <f t="shared" si="618"/>
        <v>71.632671650020413</v>
      </c>
      <c r="U3345" s="2">
        <f t="shared" si="622"/>
        <v>22.59822413325708</v>
      </c>
      <c r="V3345">
        <f>VLOOKUP(A3345,'VXZ-IV'!A$1:C$4500,3,0)</f>
        <v>22.6</v>
      </c>
      <c r="W3345" s="10">
        <f t="shared" si="624"/>
        <v>-7.8578174465548933E-5</v>
      </c>
      <c r="X3345">
        <f t="shared" si="619"/>
        <v>70.313512773897486</v>
      </c>
      <c r="Y3345">
        <v>70.319999999999993</v>
      </c>
      <c r="AA3345" s="10">
        <f t="shared" si="610"/>
        <v>-9.2252930923075738E-5</v>
      </c>
      <c r="AB3345">
        <f t="shared" si="620"/>
        <v>41.868530358152086</v>
      </c>
      <c r="AC3345">
        <f>VLOOKUP(A3345,'VIXY-IV'!A$1:E$2000,4,0)</f>
        <v>41.975999999999999</v>
      </c>
      <c r="AD3345" s="10">
        <f t="shared" si="613"/>
        <v>-2.5602640043813629E-3</v>
      </c>
      <c r="AE3345">
        <f>ROW()</f>
        <v>3345</v>
      </c>
      <c r="AF3345">
        <f t="shared" si="615"/>
        <v>0.86996197718631174</v>
      </c>
      <c r="AG3345">
        <f>AG3344*(1-(AG$1+AG$5))^($A3345-$A3344)*(1+2*(E3345/E3344-1))</f>
        <v>38.162187504733325</v>
      </c>
      <c r="AH3345">
        <f>VLOOKUP(A3345,'UVXY-IV'!A$2:E$2000,4,0)</f>
        <v>190.14400000000001</v>
      </c>
      <c r="AJ3345" s="10">
        <f t="shared" si="612"/>
        <v>-0.79929849217049542</v>
      </c>
      <c r="AK3345">
        <f t="shared" si="623"/>
        <v>81.530721902620073</v>
      </c>
      <c r="AO3345">
        <f>AO3344*(1-AO$1+H3344)^($A3345-$A3344)*(2-E3345/E3344)</f>
        <v>84.42542001346078</v>
      </c>
      <c r="AP3345">
        <v>84.44</v>
      </c>
      <c r="AQ3345" s="10">
        <f t="shared" si="611"/>
        <v>-1.7266682306038561E-4</v>
      </c>
    </row>
    <row r="3346" spans="1:43" x14ac:dyDescent="0.25">
      <c r="A3346" s="1">
        <v>42916</v>
      </c>
      <c r="B3346" s="12">
        <v>11.18</v>
      </c>
      <c r="C3346" s="12">
        <v>13.14</v>
      </c>
      <c r="D3346">
        <v>86.069000000000003</v>
      </c>
      <c r="E3346">
        <v>76.156000000000006</v>
      </c>
      <c r="F3346">
        <v>13785.162221</v>
      </c>
      <c r="G3346">
        <v>12199.994766</v>
      </c>
      <c r="H3346">
        <f>(1/(1-91/360*VLOOKUP($A3346,Tbills!$B$4:$C$974,2,1)/100))^((1)/91)-1</f>
        <v>2.7813356344497109E-5</v>
      </c>
      <c r="I3346" s="2">
        <f t="shared" si="621"/>
        <v>51.295312586694713</v>
      </c>
      <c r="J3346">
        <f>VLOOKUP(A3346,'VXX-IV'!A$1:C$4500,3,0)</f>
        <v>51.31</v>
      </c>
      <c r="K3346" s="10">
        <f t="shared" si="614"/>
        <v>-2.8624855399117521E-4</v>
      </c>
      <c r="L3346">
        <f t="shared" si="616"/>
        <v>213.47810253720829</v>
      </c>
      <c r="M3346">
        <v>21.37</v>
      </c>
      <c r="O3346">
        <f t="shared" si="617"/>
        <v>136.40365830063408</v>
      </c>
      <c r="R3346">
        <f t="shared" si="618"/>
        <v>71.021415409278518</v>
      </c>
      <c r="U3346" s="2">
        <f t="shared" si="622"/>
        <v>22.664293720348905</v>
      </c>
      <c r="V3346">
        <f>VLOOKUP(A3346,'VXZ-IV'!A$1:C$4500,3,0)</f>
        <v>22.67</v>
      </c>
      <c r="W3346" s="10">
        <f t="shared" si="624"/>
        <v>-2.5171061539908113E-4</v>
      </c>
      <c r="X3346">
        <f t="shared" si="619"/>
        <v>70.107532783563869</v>
      </c>
      <c r="Y3346">
        <v>70.12</v>
      </c>
      <c r="AA3346" s="10">
        <f t="shared" si="610"/>
        <v>-1.7779829486785914E-4</v>
      </c>
      <c r="AB3346">
        <f t="shared" si="620"/>
        <v>42.579162183101545</v>
      </c>
      <c r="AC3346">
        <f>VLOOKUP(A3346,'VIXY-IV'!A$1:E$2000,4,0)</f>
        <v>42.688800000000001</v>
      </c>
      <c r="AD3346" s="10">
        <f t="shared" si="613"/>
        <v>-2.5683040258441814E-3</v>
      </c>
      <c r="AE3346">
        <f>ROW()</f>
        <v>3346</v>
      </c>
      <c r="AF3346">
        <f t="shared" si="615"/>
        <v>0.85083713850837128</v>
      </c>
      <c r="AG3346">
        <f>AG3345*(1-(AG$1+AG$5))^($A3346-$A3345)*(1+2*(E3346/E3345-1))</f>
        <v>39.456598851790375</v>
      </c>
      <c r="AH3346">
        <f>VLOOKUP(A3346,'UVXY-IV'!A$2:E$2000,4,0)</f>
        <v>196.59399999999999</v>
      </c>
      <c r="AJ3346" s="10">
        <f t="shared" si="612"/>
        <v>-0.79929906888414515</v>
      </c>
      <c r="AK3346">
        <f t="shared" si="623"/>
        <v>80.142861091450982</v>
      </c>
      <c r="AO3346">
        <f>AO3345*(1-AO$1+H3345)^($A3346-$A3345)*(2-E3346/E3345)</f>
        <v>82.991388163575806</v>
      </c>
      <c r="AP3346">
        <v>83.01</v>
      </c>
      <c r="AQ3346" s="10">
        <f t="shared" si="611"/>
        <v>-2.242119795711206E-4</v>
      </c>
    </row>
    <row r="3347" spans="1:43" x14ac:dyDescent="0.25">
      <c r="A3347" s="1">
        <v>42919</v>
      </c>
      <c r="B3347" s="12">
        <v>11.22</v>
      </c>
      <c r="C3347" s="12">
        <v>13.31</v>
      </c>
      <c r="D3347">
        <v>87.946700000000007</v>
      </c>
      <c r="E3347">
        <v>77.811000000000007</v>
      </c>
      <c r="F3347">
        <v>13926.507367</v>
      </c>
      <c r="G3347">
        <v>12324.068518</v>
      </c>
      <c r="H3347">
        <f>(1/(1-91/360*VLOOKUP($A3347,Tbills!$B$4:$C$974,2,1)/100))^((1)/91)-1</f>
        <v>2.7813356344497109E-5</v>
      </c>
      <c r="I3347" s="2">
        <f t="shared" si="621"/>
        <v>52.410548214034804</v>
      </c>
      <c r="J3347">
        <f>VLOOKUP(A3347,'VXX-IV'!A$1:C$4500,3,0)</f>
        <v>52.43</v>
      </c>
      <c r="K3347" s="10">
        <f t="shared" si="614"/>
        <v>-3.7100488203689608E-4</v>
      </c>
      <c r="L3347">
        <f t="shared" si="616"/>
        <v>222.74496794206635</v>
      </c>
      <c r="M3347">
        <v>22.3</v>
      </c>
      <c r="O3347">
        <f t="shared" si="617"/>
        <v>140.83584624656953</v>
      </c>
      <c r="R3347">
        <f t="shared" si="618"/>
        <v>70.240180472927648</v>
      </c>
      <c r="U3347" s="2">
        <f t="shared" si="622"/>
        <v>22.895005520502426</v>
      </c>
      <c r="V3347">
        <f>VLOOKUP(A3347,'VXZ-IV'!A$1:C$4500,3,0)</f>
        <v>22.9</v>
      </c>
      <c r="W3347" s="10">
        <f t="shared" si="624"/>
        <v>-2.1809954137874676E-4</v>
      </c>
      <c r="X3347">
        <f t="shared" si="619"/>
        <v>69.392630655013875</v>
      </c>
      <c r="Y3347">
        <v>69.400000000000006</v>
      </c>
      <c r="AA3347" s="10">
        <f t="shared" si="610"/>
        <v>-1.0618652717764299E-4</v>
      </c>
      <c r="AB3347">
        <f t="shared" si="620"/>
        <v>43.503988469649201</v>
      </c>
      <c r="AC3347">
        <f>VLOOKUP(A3347,'VIXY-IV'!A$1:E$2000,4,0)</f>
        <v>43.616399999999999</v>
      </c>
      <c r="AD3347" s="10">
        <f t="shared" si="613"/>
        <v>-2.5772766746177123E-3</v>
      </c>
      <c r="AE3347">
        <f>ROW()</f>
        <v>3347</v>
      </c>
      <c r="AF3347">
        <f t="shared" si="615"/>
        <v>0.84297520661157022</v>
      </c>
      <c r="AG3347">
        <f>AG3346*(1-(AG$1+AG$5))^($A3347-$A3346)*(1+2*(E3347/E3346-1))</f>
        <v>41.167355337875243</v>
      </c>
      <c r="AH3347">
        <f>VLOOKUP(A3347,'UVXY-IV'!A$2:E$2000,4,0)</f>
        <v>205.13200000000001</v>
      </c>
      <c r="AJ3347" s="10">
        <f t="shared" si="612"/>
        <v>-0.79931285544003261</v>
      </c>
      <c r="AK3347">
        <f t="shared" si="623"/>
        <v>78.390265607216776</v>
      </c>
      <c r="AO3347">
        <f>AO3346*(1-AO$1+H3346)^($A3347-$A3346)*(2-E3347/E3346)</f>
        <v>81.18560932546842</v>
      </c>
      <c r="AP3347">
        <v>81.209999999999994</v>
      </c>
      <c r="AQ3347" s="10">
        <f t="shared" si="611"/>
        <v>-3.003407773867206E-4</v>
      </c>
    </row>
    <row r="3348" spans="1:43" x14ac:dyDescent="0.25">
      <c r="A3348" s="1">
        <v>42921</v>
      </c>
      <c r="B3348" s="12">
        <v>11.07</v>
      </c>
      <c r="C3348" s="12">
        <v>13.31</v>
      </c>
      <c r="D3348">
        <v>86.881799999999998</v>
      </c>
      <c r="E3348">
        <v>76.864500000000007</v>
      </c>
      <c r="F3348">
        <v>13901.298282</v>
      </c>
      <c r="G3348">
        <v>12301.074533000001</v>
      </c>
      <c r="H3348">
        <f>(1/(1-91/360*VLOOKUP($A3348,Tbills!$B$4:$C$974,2,1)/100))^((1)/91)-1</f>
        <v>2.7813356344497109E-5</v>
      </c>
      <c r="I3348" s="2">
        <f t="shared" si="621"/>
        <v>51.773411717816032</v>
      </c>
      <c r="J3348">
        <f>VLOOKUP(A3348,'VXX-IV'!A$1:C$4500,3,0)</f>
        <v>51.79</v>
      </c>
      <c r="K3348" s="10">
        <f t="shared" si="614"/>
        <v>-3.2029894157115102E-4</v>
      </c>
      <c r="L3348">
        <f t="shared" si="616"/>
        <v>217.31842885294904</v>
      </c>
      <c r="M3348">
        <v>21.76</v>
      </c>
      <c r="O3348">
        <f t="shared" si="617"/>
        <v>138.25681780032548</v>
      </c>
      <c r="R3348">
        <f t="shared" si="618"/>
        <v>70.660995446640854</v>
      </c>
      <c r="U3348" s="2">
        <f t="shared" si="622"/>
        <v>22.852447608285381</v>
      </c>
      <c r="V3348">
        <f>VLOOKUP(A3348,'VXZ-IV'!A$1:C$4500,3,0)</f>
        <v>22.86</v>
      </c>
      <c r="W3348" s="10">
        <f t="shared" si="624"/>
        <v>-3.3037584053452473E-4</v>
      </c>
      <c r="X3348">
        <f t="shared" si="619"/>
        <v>69.52082651083839</v>
      </c>
      <c r="Y3348">
        <v>69.53</v>
      </c>
      <c r="AA3348" s="10">
        <f t="shared" si="610"/>
        <v>-1.3193569914582426E-4</v>
      </c>
      <c r="AB3348">
        <f t="shared" si="620"/>
        <v>42.974478260308274</v>
      </c>
      <c r="AC3348">
        <f>VLOOKUP(A3348,'VIXY-IV'!A$1:E$2000,4,0)</f>
        <v>43.085999999999999</v>
      </c>
      <c r="AD3348" s="10">
        <f t="shared" si="613"/>
        <v>-2.5883521257885622E-3</v>
      </c>
      <c r="AE3348">
        <f>ROW()</f>
        <v>3348</v>
      </c>
      <c r="AF3348">
        <f t="shared" si="615"/>
        <v>0.83170548459804661</v>
      </c>
      <c r="AG3348">
        <f>AG3347*(1-(AG$1+AG$5))^($A3348-$A3347)*(1+2*(E3348/E3347-1))</f>
        <v>40.163121493301546</v>
      </c>
      <c r="AH3348">
        <f>VLOOKUP(A3348,'UVXY-IV'!A$2:E$2000,4,0)</f>
        <v>200.13399999999999</v>
      </c>
      <c r="AJ3348" s="10">
        <f t="shared" si="612"/>
        <v>-0.79931884890472604</v>
      </c>
      <c r="AK3348">
        <f t="shared" si="623"/>
        <v>79.336421087843846</v>
      </c>
      <c r="AO3348">
        <f>AO3347*(1-AO$1+H3347)^($A3348-$A3347)*(2-E3348/E3347)</f>
        <v>82.171650843900693</v>
      </c>
      <c r="AP3348">
        <v>82.19</v>
      </c>
      <c r="AQ3348" s="10">
        <f t="shared" si="611"/>
        <v>-2.2325290302105394E-4</v>
      </c>
    </row>
    <row r="3349" spans="1:43" x14ac:dyDescent="0.25">
      <c r="A3349" s="1">
        <v>42922</v>
      </c>
      <c r="B3349" s="12">
        <v>12.54</v>
      </c>
      <c r="C3349" s="12">
        <v>14.11</v>
      </c>
      <c r="D3349">
        <v>90.971900000000005</v>
      </c>
      <c r="E3349">
        <v>80.480900000000005</v>
      </c>
      <c r="F3349">
        <v>14121.118211999999</v>
      </c>
      <c r="G3349">
        <v>12495.24814</v>
      </c>
      <c r="H3349">
        <f>(1/(1-91/360*VLOOKUP($A3349,Tbills!$B$4:$C$974,2,1)/100))^((1)/91)-1</f>
        <v>2.9066631178853441E-5</v>
      </c>
      <c r="I3349" s="2">
        <f t="shared" si="621"/>
        <v>54.209406212693196</v>
      </c>
      <c r="J3349">
        <f>VLOOKUP(A3349,'VXX-IV'!A$1:C$4500,3,0)</f>
        <v>54.22</v>
      </c>
      <c r="K3349" s="10">
        <f t="shared" si="614"/>
        <v>-1.9538523251205753E-4</v>
      </c>
      <c r="L3349">
        <f t="shared" si="616"/>
        <v>237.76383317278064</v>
      </c>
      <c r="M3349">
        <v>23.8</v>
      </c>
      <c r="O3349">
        <f t="shared" si="617"/>
        <v>148.00910323175032</v>
      </c>
      <c r="R3349">
        <f t="shared" si="618"/>
        <v>68.995610755177069</v>
      </c>
      <c r="U3349" s="2">
        <f t="shared" si="622"/>
        <v>23.213245190277011</v>
      </c>
      <c r="V3349">
        <f>VLOOKUP(A3349,'VXZ-IV'!A$1:C$4500,3,0)</f>
        <v>23.22</v>
      </c>
      <c r="W3349" s="10">
        <f t="shared" si="624"/>
        <v>-2.909048114981827E-4</v>
      </c>
      <c r="X3349">
        <f t="shared" si="619"/>
        <v>68.422891899440444</v>
      </c>
      <c r="Y3349">
        <v>68.430000000000007</v>
      </c>
      <c r="AA3349" s="10">
        <f t="shared" si="610"/>
        <v>-1.0387404003453504E-4</v>
      </c>
      <c r="AB3349">
        <f t="shared" si="620"/>
        <v>44.996216177226685</v>
      </c>
      <c r="AC3349">
        <f>VLOOKUP(A3349,'VIXY-IV'!A$1:E$2000,4,0)</f>
        <v>45.113999999999997</v>
      </c>
      <c r="AD3349" s="10">
        <f t="shared" si="613"/>
        <v>-2.6108042464271231E-3</v>
      </c>
      <c r="AE3349">
        <f>ROW()</f>
        <v>3349</v>
      </c>
      <c r="AF3349">
        <f t="shared" si="615"/>
        <v>0.88873139617292696</v>
      </c>
      <c r="AG3349">
        <f>AG3348*(1-(AG$1+AG$5))^($A3349-$A3348)*(1+2*(E3349/E3348-1))</f>
        <v>43.940912336981178</v>
      </c>
      <c r="AH3349">
        <f>VLOOKUP(A3349,'UVXY-IV'!A$2:E$2000,4,0)</f>
        <v>218.96600000000001</v>
      </c>
      <c r="AJ3349" s="10">
        <f t="shared" si="612"/>
        <v>-0.79932540971209609</v>
      </c>
      <c r="AK3349">
        <f t="shared" si="623"/>
        <v>75.600198334644489</v>
      </c>
      <c r="AO3349">
        <f>AO3348*(1-AO$1+H3348)^($A3349-$A3348)*(2-E3349/E3348)</f>
        <v>78.304836263575964</v>
      </c>
      <c r="AP3349">
        <v>78.33</v>
      </c>
      <c r="AQ3349" s="10">
        <f t="shared" si="611"/>
        <v>-3.2125285872630638E-4</v>
      </c>
    </row>
    <row r="3350" spans="1:43" x14ac:dyDescent="0.25">
      <c r="A3350" s="1">
        <v>42923</v>
      </c>
      <c r="B3350" s="12">
        <v>11.19</v>
      </c>
      <c r="C3350" s="12">
        <v>13.52</v>
      </c>
      <c r="D3350">
        <v>88.283799999999999</v>
      </c>
      <c r="E3350">
        <v>78.100399999999993</v>
      </c>
      <c r="F3350">
        <v>14084.892844</v>
      </c>
      <c r="G3350">
        <v>12462.830475000001</v>
      </c>
      <c r="H3350">
        <f>(1/(1-91/360*VLOOKUP($A3350,Tbills!$B$4:$C$974,2,1)/100))^((1)/91)-1</f>
        <v>2.9066631178853441E-5</v>
      </c>
      <c r="I3350" s="2">
        <f t="shared" si="621"/>
        <v>52.606306794175694</v>
      </c>
      <c r="J3350">
        <f>VLOOKUP(A3350,'VXX-IV'!A$1:C$4500,3,0)</f>
        <v>52.62</v>
      </c>
      <c r="K3350" s="10">
        <f t="shared" si="614"/>
        <v>-2.6022816085713441E-4</v>
      </c>
      <c r="L3350">
        <f t="shared" si="616"/>
        <v>223.69485326894244</v>
      </c>
      <c r="M3350">
        <v>22.39</v>
      </c>
      <c r="O3350">
        <f t="shared" si="617"/>
        <v>141.43751779434064</v>
      </c>
      <c r="R3350">
        <f t="shared" si="618"/>
        <v>70.012837141131257</v>
      </c>
      <c r="U3350" s="2">
        <f t="shared" si="622"/>
        <v>23.153130920977549</v>
      </c>
      <c r="V3350">
        <f>VLOOKUP(A3350,'VXZ-IV'!A$1:C$4500,3,0)</f>
        <v>23.16</v>
      </c>
      <c r="W3350" s="10">
        <f t="shared" si="624"/>
        <v>-2.9659235848233934E-4</v>
      </c>
      <c r="X3350">
        <f t="shared" si="619"/>
        <v>68.599864920480229</v>
      </c>
      <c r="Y3350">
        <v>68.61</v>
      </c>
      <c r="AA3350" s="10">
        <f t="shared" si="610"/>
        <v>-1.4772015041208952E-4</v>
      </c>
      <c r="AB3350">
        <f t="shared" si="620"/>
        <v>43.665133508926033</v>
      </c>
      <c r="AC3350">
        <f>VLOOKUP(A3350,'VIXY-IV'!A$1:E$2000,4,0)</f>
        <v>43.780799999999999</v>
      </c>
      <c r="AD3350" s="10">
        <f t="shared" si="613"/>
        <v>-2.6419455805734016E-3</v>
      </c>
      <c r="AE3350">
        <f>ROW()</f>
        <v>3350</v>
      </c>
      <c r="AF3350">
        <f t="shared" si="615"/>
        <v>0.8276627218934911</v>
      </c>
      <c r="AG3350">
        <f>AG3349*(1-(AG$1+AG$5))^($A3350-$A3349)*(1+2*(E3350/E3349-1))</f>
        <v>41.34011132992601</v>
      </c>
      <c r="AH3350">
        <f>VLOOKUP(A3350,'UVXY-IV'!A$2:E$2000,4,0)</f>
        <v>206.012</v>
      </c>
      <c r="AJ3350" s="10">
        <f t="shared" si="612"/>
        <v>-0.79933153733799001</v>
      </c>
      <c r="AK3350">
        <f t="shared" si="623"/>
        <v>77.832709507297579</v>
      </c>
      <c r="AO3350">
        <f>AO3349*(1-AO$1+H3349)^($A3350-$A3349)*(2-E3350/E3349)</f>
        <v>80.620333187124089</v>
      </c>
      <c r="AP3350">
        <v>80.64</v>
      </c>
      <c r="AQ3350" s="10">
        <f t="shared" si="611"/>
        <v>-2.438840882429405E-4</v>
      </c>
    </row>
    <row r="3351" spans="1:43" x14ac:dyDescent="0.25">
      <c r="A3351" s="1">
        <v>42926</v>
      </c>
      <c r="B3351" s="12">
        <v>11.11</v>
      </c>
      <c r="C3351" s="12">
        <v>13.35</v>
      </c>
      <c r="D3351">
        <v>86.326999999999998</v>
      </c>
      <c r="E3351">
        <v>76.362499999999997</v>
      </c>
      <c r="F3351">
        <v>13823.810369999999</v>
      </c>
      <c r="G3351">
        <v>12230.728324</v>
      </c>
      <c r="H3351">
        <f>(1/(1-91/360*VLOOKUP($A3351,Tbills!$B$4:$C$974,2,1)/100))^((1)/91)-1</f>
        <v>2.9066631178853441E-5</v>
      </c>
      <c r="I3351" s="2">
        <f t="shared" si="621"/>
        <v>51.43653141629165</v>
      </c>
      <c r="J3351">
        <f>VLOOKUP(A3351,'VXX-IV'!A$1:C$4500,3,0)</f>
        <v>51.45</v>
      </c>
      <c r="K3351" s="10">
        <f t="shared" si="614"/>
        <v>-2.617800526404368E-4</v>
      </c>
      <c r="L3351">
        <f t="shared" si="616"/>
        <v>213.72913245242327</v>
      </c>
      <c r="M3351">
        <v>21.39</v>
      </c>
      <c r="O3351">
        <f t="shared" si="617"/>
        <v>136.7027684150799</v>
      </c>
      <c r="R3351">
        <f t="shared" si="618"/>
        <v>70.782204305827534</v>
      </c>
      <c r="U3351" s="2">
        <f t="shared" si="622"/>
        <v>22.722294198626756</v>
      </c>
      <c r="V3351">
        <f>VLOOKUP(A3351,'VXZ-IV'!A$1:C$4500,3,0)</f>
        <v>22.73</v>
      </c>
      <c r="W3351" s="10">
        <f t="shared" si="624"/>
        <v>-3.3901457867335782E-4</v>
      </c>
      <c r="X3351">
        <f t="shared" si="619"/>
        <v>69.87577775399096</v>
      </c>
      <c r="Y3351">
        <v>69.89</v>
      </c>
      <c r="AA3351" s="10">
        <f t="shared" si="610"/>
        <v>-2.0349472040404049E-4</v>
      </c>
      <c r="AB3351">
        <f t="shared" si="620"/>
        <v>42.693008930424405</v>
      </c>
      <c r="AC3351">
        <f>VLOOKUP(A3351,'VIXY-IV'!A$1:E$2000,4,0)</f>
        <v>42.81</v>
      </c>
      <c r="AD3351" s="10">
        <f t="shared" si="613"/>
        <v>-2.7327977009016235E-3</v>
      </c>
      <c r="AE3351">
        <f>ROW()</f>
        <v>3351</v>
      </c>
      <c r="AF3351">
        <f t="shared" si="615"/>
        <v>0.83220973782771535</v>
      </c>
      <c r="AG3351">
        <f>AG3350*(1-(AG$1+AG$5))^($A3351-$A3350)*(1+2*(E3351/E3350-1))</f>
        <v>39.496307352121654</v>
      </c>
      <c r="AH3351">
        <f>VLOOKUP(A3351,'UVXY-IV'!A$2:E$2000,4,0)</f>
        <v>196.85</v>
      </c>
      <c r="AJ3351" s="10">
        <f t="shared" si="612"/>
        <v>-0.7993583573679367</v>
      </c>
      <c r="AK3351">
        <f t="shared" si="623"/>
        <v>79.553536089445686</v>
      </c>
      <c r="AO3351">
        <f>AO3350*(1-AO$1+H3350)^($A3351-$A3350)*(2-E3351/E3350)</f>
        <v>82.412348992919206</v>
      </c>
      <c r="AP3351">
        <v>82.44</v>
      </c>
      <c r="AQ3351" s="10">
        <f t="shared" si="611"/>
        <v>-3.3540765503148329E-4</v>
      </c>
    </row>
    <row r="3352" spans="1:43" x14ac:dyDescent="0.25">
      <c r="A3352" s="1">
        <v>42927</v>
      </c>
      <c r="B3352" s="12">
        <v>10.89</v>
      </c>
      <c r="C3352" s="12">
        <v>13.16</v>
      </c>
      <c r="D3352">
        <v>85.412599999999998</v>
      </c>
      <c r="E3352">
        <v>75.551400000000001</v>
      </c>
      <c r="F3352">
        <v>13688.5563</v>
      </c>
      <c r="G3352">
        <v>12110.705682</v>
      </c>
      <c r="H3352">
        <f>(1/(1-91/360*VLOOKUP($A3352,Tbills!$B$4:$C$974,2,1)/100))^((1)/91)-1</f>
        <v>2.9066631178853441E-5</v>
      </c>
      <c r="I3352" s="2">
        <f t="shared" si="621"/>
        <v>50.890460206724313</v>
      </c>
      <c r="J3352">
        <f>VLOOKUP(A3352,'VXX-IV'!A$1:C$4500,3,0)</f>
        <v>50.9</v>
      </c>
      <c r="K3352" s="10">
        <f t="shared" si="614"/>
        <v>-1.8742226474821599E-4</v>
      </c>
      <c r="L3352">
        <f t="shared" si="616"/>
        <v>209.18542050581064</v>
      </c>
      <c r="M3352">
        <v>20.94</v>
      </c>
      <c r="O3352">
        <f t="shared" si="617"/>
        <v>134.52021025785371</v>
      </c>
      <c r="R3352">
        <f t="shared" si="618"/>
        <v>71.154901439742616</v>
      </c>
      <c r="U3352" s="2">
        <f t="shared" si="622"/>
        <v>22.499427504236916</v>
      </c>
      <c r="V3352">
        <f>VLOOKUP(A3352,'VXZ-IV'!A$1:C$4500,3,0)</f>
        <v>22.5</v>
      </c>
      <c r="W3352" s="10">
        <f t="shared" si="624"/>
        <v>-2.5444256137041599E-5</v>
      </c>
      <c r="X3352">
        <f t="shared" si="619"/>
        <v>70.560924248566934</v>
      </c>
      <c r="Y3352">
        <v>70.569999999999993</v>
      </c>
      <c r="AA3352" s="10">
        <f t="shared" si="610"/>
        <v>-1.2860636861355967E-4</v>
      </c>
      <c r="AB3352">
        <f t="shared" si="620"/>
        <v>42.239377233424619</v>
      </c>
      <c r="AC3352">
        <f>VLOOKUP(A3352,'VIXY-IV'!A$1:E$2000,4,0)</f>
        <v>42.355600000000003</v>
      </c>
      <c r="AD3352" s="10">
        <f t="shared" si="613"/>
        <v>-2.7439763945117379E-3</v>
      </c>
      <c r="AE3352">
        <f>ROW()</f>
        <v>3352</v>
      </c>
      <c r="AF3352">
        <f t="shared" si="615"/>
        <v>0.82750759878419455</v>
      </c>
      <c r="AG3352">
        <f>AG3351*(1-(AG$1+AG$5))^($A3352-$A3351)*(1+2*(E3352/E3351-1))</f>
        <v>38.655968350749021</v>
      </c>
      <c r="AH3352">
        <f>VLOOKUP(A3352,'UVXY-IV'!A$2:E$2000,4,0)</f>
        <v>192.654</v>
      </c>
      <c r="AJ3352" s="10">
        <f t="shared" si="612"/>
        <v>-0.79935029456565121</v>
      </c>
      <c r="AK3352">
        <f t="shared" si="623"/>
        <v>80.394785746518366</v>
      </c>
      <c r="AO3352">
        <f>AO3351*(1-AO$1+H3351)^($A3352-$A3351)*(2-E3352/E3351)</f>
        <v>83.287049097147374</v>
      </c>
      <c r="AP3352">
        <v>83.31</v>
      </c>
      <c r="AQ3352" s="10">
        <f t="shared" si="611"/>
        <v>-2.7548797086340837E-4</v>
      </c>
    </row>
    <row r="3353" spans="1:43" x14ac:dyDescent="0.25">
      <c r="A3353" s="1">
        <v>42928</v>
      </c>
      <c r="B3353" s="12">
        <v>10.3</v>
      </c>
      <c r="C3353" s="12">
        <v>12.78</v>
      </c>
      <c r="D3353">
        <v>83.083100000000002</v>
      </c>
      <c r="E3353">
        <v>73.488699999999994</v>
      </c>
      <c r="F3353">
        <v>13508.450965</v>
      </c>
      <c r="G3353">
        <v>11951.008687</v>
      </c>
      <c r="H3353">
        <f>(1/(1-91/360*VLOOKUP($A3353,Tbills!$B$4:$C$974,2,1)/100))^((1)/91)-1</f>
        <v>2.9066631178853441E-5</v>
      </c>
      <c r="I3353" s="2">
        <f t="shared" si="621"/>
        <v>49.501292518403368</v>
      </c>
      <c r="J3353">
        <f>VLOOKUP(A3353,'VXX-IV'!A$1:C$4500,3,0)</f>
        <v>49.51</v>
      </c>
      <c r="K3353" s="10">
        <f t="shared" si="614"/>
        <v>-1.758731891866594E-4</v>
      </c>
      <c r="L3353">
        <f t="shared" si="616"/>
        <v>197.75989207389773</v>
      </c>
      <c r="M3353">
        <v>19.8</v>
      </c>
      <c r="O3353">
        <f t="shared" si="617"/>
        <v>129.00686813112367</v>
      </c>
      <c r="R3353">
        <f t="shared" si="618"/>
        <v>72.122974462640457</v>
      </c>
      <c r="U3353" s="2">
        <f t="shared" si="622"/>
        <v>22.202852920787883</v>
      </c>
      <c r="V3353">
        <f>VLOOKUP(A3353,'VXZ-IV'!A$1:C$4500,3,0)</f>
        <v>22.21</v>
      </c>
      <c r="W3353" s="10">
        <f t="shared" si="624"/>
        <v>-3.2179555209899124E-4</v>
      </c>
      <c r="X3353">
        <f t="shared" si="619"/>
        <v>71.490804878599477</v>
      </c>
      <c r="Y3353">
        <v>71.5</v>
      </c>
      <c r="AA3353" s="10">
        <f t="shared" si="610"/>
        <v>-1.2860309651085977E-4</v>
      </c>
      <c r="AB3353">
        <f t="shared" si="620"/>
        <v>41.086005396363646</v>
      </c>
      <c r="AC3353">
        <f>VLOOKUP(A3353,'VIXY-IV'!A$1:E$2000,4,0)</f>
        <v>41.197200000000002</v>
      </c>
      <c r="AD3353" s="10">
        <f t="shared" si="613"/>
        <v>-2.6990815792421463E-3</v>
      </c>
      <c r="AE3353">
        <f>ROW()</f>
        <v>3353</v>
      </c>
      <c r="AF3353">
        <f t="shared" si="615"/>
        <v>0.80594679186228491</v>
      </c>
      <c r="AG3353">
        <f>AG3352*(1-(AG$1+AG$5))^($A3353-$A3352)*(1+2*(E3353/E3352-1))</f>
        <v>36.543970755201904</v>
      </c>
      <c r="AH3353">
        <f>VLOOKUP(A3353,'UVXY-IV'!A$2:E$2000,4,0)</f>
        <v>182.124</v>
      </c>
      <c r="AJ3353" s="10">
        <f t="shared" si="612"/>
        <v>-0.799345661443841</v>
      </c>
      <c r="AK3353">
        <f t="shared" si="623"/>
        <v>82.585872942573474</v>
      </c>
      <c r="AO3353">
        <f>AO3352*(1-AO$1+H3352)^($A3353-$A3352)*(2-E3353/E3352)</f>
        <v>85.560269731705375</v>
      </c>
      <c r="AP3353">
        <v>85.58</v>
      </c>
      <c r="AQ3353" s="10">
        <f t="shared" si="611"/>
        <v>-2.3054765476304695E-4</v>
      </c>
    </row>
    <row r="3354" spans="1:43" x14ac:dyDescent="0.25">
      <c r="A3354" s="1">
        <v>42929</v>
      </c>
      <c r="B3354" s="12">
        <v>9.9</v>
      </c>
      <c r="C3354" s="12">
        <v>12.55</v>
      </c>
      <c r="D3354">
        <v>82.174199999999999</v>
      </c>
      <c r="E3354">
        <v>72.682599999999994</v>
      </c>
      <c r="F3354">
        <v>13460.651341000001</v>
      </c>
      <c r="G3354">
        <v>11908.372694</v>
      </c>
      <c r="H3354">
        <f>(1/(1-91/360*VLOOKUP($A3354,Tbills!$B$4:$C$974,2,1)/100))^((1)/91)-1</f>
        <v>2.8927359041031053E-5</v>
      </c>
      <c r="I3354" s="2">
        <f t="shared" si="621"/>
        <v>48.958571911041318</v>
      </c>
      <c r="J3354">
        <f>VLOOKUP(A3354,'VXX-IV'!A$1:C$4500,3,0)</f>
        <v>48.97</v>
      </c>
      <c r="K3354" s="10">
        <f t="shared" si="614"/>
        <v>-2.3336918437166787E-4</v>
      </c>
      <c r="L3354">
        <f t="shared" si="616"/>
        <v>193.41827383997159</v>
      </c>
      <c r="M3354">
        <v>19.36</v>
      </c>
      <c r="O3354">
        <f t="shared" si="617"/>
        <v>126.87997135046714</v>
      </c>
      <c r="R3354">
        <f t="shared" si="618"/>
        <v>72.515255883064029</v>
      </c>
      <c r="U3354" s="2">
        <f t="shared" si="622"/>
        <v>22.123748705664038</v>
      </c>
      <c r="V3354">
        <f>VLOOKUP(A3354,'VXZ-IV'!A$1:C$4500,3,0)</f>
        <v>22.13</v>
      </c>
      <c r="W3354" s="10">
        <f t="shared" si="624"/>
        <v>-2.8248053935653328E-4</v>
      </c>
      <c r="X3354">
        <f t="shared" si="619"/>
        <v>71.745274732508108</v>
      </c>
      <c r="Y3354">
        <v>71.760000000000005</v>
      </c>
      <c r="AA3354" s="10">
        <f t="shared" si="610"/>
        <v>-2.0520160941883692E-4</v>
      </c>
      <c r="AB3354">
        <f t="shared" si="620"/>
        <v>40.635178555290459</v>
      </c>
      <c r="AC3354">
        <f>VLOOKUP(A3354,'VIXY-IV'!A$1:E$2000,4,0)</f>
        <v>40.745199999999997</v>
      </c>
      <c r="AD3354" s="10">
        <f t="shared" si="613"/>
        <v>-2.7002308176063972E-3</v>
      </c>
      <c r="AE3354">
        <f>ROW()</f>
        <v>3354</v>
      </c>
      <c r="AF3354">
        <f t="shared" si="615"/>
        <v>0.78884462151394419</v>
      </c>
      <c r="AG3354">
        <f>AG3353*(1-(AG$1+AG$5))^($A3354-$A3353)*(1+2*(E3354/E3353-1))</f>
        <v>35.741062223007923</v>
      </c>
      <c r="AH3354">
        <f>VLOOKUP(A3354,'UVXY-IV'!A$2:E$2000,4,0)</f>
        <v>178.12200000000001</v>
      </c>
      <c r="AJ3354" s="10">
        <f t="shared" si="612"/>
        <v>-0.79934504315577004</v>
      </c>
      <c r="AK3354">
        <f t="shared" si="623"/>
        <v>83.487871478507756</v>
      </c>
      <c r="AO3354">
        <f>AO3353*(1-AO$1+H3353)^($A3354-$A3353)*(2-E3354/E3353)</f>
        <v>86.498098140655969</v>
      </c>
      <c r="AP3354">
        <v>86.52</v>
      </c>
      <c r="AQ3354" s="10">
        <f t="shared" si="611"/>
        <v>-2.5314215607985524E-4</v>
      </c>
    </row>
    <row r="3355" spans="1:43" x14ac:dyDescent="0.25">
      <c r="A3355" s="1">
        <v>42930</v>
      </c>
      <c r="B3355" s="12">
        <v>9.51</v>
      </c>
      <c r="C3355" s="12">
        <v>12.23</v>
      </c>
      <c r="D3355">
        <v>79.653300000000002</v>
      </c>
      <c r="E3355">
        <v>70.450800000000001</v>
      </c>
      <c r="F3355">
        <v>13153.979098</v>
      </c>
      <c r="G3355">
        <v>11636.721333</v>
      </c>
      <c r="H3355">
        <f>(1/(1-91/360*VLOOKUP($A3355,Tbills!$B$4:$C$974,2,1)/100))^((1)/91)-1</f>
        <v>2.8927359041031053E-5</v>
      </c>
      <c r="I3355" s="2">
        <f t="shared" si="621"/>
        <v>47.455487575641619</v>
      </c>
      <c r="J3355">
        <f>VLOOKUP(A3355,'VXX-IV'!A$1:C$4500,3,0)</f>
        <v>47.47</v>
      </c>
      <c r="K3355" s="10">
        <f t="shared" si="614"/>
        <v>-3.0571780826582629E-4</v>
      </c>
      <c r="L3355">
        <f t="shared" si="616"/>
        <v>181.53707264910605</v>
      </c>
      <c r="M3355">
        <v>18.170000000000002</v>
      </c>
      <c r="O3355">
        <f t="shared" si="617"/>
        <v>121.03190683405995</v>
      </c>
      <c r="R3355">
        <f t="shared" si="618"/>
        <v>73.625258223969539</v>
      </c>
      <c r="U3355" s="2">
        <f t="shared" si="622"/>
        <v>21.619179093297834</v>
      </c>
      <c r="V3355">
        <f>VLOOKUP(A3355,'VXZ-IV'!A$1:C$4500,3,0)</f>
        <v>21.62</v>
      </c>
      <c r="W3355" s="10">
        <f t="shared" si="624"/>
        <v>-3.7969782708868749E-5</v>
      </c>
      <c r="X3355">
        <f t="shared" si="619"/>
        <v>73.381321877350146</v>
      </c>
      <c r="Y3355">
        <v>73.39</v>
      </c>
      <c r="AA3355" s="10">
        <f t="shared" si="610"/>
        <v>-1.1824666371240689E-4</v>
      </c>
      <c r="AB3355">
        <f t="shared" si="620"/>
        <v>39.387281865462953</v>
      </c>
      <c r="AC3355">
        <f>VLOOKUP(A3355,'VIXY-IV'!A$1:E$2000,4,0)</f>
        <v>39.491999999999997</v>
      </c>
      <c r="AD3355" s="10">
        <f t="shared" si="613"/>
        <v>-2.6516290523914687E-3</v>
      </c>
      <c r="AE3355">
        <f>ROW()</f>
        <v>3355</v>
      </c>
      <c r="AF3355">
        <f t="shared" si="615"/>
        <v>0.77759607522485685</v>
      </c>
      <c r="AG3355">
        <f>AG3354*(1-(AG$1+AG$5))^($A3355-$A3354)*(1+2*(E3355/E3354-1))</f>
        <v>33.54499370046549</v>
      </c>
      <c r="AH3355">
        <f>VLOOKUP(A3355,'UVXY-IV'!A$2:E$2000,4,0)</f>
        <v>167.13800000000001</v>
      </c>
      <c r="AJ3355" s="10">
        <f t="shared" si="612"/>
        <v>-0.79929762411620642</v>
      </c>
      <c r="AK3355">
        <f t="shared" si="623"/>
        <v>86.047451470195682</v>
      </c>
      <c r="AO3355">
        <f>AO3354*(1-AO$1+H3354)^($A3355-$A3354)*(2-E3355/E3354)</f>
        <v>89.153399875346253</v>
      </c>
      <c r="AP3355">
        <v>89.18</v>
      </c>
      <c r="AQ3355" s="10">
        <f t="shared" si="611"/>
        <v>-2.9827455319297869E-4</v>
      </c>
    </row>
    <row r="3356" spans="1:43" x14ac:dyDescent="0.25">
      <c r="A3356" s="1">
        <v>42933</v>
      </c>
      <c r="B3356" s="12">
        <v>9.82</v>
      </c>
      <c r="C3356" s="12">
        <v>12.28</v>
      </c>
      <c r="D3356">
        <v>78.848100000000002</v>
      </c>
      <c r="E3356">
        <v>69.732500000000002</v>
      </c>
      <c r="F3356">
        <v>13132.701787</v>
      </c>
      <c r="G3356">
        <v>11616.888385</v>
      </c>
      <c r="H3356">
        <f>(1/(1-91/360*VLOOKUP($A3356,Tbills!$B$4:$C$974,2,1)/100))^((1)/91)-1</f>
        <v>2.8927359041031053E-5</v>
      </c>
      <c r="I3356" s="2">
        <f t="shared" si="621"/>
        <v>46.972332887409614</v>
      </c>
      <c r="J3356">
        <f>VLOOKUP(A3356,'VXX-IV'!A$1:C$4500,3,0)</f>
        <v>46.98</v>
      </c>
      <c r="K3356" s="10">
        <f t="shared" si="614"/>
        <v>-1.6319950171095332E-4</v>
      </c>
      <c r="L3356">
        <f t="shared" si="616"/>
        <v>177.8265686301782</v>
      </c>
      <c r="M3356">
        <v>17.8</v>
      </c>
      <c r="O3356">
        <f t="shared" si="617"/>
        <v>119.1688387096479</v>
      </c>
      <c r="R3356">
        <f t="shared" si="618"/>
        <v>73.990556000523924</v>
      </c>
      <c r="U3356" s="2">
        <f t="shared" si="622"/>
        <v>21.58262997760696</v>
      </c>
      <c r="V3356">
        <f>VLOOKUP(A3356,'VXZ-IV'!A$1:C$4500,3,0)</f>
        <v>21.59</v>
      </c>
      <c r="W3356" s="10">
        <f t="shared" si="624"/>
        <v>-3.4136277874197152E-4</v>
      </c>
      <c r="X3356">
        <f t="shared" si="619"/>
        <v>73.504611578357441</v>
      </c>
      <c r="Y3356">
        <v>73.52</v>
      </c>
      <c r="AA3356" s="10">
        <f t="shared" si="610"/>
        <v>-2.0930932593243856E-4</v>
      </c>
      <c r="AB3356">
        <f t="shared" si="620"/>
        <v>38.985257694104931</v>
      </c>
      <c r="AC3356">
        <f>VLOOKUP(A3356,'VIXY-IV'!A$1:E$2000,4,0)</f>
        <v>39.085700000000003</v>
      </c>
      <c r="AD3356" s="10">
        <f t="shared" si="613"/>
        <v>-2.569796777211919E-3</v>
      </c>
      <c r="AE3356">
        <f>ROW()</f>
        <v>3356</v>
      </c>
      <c r="AF3356">
        <f t="shared" si="615"/>
        <v>0.79967426710097722</v>
      </c>
      <c r="AG3356">
        <f>AG3355*(1-(AG$1+AG$5))^($A3356-$A3355)*(1+2*(E3356/E3355-1))</f>
        <v>32.857637769396376</v>
      </c>
      <c r="AH3356">
        <f>VLOOKUP(A3356,'UVXY-IV'!A$2:E$2000,4,0)</f>
        <v>163.691</v>
      </c>
      <c r="AJ3356" s="10">
        <f t="shared" si="612"/>
        <v>-0.79927034614367087</v>
      </c>
      <c r="AK3356">
        <f t="shared" si="623"/>
        <v>86.912626220160547</v>
      </c>
      <c r="AO3356">
        <f>AO3355*(1-AO$1+H3355)^($A3356-$A3355)*(2-E3356/E3355)</f>
        <v>90.060209836222924</v>
      </c>
      <c r="AP3356">
        <v>90.09</v>
      </c>
      <c r="AQ3356" s="10">
        <f t="shared" si="611"/>
        <v>-3.3067114859675062E-4</v>
      </c>
    </row>
    <row r="3357" spans="1:43" x14ac:dyDescent="0.25">
      <c r="A3357" s="1">
        <v>42934</v>
      </c>
      <c r="B3357" s="12">
        <v>9.89</v>
      </c>
      <c r="C3357" s="12">
        <v>12.25</v>
      </c>
      <c r="D3357">
        <v>77.851299999999995</v>
      </c>
      <c r="E3357">
        <v>68.8489</v>
      </c>
      <c r="F3357">
        <v>13191.953361</v>
      </c>
      <c r="G3357">
        <v>11668.96493</v>
      </c>
      <c r="H3357">
        <f>(1/(1-91/360*VLOOKUP($A3357,Tbills!$B$4:$C$974,2,1)/100))^((1)/91)-1</f>
        <v>2.8927359041031053E-5</v>
      </c>
      <c r="I3357" s="2">
        <f t="shared" si="621"/>
        <v>46.377376399876951</v>
      </c>
      <c r="J3357">
        <f>VLOOKUP(A3357,'VXX-IV'!A$1:C$4500,3,0)</f>
        <v>46.39</v>
      </c>
      <c r="K3357" s="10">
        <f t="shared" si="614"/>
        <v>-2.7211899381440752E-4</v>
      </c>
      <c r="L3357">
        <f t="shared" si="616"/>
        <v>173.31716698770254</v>
      </c>
      <c r="M3357">
        <v>17.350000000000001</v>
      </c>
      <c r="O3357">
        <f t="shared" si="617"/>
        <v>116.89986671124095</v>
      </c>
      <c r="R3357">
        <f t="shared" si="618"/>
        <v>74.455967539576804</v>
      </c>
      <c r="U3357" s="2">
        <f t="shared" si="622"/>
        <v>21.679476948029993</v>
      </c>
      <c r="V3357">
        <f>VLOOKUP(A3357,'VXZ-IV'!A$1:C$4500,3,0)</f>
        <v>21.68</v>
      </c>
      <c r="W3357" s="10">
        <f t="shared" si="624"/>
        <v>-2.4126013376646327E-5</v>
      </c>
      <c r="X3357">
        <f t="shared" si="619"/>
        <v>73.174513128030057</v>
      </c>
      <c r="Y3357">
        <v>73.19</v>
      </c>
      <c r="AA3357" s="10">
        <f t="shared" si="610"/>
        <v>-2.1159819606419994E-4</v>
      </c>
      <c r="AB3357">
        <f t="shared" si="620"/>
        <v>38.491119594877176</v>
      </c>
      <c r="AC3357">
        <f>VLOOKUP(A3357,'VIXY-IV'!A$1:E$2000,4,0)</f>
        <v>38.586799999999997</v>
      </c>
      <c r="AD3357" s="10">
        <f t="shared" si="613"/>
        <v>-2.4796149233110576E-3</v>
      </c>
      <c r="AE3357">
        <f>ROW()</f>
        <v>3357</v>
      </c>
      <c r="AF3357">
        <f t="shared" si="615"/>
        <v>0.80734693877551023</v>
      </c>
      <c r="AG3357">
        <f>AG3356*(1-(AG$1+AG$5))^($A3357-$A3356)*(1+2*(E3357/E3356-1))</f>
        <v>32.023861946842374</v>
      </c>
      <c r="AH3357">
        <f>VLOOKUP(A3357,'UVXY-IV'!A$2:E$2000,4,0)</f>
        <v>159.53149999999999</v>
      </c>
      <c r="AJ3357" s="10">
        <f t="shared" si="612"/>
        <v>-0.7992630800384728</v>
      </c>
      <c r="AK3357">
        <f t="shared" si="623"/>
        <v>88.00982112341535</v>
      </c>
      <c r="AO3357">
        <f>AO3356*(1-AO$1+H3356)^($A3357-$A3356)*(2-E3357/E3356)</f>
        <v>91.200652943087604</v>
      </c>
      <c r="AP3357">
        <v>91.22</v>
      </c>
      <c r="AQ3357" s="10">
        <f t="shared" si="611"/>
        <v>-2.1209227047136459E-4</v>
      </c>
    </row>
    <row r="3358" spans="1:43" x14ac:dyDescent="0.25">
      <c r="A3358" s="1">
        <v>42935</v>
      </c>
      <c r="B3358" s="12">
        <v>9.7899999999999991</v>
      </c>
      <c r="C3358" s="12">
        <v>12</v>
      </c>
      <c r="D3358">
        <v>76.200699999999998</v>
      </c>
      <c r="E3358">
        <v>67.387100000000004</v>
      </c>
      <c r="F3358">
        <v>13162.573089</v>
      </c>
      <c r="G3358">
        <v>11642.639008</v>
      </c>
      <c r="H3358">
        <f>(1/(1-91/360*VLOOKUP($A3358,Tbills!$B$4:$C$974,2,1)/100))^((1)/91)-1</f>
        <v>2.8927359041031053E-5</v>
      </c>
      <c r="I3358" s="2">
        <f t="shared" si="621"/>
        <v>45.392978339559491</v>
      </c>
      <c r="J3358">
        <f>VLOOKUP(A3358,'VXX-IV'!A$1:C$4500,3,0)</f>
        <v>45.41</v>
      </c>
      <c r="K3358" s="10">
        <f t="shared" si="614"/>
        <v>-3.7484387669028951E-4</v>
      </c>
      <c r="L3358">
        <f t="shared" si="616"/>
        <v>165.95472455238556</v>
      </c>
      <c r="M3358">
        <v>16.63</v>
      </c>
      <c r="O3358">
        <f t="shared" si="617"/>
        <v>113.17302545649608</v>
      </c>
      <c r="R3358">
        <f t="shared" si="618"/>
        <v>75.242990625661406</v>
      </c>
      <c r="U3358" s="2">
        <f t="shared" si="622"/>
        <v>21.630666362592393</v>
      </c>
      <c r="V3358">
        <f>VLOOKUP(A3358,'VXZ-IV'!A$1:C$4500,3,0)</f>
        <v>21.63</v>
      </c>
      <c r="W3358" s="10">
        <f t="shared" si="624"/>
        <v>3.0807332056959069E-5</v>
      </c>
      <c r="X3358">
        <f t="shared" si="619"/>
        <v>73.339008412412056</v>
      </c>
      <c r="Y3358">
        <v>73.41</v>
      </c>
      <c r="AA3358" s="10">
        <f t="shared" si="610"/>
        <v>-9.6705609028657769E-4</v>
      </c>
      <c r="AB3358">
        <f t="shared" si="620"/>
        <v>37.673734134735781</v>
      </c>
      <c r="AC3358">
        <f>VLOOKUP(A3358,'VIXY-IV'!A$1:E$2000,4,0)</f>
        <v>37.767200000000003</v>
      </c>
      <c r="AD3358" s="10">
        <f t="shared" si="613"/>
        <v>-2.4747893744895277E-3</v>
      </c>
      <c r="AE3358">
        <f>ROW()</f>
        <v>3358</v>
      </c>
      <c r="AF3358">
        <f t="shared" si="615"/>
        <v>0.8158333333333333</v>
      </c>
      <c r="AG3358">
        <f>AG3357*(1-(AG$1+AG$5))^($A3358-$A3357)*(1+2*(E3358/E3357-1))</f>
        <v>30.66296719394219</v>
      </c>
      <c r="AH3358">
        <f>VLOOKUP(A3358,'UVXY-IV'!A$2:E$2000,4,0)</f>
        <v>152.75149999999999</v>
      </c>
      <c r="AJ3358" s="10">
        <f t="shared" si="612"/>
        <v>-0.79926241513869134</v>
      </c>
      <c r="AK3358">
        <f t="shared" si="623"/>
        <v>89.874259724505023</v>
      </c>
      <c r="AO3358">
        <f>AO3357*(1-AO$1+H3357)^($A3358-$A3357)*(2-E3358/E3357)</f>
        <v>93.136274826044357</v>
      </c>
      <c r="AP3358">
        <v>93.12</v>
      </c>
      <c r="AQ3358" s="10">
        <f t="shared" si="611"/>
        <v>1.747726164555985E-4</v>
      </c>
    </row>
    <row r="3359" spans="1:43" x14ac:dyDescent="0.25">
      <c r="A3359" s="1">
        <v>42936</v>
      </c>
      <c r="B3359" s="12">
        <v>9.58</v>
      </c>
      <c r="C3359" s="12">
        <v>12.04</v>
      </c>
      <c r="D3359">
        <v>75.890500000000003</v>
      </c>
      <c r="E3359">
        <v>67.110799999999998</v>
      </c>
      <c r="F3359">
        <v>13118.407939999999</v>
      </c>
      <c r="G3359">
        <v>11603.236992</v>
      </c>
      <c r="H3359">
        <f>(1/(1-91/360*VLOOKUP($A3359,Tbills!$B$4:$C$974,2,1)/100))^((1)/91)-1</f>
        <v>2.920590510124832E-5</v>
      </c>
      <c r="I3359" s="2">
        <f t="shared" si="621"/>
        <v>45.207088961764008</v>
      </c>
      <c r="J3359">
        <f>VLOOKUP(A3359,'VXX-IV'!A$1:C$4500,3,0)</f>
        <v>45.22</v>
      </c>
      <c r="K3359" s="10">
        <f t="shared" si="614"/>
        <v>-2.8551610428995122E-4</v>
      </c>
      <c r="L3359">
        <f t="shared" si="616"/>
        <v>164.59119889119563</v>
      </c>
      <c r="M3359">
        <v>16.48</v>
      </c>
      <c r="O3359">
        <f t="shared" si="617"/>
        <v>112.47318855773148</v>
      </c>
      <c r="R3359">
        <f t="shared" si="618"/>
        <v>75.39383758414013</v>
      </c>
      <c r="U3359" s="2">
        <f t="shared" si="622"/>
        <v>21.557562063492874</v>
      </c>
      <c r="V3359">
        <f>VLOOKUP(A3359,'VXZ-IV'!A$1:C$4500,3,0)</f>
        <v>21.56</v>
      </c>
      <c r="W3359" s="10">
        <f t="shared" si="624"/>
        <v>-1.1307683242689492E-4</v>
      </c>
      <c r="X3359">
        <f t="shared" si="619"/>
        <v>73.586636027750288</v>
      </c>
      <c r="Y3359">
        <v>73.599999999999994</v>
      </c>
      <c r="AA3359" s="10">
        <f t="shared" si="610"/>
        <v>-1.8157570991450545E-4</v>
      </c>
      <c r="AB3359">
        <f t="shared" si="620"/>
        <v>37.519123278746704</v>
      </c>
      <c r="AC3359">
        <f>VLOOKUP(A3359,'VIXY-IV'!A$1:E$2000,4,0)</f>
        <v>37.611800000000002</v>
      </c>
      <c r="AD3359" s="10">
        <f t="shared" si="613"/>
        <v>-2.4640331293184214E-3</v>
      </c>
      <c r="AE3359">
        <f>ROW()</f>
        <v>3359</v>
      </c>
      <c r="AF3359">
        <f t="shared" si="615"/>
        <v>0.79568106312292364</v>
      </c>
      <c r="AG3359">
        <f>AG3358*(1-(AG$1+AG$5))^($A3359-$A3358)*(1+2*(E3359/E3358-1))</f>
        <v>30.410494305814058</v>
      </c>
      <c r="AH3359">
        <f>VLOOKUP(A3359,'UVXY-IV'!A$2:E$2000,4,0)</f>
        <v>151.4905</v>
      </c>
      <c r="AJ3359" s="10">
        <f t="shared" si="612"/>
        <v>-0.79925807687073402</v>
      </c>
      <c r="AK3359">
        <f t="shared" si="623"/>
        <v>90.238558293268284</v>
      </c>
      <c r="AO3359">
        <f>AO3358*(1-AO$1+H3358)^($A3359-$A3358)*(2-E3359/E3358)</f>
        <v>93.517397710819424</v>
      </c>
      <c r="AP3359">
        <v>93.54</v>
      </c>
      <c r="AQ3359" s="10">
        <f t="shared" si="611"/>
        <v>-2.4163234103680153E-4</v>
      </c>
    </row>
    <row r="3360" spans="1:43" x14ac:dyDescent="0.25">
      <c r="A3360" s="1">
        <v>42937</v>
      </c>
      <c r="B3360" s="12">
        <v>9.36</v>
      </c>
      <c r="C3360" s="12">
        <v>12.06</v>
      </c>
      <c r="D3360">
        <v>75.271199999999993</v>
      </c>
      <c r="E3360">
        <v>66.561199999999999</v>
      </c>
      <c r="F3360">
        <v>13065.452168</v>
      </c>
      <c r="G3360">
        <v>11556.058707</v>
      </c>
      <c r="H3360">
        <f>(1/(1-91/360*VLOOKUP($A3360,Tbills!$B$4:$C$974,2,1)/100))^((1)/91)-1</f>
        <v>2.920590510124832E-5</v>
      </c>
      <c r="I3360" s="2">
        <f t="shared" si="621"/>
        <v>44.837085833856264</v>
      </c>
      <c r="J3360">
        <f>VLOOKUP(A3360,'VXX-IV'!A$1:C$4500,3,0)</f>
        <v>44.85</v>
      </c>
      <c r="K3360" s="10">
        <f t="shared" si="614"/>
        <v>-2.8794127410780579E-4</v>
      </c>
      <c r="L3360">
        <f t="shared" si="616"/>
        <v>161.8927885004581</v>
      </c>
      <c r="M3360">
        <v>16.21</v>
      </c>
      <c r="O3360">
        <f t="shared" si="617"/>
        <v>111.08780595380971</v>
      </c>
      <c r="R3360">
        <f t="shared" si="618"/>
        <v>75.699132141558707</v>
      </c>
      <c r="U3360" s="2">
        <f t="shared" si="622"/>
        <v>21.470015982934207</v>
      </c>
      <c r="V3360">
        <f>VLOOKUP(A3360,'VXZ-IV'!A$1:C$4500,3,0)</f>
        <v>21.47</v>
      </c>
      <c r="W3360" s="10">
        <f t="shared" si="624"/>
        <v>7.4443102970889186E-7</v>
      </c>
      <c r="X3360">
        <f t="shared" si="619"/>
        <v>73.88526140614195</v>
      </c>
      <c r="Y3360">
        <v>73.900000000000006</v>
      </c>
      <c r="AA3360" s="10">
        <f t="shared" si="610"/>
        <v>-1.9943970037961112E-4</v>
      </c>
      <c r="AB3360">
        <f t="shared" si="620"/>
        <v>37.211722415423694</v>
      </c>
      <c r="AC3360">
        <f>VLOOKUP(A3360,'VIXY-IV'!A$1:E$2000,4,0)</f>
        <v>37.304499999999997</v>
      </c>
      <c r="AD3360" s="10">
        <f t="shared" si="613"/>
        <v>-2.4870346627432482E-3</v>
      </c>
      <c r="AE3360">
        <f>ROW()</f>
        <v>3360</v>
      </c>
      <c r="AF3360">
        <f t="shared" si="615"/>
        <v>0.77611940298507454</v>
      </c>
      <c r="AG3360">
        <f>AG3359*(1-(AG$1+AG$5))^($A3360-$A3359)*(1+2*(E3360/E3359-1))</f>
        <v>29.911396343928178</v>
      </c>
      <c r="AH3360">
        <f>VLOOKUP(A3360,'UVXY-IV'!A$2:E$2000,4,0)</f>
        <v>149.00649999999999</v>
      </c>
      <c r="AJ3360" s="10">
        <f t="shared" si="612"/>
        <v>-0.799261130595456</v>
      </c>
      <c r="AK3360">
        <f t="shared" si="623"/>
        <v>90.973324415868575</v>
      </c>
      <c r="AO3360">
        <f>AO3359*(1-AO$1+H3359)^($A3360-$A3359)*(2-E3360/E3359)</f>
        <v>94.282519448477373</v>
      </c>
      <c r="AP3360">
        <v>94.31</v>
      </c>
      <c r="AQ3360" s="10">
        <f t="shared" si="611"/>
        <v>-2.913853411370404E-4</v>
      </c>
    </row>
    <row r="3361" spans="1:43" x14ac:dyDescent="0.25">
      <c r="A3361" s="1">
        <v>42940</v>
      </c>
      <c r="B3361" s="12">
        <v>9.43</v>
      </c>
      <c r="C3361" s="12">
        <v>12.04</v>
      </c>
      <c r="D3361">
        <v>74.854900000000001</v>
      </c>
      <c r="E3361">
        <v>66.187299999999993</v>
      </c>
      <c r="F3361">
        <v>12916.529818000001</v>
      </c>
      <c r="G3361">
        <v>11423.328147</v>
      </c>
      <c r="H3361">
        <f>(1/(1-91/360*VLOOKUP($A3361,Tbills!$B$4:$C$974,2,1)/100))^((1)/91)-1</f>
        <v>2.920590510124832E-5</v>
      </c>
      <c r="I3361" s="2">
        <f t="shared" si="621"/>
        <v>44.585845164072715</v>
      </c>
      <c r="J3361">
        <f>VLOOKUP(A3361,'VXX-IV'!A$1:C$4500,3,0)</f>
        <v>44.6</v>
      </c>
      <c r="K3361" s="10">
        <f t="shared" si="614"/>
        <v>-3.1737300285394898E-4</v>
      </c>
      <c r="L3361">
        <f t="shared" si="616"/>
        <v>160.06627648196337</v>
      </c>
      <c r="M3361">
        <v>16.03</v>
      </c>
      <c r="O3361">
        <f t="shared" si="617"/>
        <v>110.14063569117233</v>
      </c>
      <c r="R3361">
        <f t="shared" si="618"/>
        <v>75.901453375337042</v>
      </c>
      <c r="U3361" s="2">
        <f t="shared" si="622"/>
        <v>21.223744311064003</v>
      </c>
      <c r="V3361">
        <f>VLOOKUP(A3361,'VXZ-IV'!A$1:C$4500,3,0)</f>
        <v>21.23</v>
      </c>
      <c r="W3361" s="10">
        <f t="shared" si="624"/>
        <v>-2.9466269128575195E-4</v>
      </c>
      <c r="X3361">
        <f t="shared" si="619"/>
        <v>74.732148255176298</v>
      </c>
      <c r="Y3361">
        <v>74.739999999999995</v>
      </c>
      <c r="AA3361" s="10">
        <f t="shared" si="610"/>
        <v>-1.0505411859373925E-4</v>
      </c>
      <c r="AB3361">
        <f t="shared" si="620"/>
        <v>37.002271601120739</v>
      </c>
      <c r="AC3361">
        <f>VLOOKUP(A3361,'VIXY-IV'!A$1:E$2000,4,0)</f>
        <v>37.0946</v>
      </c>
      <c r="AD3361" s="10">
        <f t="shared" si="613"/>
        <v>-2.4889983684757144E-3</v>
      </c>
      <c r="AE3361">
        <f>ROW()</f>
        <v>3361</v>
      </c>
      <c r="AF3361">
        <f t="shared" si="615"/>
        <v>0.78322259136212624</v>
      </c>
      <c r="AG3361">
        <f>AG3360*(1-(AG$1+AG$5))^($A3361-$A3360)*(1+2*(E3361/E3360-1))</f>
        <v>29.572358738138146</v>
      </c>
      <c r="AH3361">
        <f>VLOOKUP(A3361,'UVXY-IV'!A$2:E$2000,4,0)</f>
        <v>147.32499999999999</v>
      </c>
      <c r="AJ3361" s="10">
        <f t="shared" si="612"/>
        <v>-0.79927127956464861</v>
      </c>
      <c r="AK3361">
        <f t="shared" si="623"/>
        <v>91.471574608634441</v>
      </c>
      <c r="AO3361">
        <f>AO3360*(1-AO$1+H3360)^($A3361-$A3360)*(2-E3361/E3360)</f>
        <v>94.809927808951869</v>
      </c>
      <c r="AP3361">
        <v>94.83</v>
      </c>
      <c r="AQ3361" s="10">
        <f t="shared" si="611"/>
        <v>-2.1166499048963505E-4</v>
      </c>
    </row>
    <row r="3362" spans="1:43" x14ac:dyDescent="0.25">
      <c r="A3362" s="1">
        <v>42941</v>
      </c>
      <c r="B3362" s="12">
        <v>9.43</v>
      </c>
      <c r="C3362" s="12">
        <v>12.05</v>
      </c>
      <c r="D3362">
        <v>74.145099999999999</v>
      </c>
      <c r="E3362">
        <v>65.5578</v>
      </c>
      <c r="F3362">
        <v>12918.382557000001</v>
      </c>
      <c r="G3362">
        <v>11424.633073999999</v>
      </c>
      <c r="H3362">
        <f>(1/(1-91/360*VLOOKUP($A3362,Tbills!$B$4:$C$974,2,1)/100))^((1)/91)-1</f>
        <v>2.920590510124832E-5</v>
      </c>
      <c r="I3362" s="2">
        <f t="shared" si="621"/>
        <v>44.161989937351173</v>
      </c>
      <c r="J3362">
        <f>VLOOKUP(A3362,'VXX-IV'!A$1:C$4500,3,0)</f>
        <v>44.17</v>
      </c>
      <c r="K3362" s="10">
        <f t="shared" si="614"/>
        <v>-1.8134622252274912E-4</v>
      </c>
      <c r="L3362">
        <f t="shared" si="616"/>
        <v>157.01901933494881</v>
      </c>
      <c r="M3362">
        <v>15.72</v>
      </c>
      <c r="O3362">
        <f t="shared" si="617"/>
        <v>108.56567417123689</v>
      </c>
      <c r="R3362">
        <f t="shared" si="618"/>
        <v>76.258951009629541</v>
      </c>
      <c r="U3362" s="2">
        <f t="shared" si="622"/>
        <v>21.22627104703276</v>
      </c>
      <c r="V3362">
        <f>VLOOKUP(A3362,'VXZ-IV'!A$1:C$4500,3,0)</f>
        <v>21.23</v>
      </c>
      <c r="W3362" s="10">
        <f t="shared" si="624"/>
        <v>-1.7564545300230439E-4</v>
      </c>
      <c r="X3362">
        <f t="shared" si="619"/>
        <v>74.723029959414703</v>
      </c>
      <c r="Y3362">
        <v>74.739999999999995</v>
      </c>
      <c r="AA3362" s="10">
        <f t="shared" si="610"/>
        <v>-2.2705432947944804E-4</v>
      </c>
      <c r="AB3362">
        <f t="shared" si="620"/>
        <v>36.650209072303774</v>
      </c>
      <c r="AC3362">
        <f>VLOOKUP(A3362,'VIXY-IV'!A$1:E$2000,4,0)</f>
        <v>36.742199999999997</v>
      </c>
      <c r="AD3362" s="10">
        <f t="shared" si="613"/>
        <v>-2.5036858896915204E-3</v>
      </c>
      <c r="AE3362">
        <f>ROW()</f>
        <v>3362</v>
      </c>
      <c r="AF3362">
        <f t="shared" si="615"/>
        <v>0.7825726141078837</v>
      </c>
      <c r="AG3362">
        <f>AG3361*(1-(AG$1+AG$5))^($A3362-$A3361)*(1+2*(E3362/E3361-1))</f>
        <v>29.008862360170074</v>
      </c>
      <c r="AH3362">
        <f>VLOOKUP(A3362,'UVXY-IV'!A$2:E$2000,4,0)</f>
        <v>144.51849999999999</v>
      </c>
      <c r="AJ3362" s="10">
        <f t="shared" si="612"/>
        <v>-0.79927232596401099</v>
      </c>
      <c r="AK3362">
        <f t="shared" si="623"/>
        <v>92.337249674282262</v>
      </c>
      <c r="AO3362">
        <f>AO3361*(1-AO$1+H3361)^($A3362-$A3361)*(2-E3362/E3361)</f>
        <v>95.710909742867514</v>
      </c>
      <c r="AP3362">
        <v>95.73</v>
      </c>
      <c r="AQ3362" s="10">
        <f t="shared" si="611"/>
        <v>-1.9941770743225895E-4</v>
      </c>
    </row>
    <row r="3363" spans="1:43" x14ac:dyDescent="0.25">
      <c r="A3363" s="1">
        <v>42942</v>
      </c>
      <c r="B3363" s="12">
        <v>9.6</v>
      </c>
      <c r="C3363" s="12">
        <v>12.11</v>
      </c>
      <c r="D3363">
        <v>74.7102</v>
      </c>
      <c r="E3363">
        <v>66.055499999999995</v>
      </c>
      <c r="F3363">
        <v>12867.218854000001</v>
      </c>
      <c r="G3363">
        <v>11379.051751000001</v>
      </c>
      <c r="H3363">
        <f>(1/(1-91/360*VLOOKUP($A3363,Tbills!$B$4:$C$974,2,1)/100))^((1)/91)-1</f>
        <v>2.920590510124832E-5</v>
      </c>
      <c r="I3363" s="2">
        <f t="shared" si="621"/>
        <v>44.497487368505091</v>
      </c>
      <c r="J3363">
        <f>VLOOKUP(A3363,'VXX-IV'!A$1:C$4500,3,0)</f>
        <v>44.51</v>
      </c>
      <c r="K3363" s="10">
        <f t="shared" si="614"/>
        <v>-2.8111955728837845E-4</v>
      </c>
      <c r="L3363">
        <f t="shared" si="616"/>
        <v>159.40057476241782</v>
      </c>
      <c r="M3363">
        <v>15.96</v>
      </c>
      <c r="O3363">
        <f t="shared" si="617"/>
        <v>109.79828308469467</v>
      </c>
      <c r="R3363">
        <f t="shared" si="618"/>
        <v>75.966046412956018</v>
      </c>
      <c r="U3363" s="2">
        <f t="shared" si="622"/>
        <v>21.141688140762362</v>
      </c>
      <c r="V3363">
        <f>VLOOKUP(A3363,'VXZ-IV'!A$1:C$4500,3,0)</f>
        <v>21.15</v>
      </c>
      <c r="W3363" s="10">
        <f t="shared" si="624"/>
        <v>-3.9299570863526867E-4</v>
      </c>
      <c r="X3363">
        <f t="shared" si="619"/>
        <v>75.02057177530402</v>
      </c>
      <c r="Y3363">
        <v>75.03</v>
      </c>
      <c r="AA3363" s="10">
        <f t="shared" si="610"/>
        <v>-1.2565939885356148E-4</v>
      </c>
      <c r="AB3363">
        <f t="shared" si="620"/>
        <v>36.928310061753209</v>
      </c>
      <c r="AC3363">
        <f>VLOOKUP(A3363,'VIXY-IV'!A$1:E$2000,4,0)</f>
        <v>37.018500000000003</v>
      </c>
      <c r="AD3363" s="10">
        <f t="shared" si="613"/>
        <v>-2.4363477246996945E-3</v>
      </c>
      <c r="AE3363">
        <f>ROW()</f>
        <v>3363</v>
      </c>
      <c r="AF3363">
        <f t="shared" si="615"/>
        <v>0.79273327828241125</v>
      </c>
      <c r="AG3363">
        <f>AG3362*(1-(AG$1+AG$5))^($A3363-$A3362)*(1+2*(E3363/E3362-1))</f>
        <v>29.448327411144543</v>
      </c>
      <c r="AH3363">
        <f>VLOOKUP(A3363,'UVXY-IV'!A$2:E$2000,4,0)</f>
        <v>146.70750000000001</v>
      </c>
      <c r="AJ3363" s="10">
        <f t="shared" si="612"/>
        <v>-0.79927183401568058</v>
      </c>
      <c r="AK3363">
        <f t="shared" si="623"/>
        <v>91.631978155592179</v>
      </c>
      <c r="AO3363">
        <f>AO3362*(1-AO$1+H3362)^($A3363-$A3362)*(2-E3363/E3362)</f>
        <v>94.983555133561737</v>
      </c>
      <c r="AP3363">
        <v>95</v>
      </c>
      <c r="AQ3363" s="10">
        <f t="shared" si="611"/>
        <v>-1.7310385724489397E-4</v>
      </c>
    </row>
    <row r="3364" spans="1:43" x14ac:dyDescent="0.25">
      <c r="A3364" s="1">
        <v>42943</v>
      </c>
      <c r="B3364" s="12">
        <v>10.11</v>
      </c>
      <c r="C3364" s="12">
        <v>12.42</v>
      </c>
      <c r="D3364">
        <v>75.384</v>
      </c>
      <c r="E3364">
        <v>66.649299999999997</v>
      </c>
      <c r="F3364">
        <v>12767.643672</v>
      </c>
      <c r="G3364">
        <v>11290.660669999999</v>
      </c>
      <c r="H3364">
        <f>(1/(1-91/360*VLOOKUP($A3364,Tbills!$B$4:$C$974,2,1)/100))^((1)/91)-1</f>
        <v>3.2827322914652513E-5</v>
      </c>
      <c r="I3364" s="2">
        <f t="shared" si="621"/>
        <v>44.897708687738017</v>
      </c>
      <c r="J3364">
        <f>VLOOKUP(A3364,'VXX-IV'!A$1:C$4500,3,0)</f>
        <v>44.91</v>
      </c>
      <c r="K3364" s="10">
        <f t="shared" si="614"/>
        <v>-2.7368764778401555E-4</v>
      </c>
      <c r="L3364">
        <f t="shared" si="616"/>
        <v>162.26440057885947</v>
      </c>
      <c r="M3364">
        <v>16.239999999999998</v>
      </c>
      <c r="O3364">
        <f t="shared" si="617"/>
        <v>111.27506588613166</v>
      </c>
      <c r="R3364">
        <f t="shared" si="618"/>
        <v>75.621182781993681</v>
      </c>
      <c r="U3364" s="2">
        <f t="shared" si="622"/>
        <v>20.977568037423566</v>
      </c>
      <c r="V3364">
        <f>VLOOKUP(A3364,'VXZ-IV'!A$1:C$4500,3,0)</f>
        <v>20.98</v>
      </c>
      <c r="W3364" s="10">
        <f t="shared" si="624"/>
        <v>-1.1591813996347788E-4</v>
      </c>
      <c r="X3364">
        <f t="shared" si="619"/>
        <v>75.603007960390613</v>
      </c>
      <c r="Y3364">
        <v>75.62</v>
      </c>
      <c r="AA3364" s="10">
        <f t="shared" si="610"/>
        <v>-2.2470298346188855E-4</v>
      </c>
      <c r="AB3364">
        <f t="shared" si="620"/>
        <v>37.260133432971145</v>
      </c>
      <c r="AC3364">
        <f>VLOOKUP(A3364,'VIXY-IV'!A$1:E$2000,4,0)</f>
        <v>37.350299999999997</v>
      </c>
      <c r="AD3364" s="10">
        <f t="shared" si="613"/>
        <v>-2.4140787899655791E-3</v>
      </c>
      <c r="AE3364">
        <f>ROW()</f>
        <v>3364</v>
      </c>
      <c r="AF3364">
        <f t="shared" si="615"/>
        <v>0.81400966183574874</v>
      </c>
      <c r="AG3364">
        <f>AG3363*(1-(AG$1+AG$5))^($A3364-$A3363)*(1+2*(E3364/E3363-1))</f>
        <v>29.976763403803346</v>
      </c>
      <c r="AH3364">
        <f>VLOOKUP(A3364,'UVXY-IV'!A$2:E$2000,4,0)</f>
        <v>149.3415</v>
      </c>
      <c r="AJ3364" s="10">
        <f t="shared" si="612"/>
        <v>-0.79927372228212956</v>
      </c>
      <c r="AK3364">
        <f t="shared" si="623"/>
        <v>90.804031270512084</v>
      </c>
      <c r="AO3364">
        <f>AO3363*(1-AO$1+H3363)^($A3364-$A3363)*(2-E3364/E3363)</f>
        <v>94.128976606876563</v>
      </c>
      <c r="AP3364">
        <v>94.15</v>
      </c>
      <c r="AQ3364" s="10">
        <f t="shared" si="611"/>
        <v>-2.2329679366372979E-4</v>
      </c>
    </row>
    <row r="3365" spans="1:43" x14ac:dyDescent="0.25">
      <c r="A3365" s="1">
        <v>42944</v>
      </c>
      <c r="B3365" s="12">
        <v>10.29</v>
      </c>
      <c r="C3365" s="12">
        <v>12.58</v>
      </c>
      <c r="D3365">
        <v>75.179599999999994</v>
      </c>
      <c r="E3365">
        <v>66.466399999999993</v>
      </c>
      <c r="F3365">
        <v>12775.398838999999</v>
      </c>
      <c r="G3365">
        <v>11297.148064000001</v>
      </c>
      <c r="H3365">
        <f>(1/(1-91/360*VLOOKUP($A3365,Tbills!$B$4:$C$974,2,1)/100))^((1)/91)-1</f>
        <v>3.2827322914652513E-5</v>
      </c>
      <c r="I3365" s="2">
        <f t="shared" si="621"/>
        <v>44.774878966188147</v>
      </c>
      <c r="J3365">
        <f>VLOOKUP(A3365,'VXX-IV'!A$1:C$4500,3,0)</f>
        <v>44.79</v>
      </c>
      <c r="K3365" s="10">
        <f t="shared" si="614"/>
        <v>-3.3759843295044778E-4</v>
      </c>
      <c r="L3365">
        <f t="shared" si="616"/>
        <v>161.3718263071847</v>
      </c>
      <c r="M3365">
        <v>16.16</v>
      </c>
      <c r="O3365">
        <f t="shared" si="617"/>
        <v>110.8132874689403</v>
      </c>
      <c r="R3365">
        <f t="shared" si="618"/>
        <v>75.721519986693266</v>
      </c>
      <c r="U3365" s="2">
        <f t="shared" si="622"/>
        <v>20.989798158418687</v>
      </c>
      <c r="V3365">
        <f>VLOOKUP(A3365,'VXZ-IV'!A$1:C$4500,3,0)</f>
        <v>20.99</v>
      </c>
      <c r="W3365" s="10">
        <f t="shared" si="624"/>
        <v>-9.6160829591296348E-6</v>
      </c>
      <c r="X3365">
        <f t="shared" si="619"/>
        <v>75.559253691997981</v>
      </c>
      <c r="Y3365">
        <v>75.569999999999993</v>
      </c>
      <c r="AA3365" s="10">
        <f t="shared" si="610"/>
        <v>-1.4220336114878496E-4</v>
      </c>
      <c r="AB3365">
        <f t="shared" si="620"/>
        <v>37.157743642493017</v>
      </c>
      <c r="AC3365">
        <f>VLOOKUP(A3365,'VIXY-IV'!A$1:E$2000,4,0)</f>
        <v>37.247599999999998</v>
      </c>
      <c r="AD3365" s="10">
        <f t="shared" si="613"/>
        <v>-2.4124066384675347E-3</v>
      </c>
      <c r="AE3365">
        <f>ROW()</f>
        <v>3365</v>
      </c>
      <c r="AF3365">
        <f t="shared" si="615"/>
        <v>0.81796502384737668</v>
      </c>
      <c r="AG3365">
        <f>AG3364*(1-(AG$1+AG$5))^($A3365-$A3364)*(1+2*(E3365/E3364-1))</f>
        <v>29.811233412567077</v>
      </c>
      <c r="AH3365">
        <f>VLOOKUP(A3365,'UVXY-IV'!A$2:E$2000,4,0)</f>
        <v>148.51400000000001</v>
      </c>
      <c r="AJ3365" s="10">
        <f t="shared" si="612"/>
        <v>-0.79926987750267942</v>
      </c>
      <c r="AK3365">
        <f t="shared" si="623"/>
        <v>91.048976208430105</v>
      </c>
      <c r="AO3365">
        <f>AO3364*(1-AO$1+H3364)^($A3365-$A3364)*(2-E3365/E3364)</f>
        <v>94.386894189296228</v>
      </c>
      <c r="AP3365">
        <v>94.41</v>
      </c>
      <c r="AQ3365" s="10">
        <f t="shared" si="611"/>
        <v>-2.4473901815236232E-4</v>
      </c>
    </row>
    <row r="3366" spans="1:43" x14ac:dyDescent="0.25">
      <c r="A3366" s="1">
        <v>42947</v>
      </c>
      <c r="B3366" s="12">
        <v>10.26</v>
      </c>
      <c r="C3366" s="12">
        <v>12.47</v>
      </c>
      <c r="D3366">
        <v>74.427300000000002</v>
      </c>
      <c r="E3366">
        <v>65.794700000000006</v>
      </c>
      <c r="F3366">
        <v>12671.208360000001</v>
      </c>
      <c r="G3366">
        <v>11203.90094</v>
      </c>
      <c r="H3366">
        <f>(1/(1-91/360*VLOOKUP($A3366,Tbills!$B$4:$C$974,2,1)/100))^((1)/91)-1</f>
        <v>3.2827322914652513E-5</v>
      </c>
      <c r="I3366" s="2">
        <f t="shared" si="621"/>
        <v>44.323587549230894</v>
      </c>
      <c r="J3366">
        <f>VLOOKUP(A3366,'VXX-IV'!A$1:C$4500,3,0)</f>
        <v>44.33</v>
      </c>
      <c r="K3366" s="10">
        <f t="shared" si="614"/>
        <v>-1.4465262280860536E-4</v>
      </c>
      <c r="L3366">
        <f t="shared" si="616"/>
        <v>158.10435351763235</v>
      </c>
      <c r="M3366">
        <v>15.83</v>
      </c>
      <c r="O3366">
        <f t="shared" si="617"/>
        <v>109.1224598720554</v>
      </c>
      <c r="R3366">
        <f t="shared" si="618"/>
        <v>76.09381494562399</v>
      </c>
      <c r="U3366" s="2">
        <f t="shared" si="622"/>
        <v>20.817091828035839</v>
      </c>
      <c r="V3366">
        <f>VLOOKUP(A3366,'VXZ-IV'!A$1:C$4500,3,0)</f>
        <v>20.82</v>
      </c>
      <c r="W3366" s="10">
        <f t="shared" si="624"/>
        <v>-1.3968165053612758E-4</v>
      </c>
      <c r="X3366">
        <f t="shared" si="619"/>
        <v>76.181972349109301</v>
      </c>
      <c r="Y3366">
        <v>76.19</v>
      </c>
      <c r="AA3366" s="10">
        <f t="shared" si="610"/>
        <v>-1.0536357646273586E-4</v>
      </c>
      <c r="AB3366">
        <f t="shared" si="620"/>
        <v>36.781817073686426</v>
      </c>
      <c r="AC3366">
        <f>VLOOKUP(A3366,'VIXY-IV'!A$1:E$2000,4,0)</f>
        <v>36.8703</v>
      </c>
      <c r="AD3366" s="10">
        <f t="shared" si="613"/>
        <v>-2.3998428630517266E-3</v>
      </c>
      <c r="AE3366">
        <f>ROW()</f>
        <v>3366</v>
      </c>
      <c r="AF3366">
        <f t="shared" si="615"/>
        <v>0.82277465918203685</v>
      </c>
      <c r="AG3366">
        <f>AG3365*(1-(AG$1+AG$5))^($A3366-$A3365)*(1+2*(E3366/E3365-1))</f>
        <v>29.205744449628863</v>
      </c>
      <c r="AH3366">
        <f>VLOOKUP(A3366,'UVXY-IV'!A$2:E$2000,4,0)</f>
        <v>145.50749999999999</v>
      </c>
      <c r="AJ3366" s="10">
        <f t="shared" si="612"/>
        <v>-0.79928358023037394</v>
      </c>
      <c r="AK3366">
        <f t="shared" si="623"/>
        <v>91.956254353731708</v>
      </c>
      <c r="AO3366">
        <f>AO3365*(1-AO$1+H3365)^($A3366-$A3365)*(2-E3366/E3365)</f>
        <v>95.339565183303904</v>
      </c>
      <c r="AP3366">
        <v>95.36</v>
      </c>
      <c r="AQ3366" s="10">
        <f t="shared" si="611"/>
        <v>-2.1429128246741591E-4</v>
      </c>
    </row>
    <row r="3367" spans="1:43" x14ac:dyDescent="0.25">
      <c r="A3367" s="1">
        <v>42948</v>
      </c>
      <c r="B3367" s="12">
        <v>10.09</v>
      </c>
      <c r="C3367" s="12">
        <v>12.4</v>
      </c>
      <c r="D3367">
        <v>74.114800000000002</v>
      </c>
      <c r="E3367">
        <v>65.516300000000001</v>
      </c>
      <c r="F3367">
        <v>12518.862292</v>
      </c>
      <c r="G3367">
        <v>11068.828530000001</v>
      </c>
      <c r="H3367">
        <f>(1/(1-91/360*VLOOKUP($A3367,Tbills!$B$4:$C$974,2,1)/100))^((1)/91)-1</f>
        <v>3.2827322914652513E-5</v>
      </c>
      <c r="I3367" s="2">
        <f t="shared" si="621"/>
        <v>44.136408625180913</v>
      </c>
      <c r="J3367">
        <f>VLOOKUP(A3367,'VXX-IV'!A$1:C$4500,3,0)</f>
        <v>44.15</v>
      </c>
      <c r="K3367" s="10">
        <f t="shared" si="614"/>
        <v>-3.0784540926587223E-4</v>
      </c>
      <c r="L3367">
        <f t="shared" si="616"/>
        <v>156.7644252673789</v>
      </c>
      <c r="M3367">
        <v>15.7</v>
      </c>
      <c r="O3367">
        <f t="shared" si="617"/>
        <v>108.42620395819226</v>
      </c>
      <c r="R3367">
        <f t="shared" si="618"/>
        <v>76.251357359031132</v>
      </c>
      <c r="U3367" s="2">
        <f t="shared" si="622"/>
        <v>20.566306227575453</v>
      </c>
      <c r="V3367">
        <f>VLOOKUP(A3367,'VXZ-IV'!A$1:C$4500,3,0)</f>
        <v>20.57</v>
      </c>
      <c r="W3367" s="10">
        <f t="shared" si="624"/>
        <v>-1.7957085194686417E-4</v>
      </c>
      <c r="X3367">
        <f t="shared" si="619"/>
        <v>77.100089175364488</v>
      </c>
      <c r="Y3367">
        <v>77.11</v>
      </c>
      <c r="AA3367" s="10">
        <f t="shared" si="610"/>
        <v>-1.2852839625876467E-4</v>
      </c>
      <c r="AB3367">
        <f t="shared" si="620"/>
        <v>36.626042582439155</v>
      </c>
      <c r="AC3367">
        <f>VLOOKUP(A3367,'VIXY-IV'!A$1:E$2000,4,0)</f>
        <v>36.7121</v>
      </c>
      <c r="AD3367" s="10">
        <f t="shared" si="613"/>
        <v>-2.3441159062228545E-3</v>
      </c>
      <c r="AE3367">
        <f>ROW()</f>
        <v>3367</v>
      </c>
      <c r="AF3367">
        <f t="shared" si="615"/>
        <v>0.81370967741935485</v>
      </c>
      <c r="AG3367">
        <f>AG3366*(1-(AG$1+AG$5))^($A3367-$A3366)*(1+2*(E3367/E3366-1))</f>
        <v>28.957609489945</v>
      </c>
      <c r="AH3367">
        <f>VLOOKUP(A3367,'UVXY-IV'!A$2:E$2000,4,0)</f>
        <v>144.26849999999999</v>
      </c>
      <c r="AJ3367" s="10">
        <f t="shared" si="612"/>
        <v>-0.79927974928730106</v>
      </c>
      <c r="AK3367">
        <f t="shared" si="623"/>
        <v>92.341051869732098</v>
      </c>
      <c r="AO3367">
        <f>AO3366*(1-AO$1+H3366)^($A3367-$A3366)*(2-E3367/E3366)</f>
        <v>95.742581474262508</v>
      </c>
      <c r="AP3367">
        <v>95.76</v>
      </c>
      <c r="AQ3367" s="10">
        <f t="shared" si="611"/>
        <v>-1.8189772073406996E-4</v>
      </c>
    </row>
    <row r="3368" spans="1:43" x14ac:dyDescent="0.25">
      <c r="A3368" s="1">
        <v>42949</v>
      </c>
      <c r="B3368" s="12">
        <v>10.28</v>
      </c>
      <c r="C3368" s="12">
        <v>12.56</v>
      </c>
      <c r="D3368">
        <v>74.900700000000001</v>
      </c>
      <c r="E3368">
        <v>66.2089</v>
      </c>
      <c r="F3368">
        <v>12657.885364</v>
      </c>
      <c r="G3368">
        <v>11191.385489</v>
      </c>
      <c r="H3368">
        <f>(1/(1-91/360*VLOOKUP($A3368,Tbills!$B$4:$C$974,2,1)/100))^((1)/91)-1</f>
        <v>3.2827322914652513E-5</v>
      </c>
      <c r="I3368" s="2">
        <f t="shared" si="621"/>
        <v>44.603335543858933</v>
      </c>
      <c r="J3368">
        <f>VLOOKUP(A3368,'VXX-IV'!A$1:C$4500,3,0)</f>
        <v>44.62</v>
      </c>
      <c r="K3368" s="10">
        <f t="shared" si="614"/>
        <v>-3.7347503677864768E-4</v>
      </c>
      <c r="L3368">
        <f t="shared" si="616"/>
        <v>160.07688739599814</v>
      </c>
      <c r="M3368">
        <v>16.03</v>
      </c>
      <c r="O3368">
        <f t="shared" si="617"/>
        <v>110.14181981156622</v>
      </c>
      <c r="R3368">
        <f t="shared" si="618"/>
        <v>75.844886226109551</v>
      </c>
      <c r="U3368" s="2">
        <f t="shared" si="622"/>
        <v>20.794189826830888</v>
      </c>
      <c r="V3368">
        <f>VLOOKUP(A3368,'VXZ-IV'!A$1:C$4500,3,0)</f>
        <v>20.8</v>
      </c>
      <c r="W3368" s="10">
        <f t="shared" si="624"/>
        <v>-2.7933524851508906E-4</v>
      </c>
      <c r="X3368">
        <f t="shared" si="619"/>
        <v>76.246099753844433</v>
      </c>
      <c r="Y3368">
        <v>76.260000000000005</v>
      </c>
      <c r="AA3368" s="10">
        <f t="shared" si="610"/>
        <v>-1.8227440539697604E-4</v>
      </c>
      <c r="AB3368">
        <f t="shared" si="620"/>
        <v>37.013092246899348</v>
      </c>
      <c r="AC3368">
        <f>VLOOKUP(A3368,'VIXY-IV'!A$1:E$2000,4,0)</f>
        <v>37.101700000000001</v>
      </c>
      <c r="AD3368" s="10">
        <f t="shared" si="613"/>
        <v>-2.3882397060148719E-3</v>
      </c>
      <c r="AE3368">
        <f>ROW()</f>
        <v>3368</v>
      </c>
      <c r="AF3368">
        <f t="shared" si="615"/>
        <v>0.81847133757961776</v>
      </c>
      <c r="AG3368">
        <f>AG3367*(1-(AG$1+AG$5))^($A3368-$A3367)*(1+2*(E3368/E3367-1))</f>
        <v>29.568858844017001</v>
      </c>
      <c r="AH3368">
        <f>VLOOKUP(A3368,'UVXY-IV'!A$2:E$2000,4,0)</f>
        <v>147.31549999999999</v>
      </c>
      <c r="AJ3368" s="10">
        <f t="shared" si="612"/>
        <v>-0.79928209289574415</v>
      </c>
      <c r="AK3368">
        <f t="shared" si="623"/>
        <v>91.360620933636241</v>
      </c>
      <c r="AO3368">
        <f>AO3367*(1-AO$1+H3367)^($A3368-$A3367)*(2-E3368/E3367)</f>
        <v>94.730052925418534</v>
      </c>
      <c r="AP3368">
        <v>94.75</v>
      </c>
      <c r="AQ3368" s="10">
        <f t="shared" si="611"/>
        <v>-2.1052321458014944E-4</v>
      </c>
    </row>
    <row r="3369" spans="1:43" x14ac:dyDescent="0.25">
      <c r="A3369" s="1">
        <v>42950</v>
      </c>
      <c r="B3369" s="12">
        <v>10.44</v>
      </c>
      <c r="C3369" s="12">
        <v>12.74</v>
      </c>
      <c r="D3369">
        <v>75.386200000000002</v>
      </c>
      <c r="E3369">
        <v>66.635900000000007</v>
      </c>
      <c r="F3369">
        <v>12781.369731000001</v>
      </c>
      <c r="G3369">
        <v>11300.195991000001</v>
      </c>
      <c r="H3369">
        <f>(1/(1-91/360*VLOOKUP($A3369,Tbills!$B$4:$C$974,2,1)/100))^((1)/91)-1</f>
        <v>2.9762908445141179E-5</v>
      </c>
      <c r="I3369" s="2">
        <f t="shared" si="621"/>
        <v>44.891355953098852</v>
      </c>
      <c r="J3369">
        <f>VLOOKUP(A3369,'VXX-IV'!A$1:C$4500,3,0)</f>
        <v>44.9</v>
      </c>
      <c r="K3369" s="10">
        <f t="shared" si="614"/>
        <v>-1.9251774835515878E-4</v>
      </c>
      <c r="L3369">
        <f t="shared" si="616"/>
        <v>162.13914613212808</v>
      </c>
      <c r="M3369">
        <v>16.23</v>
      </c>
      <c r="O3369">
        <f t="shared" si="617"/>
        <v>111.20357609288953</v>
      </c>
      <c r="R3369">
        <f t="shared" si="618"/>
        <v>75.596896071747835</v>
      </c>
      <c r="U3369" s="2">
        <f t="shared" si="622"/>
        <v>20.996536164672747</v>
      </c>
      <c r="V3369">
        <f>VLOOKUP(A3369,'VXZ-IV'!A$1:C$4500,3,0)</f>
        <v>21</v>
      </c>
      <c r="W3369" s="10">
        <f t="shared" si="624"/>
        <v>-1.6494453939297493E-4</v>
      </c>
      <c r="X3369">
        <f t="shared" si="619"/>
        <v>75.504236274343853</v>
      </c>
      <c r="Y3369">
        <v>75.52</v>
      </c>
      <c r="AA3369" s="10">
        <f t="shared" si="610"/>
        <v>-2.0873577404845189E-4</v>
      </c>
      <c r="AB3369">
        <f t="shared" si="620"/>
        <v>37.251659858713786</v>
      </c>
      <c r="AC3369">
        <f>VLOOKUP(A3369,'VIXY-IV'!A$1:E$2000,4,0)</f>
        <v>37.341299999999997</v>
      </c>
      <c r="AD3369" s="10">
        <f t="shared" si="613"/>
        <v>-2.4005629500368775E-3</v>
      </c>
      <c r="AE3369">
        <f>ROW()</f>
        <v>3369</v>
      </c>
      <c r="AF3369">
        <f t="shared" si="615"/>
        <v>0.81946624803767654</v>
      </c>
      <c r="AG3369">
        <f>AG3368*(1-(AG$1+AG$5))^($A3369-$A3368)*(1+2*(E3369/E3368-1))</f>
        <v>29.949245498451852</v>
      </c>
      <c r="AH3369">
        <f>VLOOKUP(A3369,'UVXY-IV'!A$2:E$2000,4,0)</f>
        <v>149.21</v>
      </c>
      <c r="AJ3369" s="10">
        <f t="shared" si="612"/>
        <v>-0.79928124456503014</v>
      </c>
      <c r="AK3369">
        <f t="shared" si="623"/>
        <v>90.767182632506234</v>
      </c>
      <c r="AO3369">
        <f>AO3368*(1-AO$1+H3368)^($A3369-$A3368)*(2-E3369/E3368)</f>
        <v>94.118720470589849</v>
      </c>
      <c r="AP3369">
        <v>94.14</v>
      </c>
      <c r="AQ3369" s="10">
        <f t="shared" si="611"/>
        <v>-2.2604131517045545E-4</v>
      </c>
    </row>
    <row r="3370" spans="1:43" x14ac:dyDescent="0.25">
      <c r="A3370" s="1">
        <v>42951</v>
      </c>
      <c r="B3370" s="12">
        <v>10.029999999999999</v>
      </c>
      <c r="C3370" s="12">
        <v>12.75</v>
      </c>
      <c r="D3370">
        <v>75.450400000000002</v>
      </c>
      <c r="E3370">
        <v>66.690700000000007</v>
      </c>
      <c r="F3370">
        <v>12903.87903</v>
      </c>
      <c r="G3370">
        <v>11408.171928</v>
      </c>
      <c r="H3370">
        <f>(1/(1-91/360*VLOOKUP($A3370,Tbills!$B$4:$C$974,2,1)/100))^((1)/91)-1</f>
        <v>2.9762908445141179E-5</v>
      </c>
      <c r="I3370" s="2">
        <f t="shared" si="621"/>
        <v>44.928490550723382</v>
      </c>
      <c r="J3370">
        <f>VLOOKUP(A3370,'VXX-IV'!A$1:C$4500,3,0)</f>
        <v>44.94</v>
      </c>
      <c r="K3370" s="10">
        <f t="shared" si="614"/>
        <v>-2.5610701550105031E-4</v>
      </c>
      <c r="L3370">
        <f t="shared" si="616"/>
        <v>162.40331799761105</v>
      </c>
      <c r="M3370">
        <v>16.260000000000002</v>
      </c>
      <c r="O3370">
        <f t="shared" si="617"/>
        <v>111.3370013786754</v>
      </c>
      <c r="R3370">
        <f t="shared" si="618"/>
        <v>75.562395413152601</v>
      </c>
      <c r="U3370" s="2">
        <f t="shared" si="622"/>
        <v>21.197270872900781</v>
      </c>
      <c r="V3370">
        <f>VLOOKUP(A3370,'VXZ-IV'!A$1:C$4500,3,0)</f>
        <v>21.2</v>
      </c>
      <c r="W3370" s="10">
        <f t="shared" si="624"/>
        <v>-1.2873241034050409E-4</v>
      </c>
      <c r="X3370">
        <f t="shared" si="619"/>
        <v>74.782235977507199</v>
      </c>
      <c r="Y3370">
        <v>74.790000000000006</v>
      </c>
      <c r="AA3370" s="10">
        <f t="shared" si="610"/>
        <v>-1.0381097062184264E-4</v>
      </c>
      <c r="AB3370">
        <f t="shared" si="620"/>
        <v>37.282154414170101</v>
      </c>
      <c r="AC3370">
        <f>VLOOKUP(A3370,'VIXY-IV'!A$1:E$2000,4,0)</f>
        <v>37.372</v>
      </c>
      <c r="AD3370" s="10">
        <f t="shared" si="613"/>
        <v>-2.4040882433346011E-3</v>
      </c>
      <c r="AE3370">
        <f>ROW()</f>
        <v>3370</v>
      </c>
      <c r="AF3370">
        <f t="shared" si="615"/>
        <v>0.78666666666666663</v>
      </c>
      <c r="AG3370">
        <f>AG3369*(1-(AG$1+AG$5))^($A3370-$A3369)*(1+2*(E3370/E3369-1))</f>
        <v>29.997493882697299</v>
      </c>
      <c r="AH3370">
        <f>VLOOKUP(A3370,'UVXY-IV'!A$2:E$2000,4,0)</f>
        <v>149.45150000000001</v>
      </c>
      <c r="AJ3370" s="10">
        <f t="shared" si="612"/>
        <v>-0.79928275137621707</v>
      </c>
      <c r="AK3370">
        <f t="shared" si="623"/>
        <v>90.688313523685267</v>
      </c>
      <c r="AL3370">
        <f>AK3370/2</f>
        <v>45.344156761842633</v>
      </c>
      <c r="AM3370">
        <v>90.673900000000003</v>
      </c>
      <c r="AN3370" s="10">
        <f t="shared" ref="AN3370:AN3413" si="625">AK3370/AM3370-1</f>
        <v>1.589600059692664E-4</v>
      </c>
      <c r="AO3370">
        <f>AO3369*(1-AO$1+H3369)^($A3370-$A3369)*(2-E3370/E3369)</f>
        <v>94.040639864259475</v>
      </c>
      <c r="AP3370">
        <v>94.06</v>
      </c>
      <c r="AQ3370" s="10">
        <f t="shared" si="611"/>
        <v>-2.0582751159392565E-4</v>
      </c>
    </row>
    <row r="3371" spans="1:43" x14ac:dyDescent="0.25">
      <c r="A3371" s="1">
        <v>42954</v>
      </c>
      <c r="B3371" s="12">
        <v>9.93</v>
      </c>
      <c r="C3371" s="12">
        <v>12.66</v>
      </c>
      <c r="D3371">
        <v>74.333100000000002</v>
      </c>
      <c r="E3371">
        <v>65.697100000000006</v>
      </c>
      <c r="F3371">
        <v>12829.926414</v>
      </c>
      <c r="G3371">
        <v>11341.772614</v>
      </c>
      <c r="H3371">
        <f>(1/(1-91/360*VLOOKUP($A3371,Tbills!$B$4:$C$974,2,1)/100))^((1)/91)-1</f>
        <v>2.9762908445141179E-5</v>
      </c>
      <c r="I3371" s="2">
        <f t="shared" si="621"/>
        <v>44.259933512263203</v>
      </c>
      <c r="J3371">
        <f>VLOOKUP(A3371,'VXX-IV'!A$1:C$4500,3,0)</f>
        <v>44.27</v>
      </c>
      <c r="K3371" s="10">
        <f t="shared" si="614"/>
        <v>-2.2738847383785288E-4</v>
      </c>
      <c r="L3371">
        <f t="shared" si="616"/>
        <v>157.55684494307303</v>
      </c>
      <c r="M3371">
        <v>15.77</v>
      </c>
      <c r="O3371">
        <f t="shared" si="617"/>
        <v>108.83784455459543</v>
      </c>
      <c r="R3371">
        <f t="shared" si="618"/>
        <v>76.114960089504606</v>
      </c>
      <c r="U3371" s="2">
        <f t="shared" si="622"/>
        <v>21.074246845584266</v>
      </c>
      <c r="V3371">
        <f>VLOOKUP(A3371,'VXZ-IV'!A$1:C$4500,3,0)</f>
        <v>21.08</v>
      </c>
      <c r="W3371" s="10">
        <f t="shared" si="624"/>
        <v>-2.7292003869694437E-4</v>
      </c>
      <c r="X3371">
        <f t="shared" si="619"/>
        <v>75.21586323009447</v>
      </c>
      <c r="Y3371">
        <v>75.23</v>
      </c>
      <c r="AA3371" s="10">
        <f t="shared" si="610"/>
        <v>-1.8791399581996604E-4</v>
      </c>
      <c r="AB3371">
        <f t="shared" si="620"/>
        <v>36.726286365110631</v>
      </c>
      <c r="AC3371">
        <f>VLOOKUP(A3371,'VIXY-IV'!A$1:E$2000,4,0)</f>
        <v>36.814999999999998</v>
      </c>
      <c r="AD3371" s="10">
        <f t="shared" si="613"/>
        <v>-2.4097143797192633E-3</v>
      </c>
      <c r="AE3371">
        <f>ROW()</f>
        <v>3371</v>
      </c>
      <c r="AF3371">
        <f t="shared" si="615"/>
        <v>0.78436018957345965</v>
      </c>
      <c r="AG3371">
        <f>AG3370*(1-(AG$1+AG$5))^($A3371-$A3370)*(1+2*(E3371/E3370-1))</f>
        <v>29.100708655123192</v>
      </c>
      <c r="AH3371">
        <f>VLOOKUP(A3371,'UVXY-IV'!A$2:E$2000,4,0)</f>
        <v>144.99100000000001</v>
      </c>
      <c r="AJ3371" s="10">
        <f t="shared" si="612"/>
        <v>-0.79929299987500468</v>
      </c>
      <c r="AK3371">
        <f t="shared" si="623"/>
        <v>92.026585358462455</v>
      </c>
      <c r="AL3371">
        <f t="shared" ref="AL3371:AL3414" si="626">AK3371/2</f>
        <v>46.013292679231228</v>
      </c>
      <c r="AM3371">
        <v>92.019499999999994</v>
      </c>
      <c r="AN3371" s="10">
        <f t="shared" si="625"/>
        <v>7.6998445573517316E-5</v>
      </c>
      <c r="AO3371">
        <f>AO3370*(1-AO$1+H3370)^($A3371-$A3370)*(2-E3371/E3370)</f>
        <v>95.439648248560275</v>
      </c>
      <c r="AP3371">
        <v>95.46</v>
      </c>
      <c r="AQ3371" s="10">
        <f t="shared" si="611"/>
        <v>-2.131966419413045E-4</v>
      </c>
    </row>
    <row r="3372" spans="1:43" x14ac:dyDescent="0.25">
      <c r="A3372" s="1">
        <v>42955</v>
      </c>
      <c r="B3372" s="12">
        <v>10.96</v>
      </c>
      <c r="C3372" s="12">
        <v>13.2</v>
      </c>
      <c r="D3372">
        <v>76.5702</v>
      </c>
      <c r="E3372">
        <v>67.672300000000007</v>
      </c>
      <c r="F3372">
        <v>13080.938043</v>
      </c>
      <c r="G3372">
        <v>11563.331631999999</v>
      </c>
      <c r="H3372">
        <f>(1/(1-91/360*VLOOKUP($A3372,Tbills!$B$4:$C$974,2,1)/100))^((1)/91)-1</f>
        <v>2.9762908445141179E-5</v>
      </c>
      <c r="I3372" s="2">
        <f t="shared" si="621"/>
        <v>45.590851522757745</v>
      </c>
      <c r="J3372">
        <f>VLOOKUP(A3372,'VXX-IV'!A$1:C$4500,3,0)</f>
        <v>45.61</v>
      </c>
      <c r="K3372" s="10">
        <f t="shared" si="614"/>
        <v>-4.1983067840944965E-4</v>
      </c>
      <c r="L3372">
        <f t="shared" si="616"/>
        <v>167.0282386899994</v>
      </c>
      <c r="M3372">
        <v>16.72</v>
      </c>
      <c r="O3372">
        <f t="shared" si="617"/>
        <v>113.74236762903747</v>
      </c>
      <c r="R3372">
        <f t="shared" si="618"/>
        <v>74.967363195725085</v>
      </c>
      <c r="U3372" s="2">
        <f t="shared" si="622"/>
        <v>21.486030905864464</v>
      </c>
      <c r="V3372">
        <f>VLOOKUP(A3372,'VXZ-IV'!A$1:C$4500,3,0)</f>
        <v>21.49</v>
      </c>
      <c r="W3372" s="10">
        <f t="shared" si="624"/>
        <v>-1.8469493418027394E-4</v>
      </c>
      <c r="X3372">
        <f t="shared" si="619"/>
        <v>73.746005287476322</v>
      </c>
      <c r="Y3372">
        <v>73.760000000000005</v>
      </c>
      <c r="AA3372" s="10">
        <f t="shared" ref="AA3372:AA3435" si="627">X3372/Y3372-1</f>
        <v>-1.8973308736014438E-4</v>
      </c>
      <c r="AB3372">
        <f t="shared" si="620"/>
        <v>37.830328981907371</v>
      </c>
      <c r="AC3372">
        <f>VLOOKUP(A3372,'VIXY-IV'!A$1:E$2000,4,0)</f>
        <v>37.917700000000004</v>
      </c>
      <c r="AD3372" s="10">
        <f t="shared" si="613"/>
        <v>-2.304227790520863E-3</v>
      </c>
      <c r="AE3372">
        <f>ROW()</f>
        <v>3372</v>
      </c>
      <c r="AF3372">
        <f t="shared" si="615"/>
        <v>0.83030303030303043</v>
      </c>
      <c r="AG3372">
        <f>AG3371*(1-(AG$1+AG$5))^($A3372-$A3371)*(1+2*(E3372/E3371-1))</f>
        <v>30.849509429746448</v>
      </c>
      <c r="AH3372">
        <f>VLOOKUP(A3372,'UVXY-IV'!A$2:E$2000,4,0)</f>
        <v>153.696</v>
      </c>
      <c r="AJ3372" s="10">
        <f t="shared" si="612"/>
        <v>-0.79928228821995073</v>
      </c>
      <c r="AK3372">
        <f t="shared" si="623"/>
        <v>89.255625387947902</v>
      </c>
      <c r="AL3372">
        <f t="shared" si="626"/>
        <v>44.627812693973951</v>
      </c>
      <c r="AM3372">
        <v>89.241</v>
      </c>
      <c r="AN3372" s="10">
        <f t="shared" si="625"/>
        <v>1.6388641933540171E-4</v>
      </c>
      <c r="AO3372">
        <f>AO3371*(1-AO$1+H3371)^($A3372-$A3371)*(2-E3372/E3371)</f>
        <v>92.569562309058156</v>
      </c>
      <c r="AP3372">
        <v>92.6</v>
      </c>
      <c r="AQ3372" s="10">
        <f t="shared" ref="AQ3372:AQ3414" si="628">AO3372/AP3372-1</f>
        <v>-3.2870076611057897E-4</v>
      </c>
    </row>
    <row r="3373" spans="1:43" x14ac:dyDescent="0.25">
      <c r="A3373" s="1">
        <v>42956</v>
      </c>
      <c r="B3373" s="12">
        <v>11.11</v>
      </c>
      <c r="C3373" s="12">
        <v>13.49</v>
      </c>
      <c r="D3373">
        <v>77.561999999999998</v>
      </c>
      <c r="E3373">
        <v>68.546800000000005</v>
      </c>
      <c r="F3373">
        <v>13186.177342999999</v>
      </c>
      <c r="G3373">
        <v>11656.017264</v>
      </c>
      <c r="H3373">
        <f>(1/(1-91/360*VLOOKUP($A3373,Tbills!$B$4:$C$974,2,1)/100))^((1)/91)-1</f>
        <v>2.9762908445141179E-5</v>
      </c>
      <c r="I3373" s="2">
        <f t="shared" si="621"/>
        <v>46.180255538917585</v>
      </c>
      <c r="J3373">
        <f>VLOOKUP(A3373,'VXX-IV'!A$1:C$4500,3,0)</f>
        <v>46.19</v>
      </c>
      <c r="K3373" s="10">
        <f t="shared" si="614"/>
        <v>-2.1096473441029051E-4</v>
      </c>
      <c r="L3373">
        <f t="shared" si="616"/>
        <v>171.34246072701427</v>
      </c>
      <c r="M3373">
        <v>17.149999999999999</v>
      </c>
      <c r="O3373">
        <f t="shared" si="617"/>
        <v>115.94322584571809</v>
      </c>
      <c r="R3373">
        <f t="shared" si="618"/>
        <v>74.47961067642828</v>
      </c>
      <c r="U3373" s="2">
        <f t="shared" si="622"/>
        <v>21.658363083267478</v>
      </c>
      <c r="V3373">
        <f>VLOOKUP(A3373,'VXZ-IV'!A$1:C$4500,3,0)</f>
        <v>21.66</v>
      </c>
      <c r="W3373" s="10">
        <f t="shared" si="624"/>
        <v>-7.5573256349104057E-5</v>
      </c>
      <c r="X3373">
        <f t="shared" si="619"/>
        <v>73.15436736712725</v>
      </c>
      <c r="Y3373">
        <v>73.17</v>
      </c>
      <c r="AA3373" s="10">
        <f t="shared" si="627"/>
        <v>-2.1364811907542691E-4</v>
      </c>
      <c r="AB3373">
        <f t="shared" si="620"/>
        <v>38.319049684269771</v>
      </c>
      <c r="AC3373">
        <f>VLOOKUP(A3373,'VIXY-IV'!A$1:E$2000,4,0)</f>
        <v>38.4071</v>
      </c>
      <c r="AD3373" s="10">
        <f t="shared" si="613"/>
        <v>-2.2925530886276357E-3</v>
      </c>
      <c r="AE3373">
        <f>ROW()</f>
        <v>3373</v>
      </c>
      <c r="AF3373">
        <f t="shared" si="615"/>
        <v>0.82357301704966634</v>
      </c>
      <c r="AG3373">
        <f>AG3372*(1-(AG$1+AG$5))^($A3373-$A3372)*(1+2*(E3373/E3372-1))</f>
        <v>31.645752834604746</v>
      </c>
      <c r="AH3373">
        <f>VLOOKUP(A3373,'UVXY-IV'!A$2:E$2000,4,0)</f>
        <v>157.65899999999999</v>
      </c>
      <c r="AJ3373" s="10">
        <f t="shared" si="612"/>
        <v>-0.79927721960303733</v>
      </c>
      <c r="AK3373">
        <f t="shared" si="623"/>
        <v>88.098109974813511</v>
      </c>
      <c r="AL3373">
        <f t="shared" si="626"/>
        <v>44.049054987406755</v>
      </c>
      <c r="AM3373">
        <v>88.0852</v>
      </c>
      <c r="AN3373" s="10">
        <f t="shared" si="625"/>
        <v>1.4656236023213864E-4</v>
      </c>
      <c r="AO3373">
        <f>AO3372*(1-AO$1+H3372)^($A3373-$A3372)*(2-E3373/E3372)</f>
        <v>91.372665681065953</v>
      </c>
      <c r="AP3373">
        <v>91.39</v>
      </c>
      <c r="AQ3373" s="10">
        <f t="shared" si="628"/>
        <v>-1.8967413211568029E-4</v>
      </c>
    </row>
    <row r="3374" spans="1:43" x14ac:dyDescent="0.25">
      <c r="A3374" s="1">
        <v>42957</v>
      </c>
      <c r="B3374" s="12">
        <v>16.04</v>
      </c>
      <c r="C3374" s="12">
        <v>16.21</v>
      </c>
      <c r="D3374">
        <v>92.343800000000002</v>
      </c>
      <c r="E3374">
        <v>81.608400000000003</v>
      </c>
      <c r="F3374">
        <v>13976.325524</v>
      </c>
      <c r="G3374">
        <v>12354.127571999999</v>
      </c>
      <c r="H3374">
        <f>(1/(1-91/360*VLOOKUP($A3374,Tbills!$B$4:$C$974,2,1)/100))^((1)/91)-1</f>
        <v>2.8927359041031053E-5</v>
      </c>
      <c r="I3374" s="2">
        <f t="shared" si="621"/>
        <v>54.979968266735618</v>
      </c>
      <c r="J3374">
        <f>VLOOKUP(A3374,'VXX-IV'!A$1:C$4500,3,0)</f>
        <v>54.99</v>
      </c>
      <c r="K3374" s="10">
        <f t="shared" si="614"/>
        <v>-1.8242831904680124E-4</v>
      </c>
      <c r="L3374">
        <f t="shared" si="616"/>
        <v>236.63725673241797</v>
      </c>
      <c r="M3374">
        <v>23.69</v>
      </c>
      <c r="O3374">
        <f t="shared" si="617"/>
        <v>149.07769290958677</v>
      </c>
      <c r="R3374">
        <f t="shared" si="618"/>
        <v>67.380515718831077</v>
      </c>
      <c r="U3374" s="2">
        <f t="shared" si="622"/>
        <v>22.955625719660297</v>
      </c>
      <c r="V3374">
        <f>VLOOKUP(A3374,'VXZ-IV'!A$1:C$4500,3,0)</f>
        <v>22.96</v>
      </c>
      <c r="W3374" s="10">
        <f t="shared" si="624"/>
        <v>-1.9051743639819652E-4</v>
      </c>
      <c r="X3374">
        <f t="shared" si="619"/>
        <v>68.772400784832854</v>
      </c>
      <c r="Y3374">
        <v>68.78</v>
      </c>
      <c r="AA3374" s="10">
        <f t="shared" si="627"/>
        <v>-1.1048582679773489E-4</v>
      </c>
      <c r="AB3374">
        <f t="shared" si="620"/>
        <v>45.620576801109756</v>
      </c>
      <c r="AC3374">
        <f>VLOOKUP(A3374,'VIXY-IV'!A$1:E$2000,4,0)</f>
        <v>45.716000000000001</v>
      </c>
      <c r="AD3374" s="10">
        <f t="shared" si="613"/>
        <v>-2.0873042018165755E-3</v>
      </c>
      <c r="AE3374">
        <f>ROW()</f>
        <v>3374</v>
      </c>
      <c r="AF3374">
        <f t="shared" si="615"/>
        <v>0.98951264651449711</v>
      </c>
      <c r="AG3374">
        <f>AG3373*(1-(AG$1+AG$5))^($A3374-$A3373)*(1+2*(E3374/E3373-1))</f>
        <v>43.704483112424292</v>
      </c>
      <c r="AH3374">
        <f>VLOOKUP(A3374,'UVXY-IV'!A$2:E$2000,4,0)</f>
        <v>217.70050000000001</v>
      </c>
      <c r="AJ3374" s="10">
        <f t="shared" si="612"/>
        <v>-0.79924491164501554</v>
      </c>
      <c r="AK3374">
        <f t="shared" si="623"/>
        <v>71.307684453857945</v>
      </c>
      <c r="AL3374">
        <f t="shared" si="626"/>
        <v>35.653842226928973</v>
      </c>
      <c r="AM3374">
        <v>71.275899999999993</v>
      </c>
      <c r="AN3374" s="10">
        <f t="shared" si="625"/>
        <v>4.4593549654159403E-4</v>
      </c>
      <c r="AO3374">
        <f>AO3373*(1-AO$1+H3373)^($A3374-$A3373)*(2-E3374/E3373)</f>
        <v>73.961060304323183</v>
      </c>
      <c r="AP3374">
        <v>73.98</v>
      </c>
      <c r="AQ3374" s="10">
        <f t="shared" si="628"/>
        <v>-2.560110256396575E-4</v>
      </c>
    </row>
    <row r="3375" spans="1:43" x14ac:dyDescent="0.25">
      <c r="A3375" s="1">
        <v>42958</v>
      </c>
      <c r="B3375" s="12">
        <v>15.51</v>
      </c>
      <c r="C3375" s="12">
        <v>16.39</v>
      </c>
      <c r="D3375">
        <v>92.771000000000001</v>
      </c>
      <c r="E3375">
        <v>81.983500000000006</v>
      </c>
      <c r="F3375">
        <v>14187.9789</v>
      </c>
      <c r="G3375">
        <v>12540.857486000001</v>
      </c>
      <c r="H3375">
        <f>(1/(1-91/360*VLOOKUP($A3375,Tbills!$B$4:$C$974,2,1)/100))^((1)/91)-1</f>
        <v>2.8927359041031053E-5</v>
      </c>
      <c r="I3375" s="2">
        <f t="shared" si="621"/>
        <v>55.232969258141985</v>
      </c>
      <c r="J3375">
        <f>VLOOKUP(A3375,'VXX-IV'!A$1:C$4500,3,0)</f>
        <v>55.25</v>
      </c>
      <c r="K3375" s="10">
        <f t="shared" si="614"/>
        <v>-3.0824872141199666E-4</v>
      </c>
      <c r="L3375">
        <f t="shared" si="616"/>
        <v>238.80870016066478</v>
      </c>
      <c r="M3375">
        <v>23.91</v>
      </c>
      <c r="O3375">
        <f t="shared" si="617"/>
        <v>150.10045233212685</v>
      </c>
      <c r="R3375">
        <f t="shared" si="618"/>
        <v>67.222624851359825</v>
      </c>
      <c r="U3375" s="2">
        <f t="shared" si="622"/>
        <v>23.302690768719735</v>
      </c>
      <c r="V3375">
        <f>VLOOKUP(A3375,'VXZ-IV'!A$1:C$4500,3,0)</f>
        <v>23.31</v>
      </c>
      <c r="W3375" s="10">
        <f t="shared" si="624"/>
        <v>-3.1356633548962343E-4</v>
      </c>
      <c r="X3375">
        <f t="shared" si="619"/>
        <v>67.732375256501598</v>
      </c>
      <c r="Y3375">
        <v>67.739999999999995</v>
      </c>
      <c r="AA3375" s="10">
        <f t="shared" si="627"/>
        <v>-1.1255895332740185E-4</v>
      </c>
      <c r="AB3375">
        <f t="shared" si="620"/>
        <v>45.830091860957801</v>
      </c>
      <c r="AC3375">
        <f>VLOOKUP(A3375,'VIXY-IV'!A$1:E$2000,4,0)</f>
        <v>45.921799999999998</v>
      </c>
      <c r="AD3375" s="10">
        <f t="shared" si="613"/>
        <v>-1.997050181878679E-3</v>
      </c>
      <c r="AE3375">
        <f>ROW()</f>
        <v>3375</v>
      </c>
      <c r="AF3375">
        <f t="shared" si="615"/>
        <v>0.94630872483221473</v>
      </c>
      <c r="AG3375">
        <f>AG3374*(1-(AG$1+AG$5))^($A3375-$A3374)*(1+2*(E3375/E3374-1))</f>
        <v>44.104758170288875</v>
      </c>
      <c r="AH3375">
        <f>VLOOKUP(A3375,'UVXY-IV'!A$2:E$2000,4,0)</f>
        <v>219.68</v>
      </c>
      <c r="AJ3375" s="10">
        <f t="shared" ref="AJ3375:AJ3438" si="629">AG3375/AH3375-1</f>
        <v>-0.79923180002599747</v>
      </c>
      <c r="AK3375">
        <f t="shared" si="623"/>
        <v>70.976624136101066</v>
      </c>
      <c r="AL3375">
        <f t="shared" si="626"/>
        <v>35.488312068050533</v>
      </c>
      <c r="AM3375">
        <v>70.941400000000002</v>
      </c>
      <c r="AN3375" s="10">
        <f t="shared" si="625"/>
        <v>4.9652440043557178E-4</v>
      </c>
      <c r="AO3375">
        <f>AO3374*(1-AO$1+H3374)^($A3375-$A3374)*(2-E3375/E3374)</f>
        <v>73.620516773759945</v>
      </c>
      <c r="AP3375">
        <v>73.64</v>
      </c>
      <c r="AQ3375" s="10">
        <f t="shared" si="628"/>
        <v>-2.645739576324635E-4</v>
      </c>
    </row>
    <row r="3376" spans="1:43" x14ac:dyDescent="0.25">
      <c r="A3376" s="1">
        <v>42961</v>
      </c>
      <c r="B3376" s="12">
        <v>12.33</v>
      </c>
      <c r="C3376" s="12">
        <v>13.92</v>
      </c>
      <c r="D3376">
        <v>79.506500000000003</v>
      </c>
      <c r="E3376">
        <v>70.254300000000001</v>
      </c>
      <c r="F3376">
        <v>13186.790817999999</v>
      </c>
      <c r="G3376">
        <v>11654.811723000001</v>
      </c>
      <c r="H3376">
        <f>(1/(1-91/360*VLOOKUP($A3376,Tbills!$B$4:$C$974,2,1)/100))^((1)/91)-1</f>
        <v>2.8927359041031053E-5</v>
      </c>
      <c r="I3376" s="2">
        <f t="shared" si="621"/>
        <v>47.332235781604766</v>
      </c>
      <c r="J3376">
        <f>VLOOKUP(A3376,'VXX-IV'!A$1:C$4500,3,0)</f>
        <v>47.34</v>
      </c>
      <c r="K3376" s="10">
        <f t="shared" si="614"/>
        <v>-1.6400968304264296E-4</v>
      </c>
      <c r="L3376">
        <f t="shared" si="616"/>
        <v>170.4686985192244</v>
      </c>
      <c r="M3376">
        <v>17.07</v>
      </c>
      <c r="O3376">
        <f t="shared" si="617"/>
        <v>117.87671963809635</v>
      </c>
      <c r="R3376">
        <f t="shared" si="618"/>
        <v>72.02155360313499</v>
      </c>
      <c r="U3376" s="2">
        <f t="shared" si="622"/>
        <v>21.656730184831591</v>
      </c>
      <c r="V3376">
        <f>VLOOKUP(A3376,'VXZ-IV'!A$1:C$4500,3,0)</f>
        <v>21.66</v>
      </c>
      <c r="W3376" s="10">
        <f t="shared" si="624"/>
        <v>-1.5096099577138755E-4</v>
      </c>
      <c r="X3376">
        <f t="shared" si="619"/>
        <v>72.516098943665241</v>
      </c>
      <c r="Y3376">
        <v>72.53</v>
      </c>
      <c r="AA3376" s="10">
        <f t="shared" si="627"/>
        <v>-1.9165940072740639E-4</v>
      </c>
      <c r="AB3376">
        <f t="shared" si="620"/>
        <v>39.272837034942121</v>
      </c>
      <c r="AC3376">
        <f>VLOOKUP(A3376,'VIXY-IV'!A$1:E$2000,4,0)</f>
        <v>39.350099999999998</v>
      </c>
      <c r="AD3376" s="10">
        <f t="shared" ref="AD3376:AD3414" si="630">AB3376/AC3376-1</f>
        <v>-1.9634756978477164E-3</v>
      </c>
      <c r="AE3376">
        <f>ROW()</f>
        <v>3376</v>
      </c>
      <c r="AF3376">
        <f t="shared" si="615"/>
        <v>0.88577586206896552</v>
      </c>
      <c r="AG3376">
        <f>AG3375*(1-(AG$1+AG$5))^($A3376-$A3375)*(1+2*(E3376/E3375-1))</f>
        <v>31.481632754106194</v>
      </c>
      <c r="AH3376">
        <f>VLOOKUP(A3376,'UVXY-IV'!A$2:E$2000,4,0)</f>
        <v>156.82050000000001</v>
      </c>
      <c r="AJ3376" s="10">
        <f t="shared" si="629"/>
        <v>-0.79925052685008535</v>
      </c>
      <c r="AK3376">
        <f t="shared" si="623"/>
        <v>81.119758887057131</v>
      </c>
      <c r="AL3376">
        <f t="shared" si="626"/>
        <v>40.559879443528565</v>
      </c>
      <c r="AM3376">
        <v>81.084900000000005</v>
      </c>
      <c r="AN3376" s="10">
        <f t="shared" si="625"/>
        <v>4.2990602513071074E-4</v>
      </c>
      <c r="AO3376">
        <f>AO3375*(1-AO$1+H3375)^($A3376-$A3375)*(2-E3376/E3375)</f>
        <v>84.151208516227783</v>
      </c>
      <c r="AP3376">
        <v>84.17</v>
      </c>
      <c r="AQ3376" s="10">
        <f t="shared" si="628"/>
        <v>-2.2325631189523687E-4</v>
      </c>
    </row>
    <row r="3377" spans="1:43" x14ac:dyDescent="0.25">
      <c r="A3377" s="1">
        <v>42962</v>
      </c>
      <c r="B3377" s="12">
        <v>12.04</v>
      </c>
      <c r="C3377" s="12">
        <v>13.9</v>
      </c>
      <c r="D3377">
        <v>79.471000000000004</v>
      </c>
      <c r="E3377">
        <v>70.2209</v>
      </c>
      <c r="F3377">
        <v>13273.454442</v>
      </c>
      <c r="G3377">
        <v>11731.070033</v>
      </c>
      <c r="H3377">
        <f>(1/(1-91/360*VLOOKUP($A3377,Tbills!$B$4:$C$974,2,1)/100))^((1)/91)-1</f>
        <v>2.8927359041031053E-5</v>
      </c>
      <c r="I3377" s="2">
        <f t="shared" si="621"/>
        <v>47.309948118138387</v>
      </c>
      <c r="J3377">
        <f>VLOOKUP(A3377,'VXX-IV'!A$1:C$4500,3,0)</f>
        <v>47.32</v>
      </c>
      <c r="K3377" s="10">
        <f t="shared" si="614"/>
        <v>-2.1242353891826049E-4</v>
      </c>
      <c r="L3377">
        <f t="shared" si="616"/>
        <v>170.30383924289873</v>
      </c>
      <c r="M3377">
        <v>17.05</v>
      </c>
      <c r="O3377">
        <f t="shared" si="617"/>
        <v>117.7886895150628</v>
      </c>
      <c r="R3377">
        <f t="shared" si="618"/>
        <v>72.035417150441063</v>
      </c>
      <c r="U3377" s="2">
        <f t="shared" si="622"/>
        <v>21.798526733985547</v>
      </c>
      <c r="V3377">
        <f>VLOOKUP(A3377,'VXZ-IV'!A$1:C$4500,3,0)</f>
        <v>21.8</v>
      </c>
      <c r="W3377" s="10">
        <f t="shared" si="624"/>
        <v>-6.7581009837280881E-5</v>
      </c>
      <c r="X3377">
        <f t="shared" si="619"/>
        <v>72.041040072971768</v>
      </c>
      <c r="Y3377">
        <v>72.05</v>
      </c>
      <c r="AA3377" s="10">
        <f t="shared" si="627"/>
        <v>-1.243570718699738E-4</v>
      </c>
      <c r="AB3377">
        <f t="shared" si="620"/>
        <v>39.254018234790642</v>
      </c>
      <c r="AC3377">
        <f>VLOOKUP(A3377,'VIXY-IV'!A$1:E$2000,4,0)</f>
        <v>39.331400000000002</v>
      </c>
      <c r="AD3377" s="10">
        <f t="shared" si="630"/>
        <v>-1.9674297179698153E-3</v>
      </c>
      <c r="AE3377">
        <f>ROW()</f>
        <v>3377</v>
      </c>
      <c r="AF3377">
        <f t="shared" si="615"/>
        <v>0.86618705035971211</v>
      </c>
      <c r="AG3377">
        <f>AG3376*(1-(AG$1+AG$5))^($A3377-$A3376)*(1+2*(E3377/E3376-1))</f>
        <v>31.45063914748944</v>
      </c>
      <c r="AH3377">
        <f>VLOOKUP(A3377,'UVXY-IV'!A$2:E$2000,4,0)</f>
        <v>156.6645</v>
      </c>
      <c r="AJ3377" s="10">
        <f t="shared" si="629"/>
        <v>-0.79924846313306819</v>
      </c>
      <c r="AK3377">
        <f t="shared" si="623"/>
        <v>81.154544520473436</v>
      </c>
      <c r="AL3377">
        <f t="shared" si="626"/>
        <v>40.577272260236718</v>
      </c>
      <c r="AM3377">
        <v>81.103399999999993</v>
      </c>
      <c r="AN3377" s="10">
        <f t="shared" si="625"/>
        <v>6.3060883358079245E-4</v>
      </c>
      <c r="AO3377">
        <f>AO3376*(1-AO$1+H3376)^($A3377-$A3376)*(2-E3377/E3376)</f>
        <v>84.190536833120348</v>
      </c>
      <c r="AP3377">
        <v>84.22</v>
      </c>
      <c r="AQ3377" s="10">
        <f t="shared" si="628"/>
        <v>-3.4983575017399904E-4</v>
      </c>
    </row>
    <row r="3378" spans="1:43" x14ac:dyDescent="0.25">
      <c r="A3378" s="1">
        <v>42963</v>
      </c>
      <c r="B3378" s="12">
        <v>11.74</v>
      </c>
      <c r="C3378" s="12">
        <v>13.58</v>
      </c>
      <c r="D3378">
        <v>78.870099999999994</v>
      </c>
      <c r="E3378">
        <v>69.687899999999999</v>
      </c>
      <c r="F3378">
        <v>13144.621437</v>
      </c>
      <c r="G3378">
        <v>11616.868161</v>
      </c>
      <c r="H3378">
        <f>(1/(1-91/360*VLOOKUP($A3378,Tbills!$B$4:$C$974,2,1)/100))^((1)/91)-1</f>
        <v>2.8927359041031053E-5</v>
      </c>
      <c r="I3378" s="2">
        <f t="shared" si="621"/>
        <v>46.951080969224172</v>
      </c>
      <c r="J3378">
        <f>VLOOKUP(A3378,'VXX-IV'!A$1:C$4500,3,0)</f>
        <v>46.97</v>
      </c>
      <c r="K3378" s="10">
        <f t="shared" si="614"/>
        <v>-4.0278966948747996E-4</v>
      </c>
      <c r="L3378">
        <f t="shared" si="616"/>
        <v>167.71578346929695</v>
      </c>
      <c r="M3378">
        <v>16.86</v>
      </c>
      <c r="O3378">
        <f t="shared" si="617"/>
        <v>116.44368236129579</v>
      </c>
      <c r="R3378">
        <f t="shared" si="618"/>
        <v>72.305534790823131</v>
      </c>
      <c r="U3378" s="2">
        <f t="shared" si="622"/>
        <v>21.58642246072402</v>
      </c>
      <c r="V3378">
        <f>VLOOKUP(A3378,'VXZ-IV'!A$1:C$4500,3,0)</f>
        <v>21.59</v>
      </c>
      <c r="W3378" s="10">
        <f t="shared" si="624"/>
        <v>-1.6570353293099416E-4</v>
      </c>
      <c r="X3378">
        <f t="shared" si="619"/>
        <v>72.741772789611346</v>
      </c>
      <c r="Y3378">
        <v>72.680000000000007</v>
      </c>
      <c r="AA3378" s="10">
        <f t="shared" si="627"/>
        <v>8.49928310557857E-4</v>
      </c>
      <c r="AB3378">
        <f t="shared" si="620"/>
        <v>38.955920420631649</v>
      </c>
      <c r="AC3378">
        <f>VLOOKUP(A3378,'VIXY-IV'!A$1:E$2000,4,0)</f>
        <v>39.032899999999998</v>
      </c>
      <c r="AD3378" s="10">
        <f t="shared" si="630"/>
        <v>-1.9721716646302623E-3</v>
      </c>
      <c r="AE3378">
        <f>ROW()</f>
        <v>3378</v>
      </c>
      <c r="AF3378">
        <f t="shared" si="615"/>
        <v>0.86450662739322537</v>
      </c>
      <c r="AG3378">
        <f>AG3377*(1-(AG$1+AG$5))^($A3378-$A3377)*(1+2*(E3378/E3377-1))</f>
        <v>30.972153757819793</v>
      </c>
      <c r="AH3378">
        <f>VLOOKUP(A3378,'UVXY-IV'!A$2:E$2000,4,0)</f>
        <v>154.27799999999999</v>
      </c>
      <c r="AJ3378" s="10">
        <f t="shared" si="629"/>
        <v>-0.79924452120315403</v>
      </c>
      <c r="AK3378">
        <f t="shared" si="623"/>
        <v>81.766726030371544</v>
      </c>
      <c r="AL3378">
        <f t="shared" si="626"/>
        <v>40.883363015185772</v>
      </c>
      <c r="AM3378">
        <v>81.712900000000005</v>
      </c>
      <c r="AN3378" s="10">
        <f t="shared" si="625"/>
        <v>6.5872133251354548E-4</v>
      </c>
      <c r="AO3378">
        <f>AO3377*(1-AO$1+H3377)^($A3378-$A3377)*(2-E3378/E3377)</f>
        <v>84.828887389055652</v>
      </c>
      <c r="AP3378">
        <v>84.69</v>
      </c>
      <c r="AQ3378" s="10">
        <f t="shared" si="628"/>
        <v>1.6399502781396791E-3</v>
      </c>
    </row>
    <row r="3379" spans="1:43" x14ac:dyDescent="0.25">
      <c r="A3379" s="1">
        <v>42964</v>
      </c>
      <c r="B3379" s="12">
        <v>15.55</v>
      </c>
      <c r="C3379" s="12">
        <v>16.14</v>
      </c>
      <c r="D3379">
        <v>89.856499999999997</v>
      </c>
      <c r="E3379">
        <v>79.393199999999993</v>
      </c>
      <c r="F3379">
        <v>13687.294205</v>
      </c>
      <c r="G3379">
        <v>12096.13193</v>
      </c>
      <c r="H3379">
        <f>(1/(1-91/360*VLOOKUP($A3379,Tbills!$B$4:$C$974,2,1)/100))^((1)/91)-1</f>
        <v>2.8231025116731701E-5</v>
      </c>
      <c r="I3379" s="2">
        <f t="shared" si="621"/>
        <v>53.489940247101487</v>
      </c>
      <c r="J3379">
        <f>VLOOKUP(A3379,'VXX-IV'!A$1:C$4500,3,0)</f>
        <v>53.51</v>
      </c>
      <c r="K3379" s="10">
        <f t="shared" si="614"/>
        <v>-3.748785815457234E-4</v>
      </c>
      <c r="L3379">
        <f t="shared" si="616"/>
        <v>214.42705376906596</v>
      </c>
      <c r="M3379">
        <v>21.47</v>
      </c>
      <c r="O3379">
        <f t="shared" si="617"/>
        <v>140.76427066344033</v>
      </c>
      <c r="R3379">
        <f t="shared" si="618"/>
        <v>67.267567305597424</v>
      </c>
      <c r="U3379" s="2">
        <f t="shared" si="622"/>
        <v>22.477065019272679</v>
      </c>
      <c r="V3379">
        <f>VLOOKUP(A3379,'VXZ-IV'!A$1:C$4500,3,0)</f>
        <v>22.48</v>
      </c>
      <c r="W3379" s="10">
        <f t="shared" si="624"/>
        <v>-1.305596408950338E-4</v>
      </c>
      <c r="X3379">
        <f t="shared" si="619"/>
        <v>69.740138531409769</v>
      </c>
      <c r="Y3379">
        <v>69.75</v>
      </c>
      <c r="AA3379" s="10">
        <f t="shared" si="627"/>
        <v>-1.4138306222555297E-4</v>
      </c>
      <c r="AB3379">
        <f t="shared" si="620"/>
        <v>44.381069454637846</v>
      </c>
      <c r="AC3379">
        <f>VLOOKUP(A3379,'VIXY-IV'!A$1:E$2000,4,0)</f>
        <v>44.460999999999999</v>
      </c>
      <c r="AD3379" s="10">
        <f t="shared" si="630"/>
        <v>-1.7977676022166156E-3</v>
      </c>
      <c r="AE3379">
        <f>ROW()</f>
        <v>3379</v>
      </c>
      <c r="AF3379">
        <f t="shared" si="615"/>
        <v>0.96344485749690212</v>
      </c>
      <c r="AG3379">
        <f>AG3378*(1-(AG$1+AG$5))^($A3379-$A3378)*(1+2*(E3379/E3378-1))</f>
        <v>39.597684071123687</v>
      </c>
      <c r="AH3379">
        <f>VLOOKUP(A3379,'UVXY-IV'!A$2:E$2000,4,0)</f>
        <v>197.1995</v>
      </c>
      <c r="AJ3379" s="10">
        <f t="shared" si="629"/>
        <v>-0.799199875906766</v>
      </c>
      <c r="AK3379">
        <f t="shared" si="623"/>
        <v>70.375953189262205</v>
      </c>
      <c r="AL3379">
        <f t="shared" si="626"/>
        <v>35.187976594631103</v>
      </c>
      <c r="AM3379">
        <v>70.317999999999998</v>
      </c>
      <c r="AN3379" s="10">
        <f t="shared" si="625"/>
        <v>8.241586686510427E-4</v>
      </c>
      <c r="AO3379">
        <f>AO3378*(1-AO$1+H3378)^($A3379-$A3378)*(2-E3379/E3378)</f>
        <v>73.014342729961356</v>
      </c>
      <c r="AP3379">
        <v>73.040000000000006</v>
      </c>
      <c r="AQ3379" s="10">
        <f t="shared" si="628"/>
        <v>-3.5127697205161734E-4</v>
      </c>
    </row>
    <row r="3380" spans="1:43" x14ac:dyDescent="0.25">
      <c r="A3380" s="1">
        <v>42965</v>
      </c>
      <c r="B3380" s="12">
        <v>14.26</v>
      </c>
      <c r="C3380" s="12">
        <v>15.65</v>
      </c>
      <c r="D3380">
        <v>90.185000000000002</v>
      </c>
      <c r="E3380">
        <v>79.681200000000004</v>
      </c>
      <c r="F3380">
        <v>13815.309411</v>
      </c>
      <c r="G3380">
        <v>12208.923747999999</v>
      </c>
      <c r="H3380">
        <f>(1/(1-91/360*VLOOKUP($A3380,Tbills!$B$4:$C$974,2,1)/100))^((1)/91)-1</f>
        <v>2.8231025116731701E-5</v>
      </c>
      <c r="I3380" s="2">
        <f t="shared" si="621"/>
        <v>53.684181279272451</v>
      </c>
      <c r="J3380">
        <f>VLOOKUP(A3380,'VXX-IV'!A$1:C$4500,3,0)</f>
        <v>53.7</v>
      </c>
      <c r="K3380" s="10">
        <f t="shared" si="614"/>
        <v>-2.9457580498237768E-4</v>
      </c>
      <c r="L3380">
        <f t="shared" si="616"/>
        <v>215.97906215892405</v>
      </c>
      <c r="M3380">
        <v>21.62</v>
      </c>
      <c r="O3380">
        <f t="shared" si="617"/>
        <v>141.52543798071625</v>
      </c>
      <c r="R3380">
        <f t="shared" si="618"/>
        <v>67.142524913769506</v>
      </c>
      <c r="U3380" s="2">
        <f t="shared" si="622"/>
        <v>22.686736433992479</v>
      </c>
      <c r="V3380">
        <f>VLOOKUP(A3380,'VXZ-IV'!A$1:C$4500,3,0)</f>
        <v>22.69</v>
      </c>
      <c r="W3380" s="10">
        <f t="shared" si="624"/>
        <v>-1.4383279010676819E-4</v>
      </c>
      <c r="X3380">
        <f t="shared" si="619"/>
        <v>69.089233430853042</v>
      </c>
      <c r="Y3380">
        <v>69.099999999999994</v>
      </c>
      <c r="AA3380" s="10">
        <f t="shared" si="627"/>
        <v>-1.5581142036114048E-4</v>
      </c>
      <c r="AB3380">
        <f t="shared" si="620"/>
        <v>44.541894641000852</v>
      </c>
      <c r="AC3380">
        <f>VLOOKUP(A3380,'VIXY-IV'!A$1:E$2000,4,0)</f>
        <v>44.621699999999997</v>
      </c>
      <c r="AD3380" s="10">
        <f t="shared" si="630"/>
        <v>-1.7884876416439655E-3</v>
      </c>
      <c r="AE3380">
        <f>ROW()</f>
        <v>3380</v>
      </c>
      <c r="AF3380">
        <f t="shared" si="615"/>
        <v>0.91118210862619808</v>
      </c>
      <c r="AG3380">
        <f>AG3379*(1-(AG$1+AG$5))^($A3380-$A3379)*(1+2*(E3380/E3379-1))</f>
        <v>39.883622364419907</v>
      </c>
      <c r="AH3380">
        <f>VLOOKUP(A3380,'UVXY-IV'!A$2:E$2000,4,0)</f>
        <v>198.58099999999999</v>
      </c>
      <c r="AJ3380" s="10">
        <f t="shared" si="629"/>
        <v>-0.79915690642901427</v>
      </c>
      <c r="AK3380">
        <f t="shared" si="623"/>
        <v>70.117397490701535</v>
      </c>
      <c r="AL3380">
        <f t="shared" si="626"/>
        <v>35.058698745350767</v>
      </c>
      <c r="AM3380">
        <v>70.045699999999997</v>
      </c>
      <c r="AN3380" s="10">
        <f t="shared" si="625"/>
        <v>1.0235816145964804E-3</v>
      </c>
      <c r="AO3380">
        <f>AO3379*(1-AO$1+H3379)^($A3380-$A3379)*(2-E3380/E3379)</f>
        <v>72.748845186657888</v>
      </c>
      <c r="AP3380">
        <v>72.77</v>
      </c>
      <c r="AQ3380" s="10">
        <f t="shared" si="628"/>
        <v>-2.9070789256713248E-4</v>
      </c>
    </row>
    <row r="3381" spans="1:43" x14ac:dyDescent="0.25">
      <c r="A3381" s="1">
        <v>42968</v>
      </c>
      <c r="B3381" s="12">
        <v>13.19</v>
      </c>
      <c r="C3381" s="12">
        <v>14.99</v>
      </c>
      <c r="D3381">
        <v>85.343199999999996</v>
      </c>
      <c r="E3381">
        <v>75.396600000000007</v>
      </c>
      <c r="F3381">
        <v>13548.463932000001</v>
      </c>
      <c r="G3381">
        <v>11972.071889999999</v>
      </c>
      <c r="H3381">
        <f>(1/(1-91/360*VLOOKUP($A3381,Tbills!$B$4:$C$974,2,1)/100))^((1)/91)-1</f>
        <v>2.8231025116731701E-5</v>
      </c>
      <c r="I3381" s="2">
        <f t="shared" si="621"/>
        <v>50.798299963666913</v>
      </c>
      <c r="J3381">
        <f>VLOOKUP(A3381,'VXX-IV'!A$1:C$4500,3,0)</f>
        <v>50.81</v>
      </c>
      <c r="K3381" s="10">
        <f t="shared" si="614"/>
        <v>-2.3027034703970717E-4</v>
      </c>
      <c r="L3381">
        <f t="shared" si="616"/>
        <v>192.74208928467053</v>
      </c>
      <c r="M3381">
        <v>19.3</v>
      </c>
      <c r="O3381">
        <f t="shared" si="617"/>
        <v>130.09717261568096</v>
      </c>
      <c r="R3381">
        <f t="shared" si="618"/>
        <v>68.938361450857968</v>
      </c>
      <c r="U3381" s="2">
        <f t="shared" si="622"/>
        <v>22.24691010226385</v>
      </c>
      <c r="V3381">
        <f>VLOOKUP(A3381,'VXZ-IV'!A$1:C$4500,3,0)</f>
        <v>22.25</v>
      </c>
      <c r="W3381" s="10">
        <f t="shared" si="624"/>
        <v>-1.3887180836624768E-4</v>
      </c>
      <c r="X3381">
        <f t="shared" si="619"/>
        <v>70.427707539340801</v>
      </c>
      <c r="Y3381">
        <v>70.44</v>
      </c>
      <c r="AA3381" s="10">
        <f t="shared" si="627"/>
        <v>-1.7450966296417292E-4</v>
      </c>
      <c r="AB3381">
        <f t="shared" si="620"/>
        <v>42.146321342530825</v>
      </c>
      <c r="AC3381">
        <f>VLOOKUP(A3381,'VIXY-IV'!A$1:E$2000,4,0)</f>
        <v>42.2179</v>
      </c>
      <c r="AD3381" s="10">
        <f t="shared" si="630"/>
        <v>-1.6954575540037986E-3</v>
      </c>
      <c r="AE3381">
        <f>ROW()</f>
        <v>3381</v>
      </c>
      <c r="AF3381">
        <f t="shared" si="615"/>
        <v>0.8799199466310873</v>
      </c>
      <c r="AG3381">
        <f>AG3380*(1-(AG$1+AG$5))^($A3381-$A3380)*(1+2*(E3381/E3380-1))</f>
        <v>35.590797260289584</v>
      </c>
      <c r="AH3381">
        <f>VLOOKUP(A3381,'UVXY-IV'!A$2:E$2000,4,0)</f>
        <v>177.20949999999999</v>
      </c>
      <c r="AJ3381" s="10">
        <f t="shared" si="629"/>
        <v>-0.79915976705374381</v>
      </c>
      <c r="AK3381">
        <f t="shared" si="623"/>
        <v>73.8774112421724</v>
      </c>
      <c r="AL3381">
        <f t="shared" si="626"/>
        <v>36.9387056210862</v>
      </c>
      <c r="AM3381">
        <v>73.806899999999999</v>
      </c>
      <c r="AN3381" s="10">
        <f t="shared" si="625"/>
        <v>9.5534756469106696E-4</v>
      </c>
      <c r="AO3381">
        <f>AO3380*(1-AO$1+H3380)^($A3381-$A3380)*(2-E3381/E3380)</f>
        <v>76.658666586303966</v>
      </c>
      <c r="AP3381">
        <v>76.680000000000007</v>
      </c>
      <c r="AQ3381" s="10">
        <f t="shared" si="628"/>
        <v>-2.782135328122104E-4</v>
      </c>
    </row>
    <row r="3382" spans="1:43" x14ac:dyDescent="0.25">
      <c r="A3382" s="1">
        <v>42969</v>
      </c>
      <c r="B3382" s="12">
        <v>11.35</v>
      </c>
      <c r="C3382" s="12">
        <v>13.63</v>
      </c>
      <c r="D3382">
        <v>78.638300000000001</v>
      </c>
      <c r="E3382">
        <v>69.471000000000004</v>
      </c>
      <c r="F3382">
        <v>13068.286329</v>
      </c>
      <c r="G3382">
        <v>11547.425969</v>
      </c>
      <c r="H3382">
        <f>(1/(1-91/360*VLOOKUP($A3382,Tbills!$B$4:$C$974,2,1)/100))^((1)/91)-1</f>
        <v>2.8231025116731701E-5</v>
      </c>
      <c r="I3382" s="2">
        <f t="shared" si="621"/>
        <v>46.806242878347277</v>
      </c>
      <c r="J3382">
        <f>VLOOKUP(A3382,'VXX-IV'!A$1:C$4500,3,0)</f>
        <v>46.82</v>
      </c>
      <c r="K3382" s="10">
        <f t="shared" si="614"/>
        <v>-2.9383002248450918E-4</v>
      </c>
      <c r="L3382">
        <f t="shared" si="616"/>
        <v>162.44320379786936</v>
      </c>
      <c r="M3382">
        <v>16.260000000000002</v>
      </c>
      <c r="O3382">
        <f t="shared" si="617"/>
        <v>114.75633115274786</v>
      </c>
      <c r="R3382">
        <f t="shared" si="618"/>
        <v>71.644138352259802</v>
      </c>
      <c r="U3382" s="2">
        <f t="shared" si="622"/>
        <v>21.457923466657775</v>
      </c>
      <c r="V3382">
        <f>VLOOKUP(A3382,'VXZ-IV'!A$1:C$4500,3,0)</f>
        <v>21.46</v>
      </c>
      <c r="W3382" s="10">
        <f t="shared" si="624"/>
        <v>-9.6762970280828142E-5</v>
      </c>
      <c r="X3382">
        <f t="shared" si="619"/>
        <v>72.925119433997153</v>
      </c>
      <c r="Y3382">
        <v>72.94</v>
      </c>
      <c r="AA3382" s="10">
        <f t="shared" si="627"/>
        <v>-2.0401105021727872E-4</v>
      </c>
      <c r="AB3382">
        <f t="shared" si="620"/>
        <v>38.833794362733748</v>
      </c>
      <c r="AC3382">
        <f>VLOOKUP(A3382,'VIXY-IV'!A$1:E$2000,4,0)</f>
        <v>38.8917</v>
      </c>
      <c r="AD3382" s="10">
        <f t="shared" si="630"/>
        <v>-1.4888944753315148E-3</v>
      </c>
      <c r="AE3382">
        <f>ROW()</f>
        <v>3382</v>
      </c>
      <c r="AF3382">
        <f t="shared" si="615"/>
        <v>0.8327219369038884</v>
      </c>
      <c r="AG3382">
        <f>AG3381*(1-(AG$1+AG$5))^($A3382-$A3381)*(1+2*(E3382/E3381-1))</f>
        <v>29.995453831370721</v>
      </c>
      <c r="AH3382">
        <f>VLOOKUP(A3382,'UVXY-IV'!A$2:E$2000,4,0)</f>
        <v>149.315</v>
      </c>
      <c r="AJ3382" s="10">
        <f t="shared" si="629"/>
        <v>-0.79911292347472984</v>
      </c>
      <c r="AK3382">
        <f t="shared" si="623"/>
        <v>79.679903254884152</v>
      </c>
      <c r="AL3382">
        <f t="shared" si="626"/>
        <v>39.839951627442076</v>
      </c>
      <c r="AM3382">
        <v>79.591999999999999</v>
      </c>
      <c r="AN3382" s="10">
        <f t="shared" si="625"/>
        <v>1.1044232445993618E-3</v>
      </c>
      <c r="AO3382">
        <f>AO3381*(1-AO$1+H3381)^($A3382-$A3381)*(2-E3382/E3381)</f>
        <v>82.682731516041926</v>
      </c>
      <c r="AP3382">
        <v>82.71</v>
      </c>
      <c r="AQ3382" s="10">
        <f t="shared" si="628"/>
        <v>-3.296878727852004E-4</v>
      </c>
    </row>
    <row r="3383" spans="1:43" x14ac:dyDescent="0.25">
      <c r="A3383" s="1">
        <v>42970</v>
      </c>
      <c r="B3383" s="12">
        <v>12.25</v>
      </c>
      <c r="C3383" s="12">
        <v>14.33</v>
      </c>
      <c r="D3383">
        <v>82.4114</v>
      </c>
      <c r="E3383">
        <v>72.802300000000002</v>
      </c>
      <c r="F3383">
        <v>13373.273166999999</v>
      </c>
      <c r="G3383">
        <v>11816.593068</v>
      </c>
      <c r="H3383">
        <f>(1/(1-91/360*VLOOKUP($A3383,Tbills!$B$4:$C$974,2,1)/100))^((1)/91)-1</f>
        <v>2.8231025116731701E-5</v>
      </c>
      <c r="I3383" s="2">
        <f t="shared" si="621"/>
        <v>49.050830803490307</v>
      </c>
      <c r="J3383">
        <f>VLOOKUP(A3383,'VXX-IV'!A$1:C$4500,3,0)</f>
        <v>49.07</v>
      </c>
      <c r="K3383" s="10">
        <f t="shared" si="614"/>
        <v>-3.9065002057658837E-4</v>
      </c>
      <c r="L3383">
        <f t="shared" si="616"/>
        <v>178.01925941814923</v>
      </c>
      <c r="M3383">
        <v>17.82</v>
      </c>
      <c r="O3383">
        <f t="shared" si="617"/>
        <v>123.00644518052783</v>
      </c>
      <c r="R3383">
        <f t="shared" si="618"/>
        <v>69.923223715210611</v>
      </c>
      <c r="U3383" s="2">
        <f t="shared" si="622"/>
        <v>21.95817169290223</v>
      </c>
      <c r="V3383">
        <f>VLOOKUP(A3383,'VXZ-IV'!A$1:C$4500,3,0)</f>
        <v>21.96</v>
      </c>
      <c r="W3383" s="10">
        <f t="shared" si="624"/>
        <v>-8.3256243067930669E-5</v>
      </c>
      <c r="X3383">
        <f t="shared" si="619"/>
        <v>71.224632777245588</v>
      </c>
      <c r="Y3383">
        <v>71.239999999999995</v>
      </c>
      <c r="AA3383" s="10">
        <f t="shared" si="627"/>
        <v>-2.1571059453129315E-4</v>
      </c>
      <c r="AB3383">
        <f t="shared" si="620"/>
        <v>40.695814036971811</v>
      </c>
      <c r="AC3383">
        <f>VLOOKUP(A3383,'VIXY-IV'!A$1:E$2000,4,0)</f>
        <v>40.756</v>
      </c>
      <c r="AD3383" s="10">
        <f t="shared" si="630"/>
        <v>-1.4767387140099952E-3</v>
      </c>
      <c r="AE3383">
        <f>ROW()</f>
        <v>3383</v>
      </c>
      <c r="AF3383">
        <f t="shared" si="615"/>
        <v>0.85484996510816469</v>
      </c>
      <c r="AG3383">
        <f>AG3382*(1-(AG$1+AG$5))^($A3383-$A3382)*(1+2*(E3383/E3382-1))</f>
        <v>32.871053065867265</v>
      </c>
      <c r="AH3383">
        <f>VLOOKUP(A3383,'UVXY-IV'!A$2:E$2000,4,0)</f>
        <v>163.6335</v>
      </c>
      <c r="AJ3383" s="10">
        <f t="shared" si="629"/>
        <v>-0.79911782693722699</v>
      </c>
      <c r="AK3383">
        <f t="shared" si="623"/>
        <v>75.855528854114283</v>
      </c>
      <c r="AL3383">
        <f t="shared" si="626"/>
        <v>37.927764427057141</v>
      </c>
      <c r="AM3383">
        <v>75.772000000000006</v>
      </c>
      <c r="AN3383" s="10">
        <f t="shared" si="625"/>
        <v>1.1023709828732464E-3</v>
      </c>
      <c r="AO3383">
        <f>AO3382*(1-AO$1+H3382)^($A3383-$A3382)*(2-E3383/E3382)</f>
        <v>78.71720830923735</v>
      </c>
      <c r="AP3383">
        <v>78.739999999999995</v>
      </c>
      <c r="AQ3383" s="10">
        <f t="shared" si="628"/>
        <v>-2.8945505159572171E-4</v>
      </c>
    </row>
    <row r="3384" spans="1:43" x14ac:dyDescent="0.25">
      <c r="A3384" s="1">
        <v>42971</v>
      </c>
      <c r="B3384" s="12">
        <v>12.23</v>
      </c>
      <c r="C3384" s="12">
        <v>14.39</v>
      </c>
      <c r="D3384">
        <v>81.366799999999998</v>
      </c>
      <c r="E3384">
        <v>71.877399999999994</v>
      </c>
      <c r="F3384">
        <v>13323.843359</v>
      </c>
      <c r="G3384">
        <v>11772.583409999999</v>
      </c>
      <c r="H3384">
        <f>(1/(1-91/360*VLOOKUP($A3384,Tbills!$B$4:$C$974,2,1)/100))^((1)/91)-1</f>
        <v>2.8119417513794431E-5</v>
      </c>
      <c r="I3384" s="2">
        <f t="shared" si="621"/>
        <v>48.427909516956355</v>
      </c>
      <c r="J3384">
        <f>VLOOKUP(A3384,'VXX-IV'!A$1:C$4500,3,0)</f>
        <v>48.44</v>
      </c>
      <c r="K3384" s="10">
        <f t="shared" si="614"/>
        <v>-2.4959709008343101E-4</v>
      </c>
      <c r="L3384">
        <f t="shared" si="616"/>
        <v>173.49308595099248</v>
      </c>
      <c r="M3384">
        <v>17.37</v>
      </c>
      <c r="O3384">
        <f t="shared" si="617"/>
        <v>120.65831857864296</v>
      </c>
      <c r="R3384">
        <f t="shared" si="618"/>
        <v>70.36420444407716</v>
      </c>
      <c r="U3384" s="2">
        <f t="shared" si="622"/>
        <v>21.876477254412727</v>
      </c>
      <c r="V3384">
        <f>VLOOKUP(A3384,'VXZ-IV'!A$1:C$4500,3,0)</f>
        <v>21.88</v>
      </c>
      <c r="W3384" s="10">
        <f t="shared" si="624"/>
        <v>-1.610029975901428E-4</v>
      </c>
      <c r="X3384">
        <f t="shared" si="619"/>
        <v>71.489267537889319</v>
      </c>
      <c r="Y3384">
        <v>71.5</v>
      </c>
      <c r="AA3384" s="10">
        <f t="shared" si="627"/>
        <v>-1.5010436518436698E-4</v>
      </c>
      <c r="AB3384">
        <f t="shared" si="620"/>
        <v>40.178652111453346</v>
      </c>
      <c r="AC3384">
        <f>VLOOKUP(A3384,'VIXY-IV'!A$1:E$2000,4,0)</f>
        <v>40.239400000000003</v>
      </c>
      <c r="AD3384" s="10">
        <f t="shared" si="630"/>
        <v>-1.5096618872710854E-3</v>
      </c>
      <c r="AE3384">
        <f>ROW()</f>
        <v>3384</v>
      </c>
      <c r="AF3384">
        <f t="shared" si="615"/>
        <v>0.84989576094510078</v>
      </c>
      <c r="AG3384">
        <f>AG3383*(1-(AG$1+AG$5))^($A3384-$A3383)*(1+2*(E3384/E3383-1))</f>
        <v>32.03476810348743</v>
      </c>
      <c r="AH3384">
        <f>VLOOKUP(A3384,'UVXY-IV'!A$2:E$2000,4,0)</f>
        <v>159.47300000000001</v>
      </c>
      <c r="AJ3384" s="10">
        <f t="shared" si="629"/>
        <v>-0.79912105432588953</v>
      </c>
      <c r="AK3384">
        <f t="shared" si="623"/>
        <v>76.815640013287521</v>
      </c>
      <c r="AL3384">
        <f t="shared" si="626"/>
        <v>38.40782000664376</v>
      </c>
      <c r="AM3384">
        <v>76.731499999999997</v>
      </c>
      <c r="AN3384" s="10">
        <f t="shared" si="625"/>
        <v>1.0965511333353994E-3</v>
      </c>
      <c r="AO3384">
        <f>AO3383*(1-AO$1+H3383)^($A3384-$A3383)*(2-E3384/E3383)</f>
        <v>79.716554948691737</v>
      </c>
      <c r="AP3384">
        <v>79.739999999999995</v>
      </c>
      <c r="AQ3384" s="10">
        <f t="shared" si="628"/>
        <v>-2.9401870213519032E-4</v>
      </c>
    </row>
    <row r="3385" spans="1:43" x14ac:dyDescent="0.25">
      <c r="A3385" s="1">
        <v>42972</v>
      </c>
      <c r="B3385" s="12">
        <v>11.28</v>
      </c>
      <c r="C3385" s="12">
        <v>13.99</v>
      </c>
      <c r="D3385">
        <v>79.7149</v>
      </c>
      <c r="E3385">
        <v>70.4161</v>
      </c>
      <c r="F3385">
        <v>13278.630995</v>
      </c>
      <c r="G3385">
        <v>11732.303964000001</v>
      </c>
      <c r="H3385">
        <f>(1/(1-91/360*VLOOKUP($A3385,Tbills!$B$4:$C$974,2,1)/100))^((1)/91)-1</f>
        <v>2.8119417513794431E-5</v>
      </c>
      <c r="I3385" s="2">
        <f t="shared" si="621"/>
        <v>47.443574448285432</v>
      </c>
      <c r="J3385">
        <f>VLOOKUP(A3385,'VXX-IV'!A$1:C$4500,3,0)</f>
        <v>47.46</v>
      </c>
      <c r="K3385" s="10">
        <f t="shared" si="614"/>
        <v>-3.4609253507311699E-4</v>
      </c>
      <c r="L3385">
        <f t="shared" si="616"/>
        <v>166.43585660417904</v>
      </c>
      <c r="M3385">
        <v>16.670000000000002</v>
      </c>
      <c r="O3385">
        <f t="shared" si="617"/>
        <v>116.97481940024474</v>
      </c>
      <c r="R3385">
        <f t="shared" si="618"/>
        <v>71.076259287958763</v>
      </c>
      <c r="U3385" s="2">
        <f t="shared" si="622"/>
        <v>21.801711257952658</v>
      </c>
      <c r="V3385">
        <f>VLOOKUP(A3385,'VXZ-IV'!A$1:C$4500,3,0)</f>
        <v>21.81</v>
      </c>
      <c r="W3385" s="10">
        <f t="shared" si="624"/>
        <v>-3.8004319336726322E-4</v>
      </c>
      <c r="X3385">
        <f t="shared" si="619"/>
        <v>71.733229289594092</v>
      </c>
      <c r="Y3385">
        <v>71.739999999999995</v>
      </c>
      <c r="AA3385" s="10">
        <f t="shared" si="627"/>
        <v>-9.4378455616106471E-5</v>
      </c>
      <c r="AB3385">
        <f t="shared" si="620"/>
        <v>39.36165368961246</v>
      </c>
      <c r="AC3385">
        <f>VLOOKUP(A3385,'VIXY-IV'!A$1:E$2000,4,0)</f>
        <v>39.419600000000003</v>
      </c>
      <c r="AD3385" s="10">
        <f t="shared" si="630"/>
        <v>-1.4699872750495446E-3</v>
      </c>
      <c r="AE3385">
        <f>ROW()</f>
        <v>3385</v>
      </c>
      <c r="AF3385">
        <f t="shared" si="615"/>
        <v>0.80629020729092205</v>
      </c>
      <c r="AG3385">
        <f>AG3384*(1-(AG$1+AG$5))^($A3385-$A3384)*(1+2*(E3385/E3384-1))</f>
        <v>30.731169867005278</v>
      </c>
      <c r="AH3385">
        <f>VLOOKUP(A3385,'UVXY-IV'!A$2:E$2000,4,0)</f>
        <v>152.97749999999999</v>
      </c>
      <c r="AJ3385" s="10">
        <f t="shared" si="629"/>
        <v>-0.79911313842228249</v>
      </c>
      <c r="AK3385">
        <f t="shared" si="623"/>
        <v>78.373686211444223</v>
      </c>
      <c r="AL3385">
        <f t="shared" si="626"/>
        <v>39.186843105722112</v>
      </c>
      <c r="AM3385">
        <v>78.288300000000007</v>
      </c>
      <c r="AN3385" s="10">
        <f t="shared" si="625"/>
        <v>1.0906637574734646E-3</v>
      </c>
      <c r="AO3385">
        <f>AO3384*(1-AO$1+H3384)^($A3385-$A3384)*(2-E3385/E3384)</f>
        <v>81.336507301002641</v>
      </c>
      <c r="AP3385">
        <v>81.36</v>
      </c>
      <c r="AQ3385" s="10">
        <f t="shared" si="628"/>
        <v>-2.887499876764732E-4</v>
      </c>
    </row>
    <row r="3386" spans="1:43" x14ac:dyDescent="0.25">
      <c r="A3386" s="1">
        <v>42975</v>
      </c>
      <c r="B3386" s="12">
        <v>11.32</v>
      </c>
      <c r="C3386" s="12">
        <v>13.99</v>
      </c>
      <c r="D3386">
        <v>79.324799999999996</v>
      </c>
      <c r="E3386">
        <v>70.065600000000003</v>
      </c>
      <c r="F3386">
        <v>13215.911617</v>
      </c>
      <c r="G3386">
        <v>11675.898655999999</v>
      </c>
      <c r="H3386">
        <f>(1/(1-91/360*VLOOKUP($A3386,Tbills!$B$4:$C$974,2,1)/100))^((1)/91)-1</f>
        <v>2.8119417513794431E-5</v>
      </c>
      <c r="I3386" s="2">
        <f t="shared" si="621"/>
        <v>47.207946845728777</v>
      </c>
      <c r="J3386">
        <f>VLOOKUP(A3386,'VXX-IV'!A$1:C$4500,3,0)</f>
        <v>47.22</v>
      </c>
      <c r="K3386" s="10">
        <f t="shared" si="614"/>
        <v>-2.5525527893310862E-4</v>
      </c>
      <c r="L3386">
        <f t="shared" si="616"/>
        <v>164.77052326729759</v>
      </c>
      <c r="M3386">
        <v>16.5</v>
      </c>
      <c r="O3386">
        <f t="shared" si="617"/>
        <v>116.08970954739063</v>
      </c>
      <c r="R3386">
        <f t="shared" si="618"/>
        <v>71.243489615576095</v>
      </c>
      <c r="U3386" s="2">
        <f t="shared" si="622"/>
        <v>21.697147306630594</v>
      </c>
      <c r="V3386">
        <f>VLOOKUP(A3386,'VXZ-IV'!A$1:C$4500,3,0)</f>
        <v>21.7</v>
      </c>
      <c r="W3386" s="10">
        <f t="shared" si="624"/>
        <v>-1.314605239357558E-4</v>
      </c>
      <c r="X3386">
        <f t="shared" si="619"/>
        <v>72.07618327975635</v>
      </c>
      <c r="Y3386">
        <v>72.09</v>
      </c>
      <c r="AA3386" s="10">
        <f t="shared" si="627"/>
        <v>-1.9165931812525905E-4</v>
      </c>
      <c r="AB3386">
        <f t="shared" si="620"/>
        <v>39.165286274705743</v>
      </c>
      <c r="AC3386">
        <f>VLOOKUP(A3386,'VIXY-IV'!A$1:E$2000,4,0)</f>
        <v>39.220500000000001</v>
      </c>
      <c r="AD3386" s="10">
        <f t="shared" si="630"/>
        <v>-1.4077771903534542E-3</v>
      </c>
      <c r="AE3386">
        <f>ROW()</f>
        <v>3386</v>
      </c>
      <c r="AF3386">
        <f t="shared" si="615"/>
        <v>0.80914939242315942</v>
      </c>
      <c r="AG3386">
        <f>AG3385*(1-(AG$1+AG$5))^($A3386-$A3385)*(1+2*(E3386/E3385-1))</f>
        <v>30.422161936988793</v>
      </c>
      <c r="AH3386">
        <f>VLOOKUP(A3386,'UVXY-IV'!A$2:E$2000,4,0)</f>
        <v>151.4425</v>
      </c>
      <c r="AJ3386" s="10">
        <f t="shared" si="629"/>
        <v>-0.79911740801301623</v>
      </c>
      <c r="AK3386">
        <f t="shared" si="623"/>
        <v>78.752790693594534</v>
      </c>
      <c r="AL3386">
        <f t="shared" si="626"/>
        <v>39.376395346797267</v>
      </c>
      <c r="AM3386">
        <v>78.674300000000002</v>
      </c>
      <c r="AN3386" s="10">
        <f t="shared" si="625"/>
        <v>9.9766624672259496E-4</v>
      </c>
      <c r="AO3386">
        <f>AO3385*(1-AO$1+H3385)^($A3386-$A3385)*(2-E3386/E3385)</f>
        <v>81.739189873047735</v>
      </c>
      <c r="AP3386">
        <v>81.760000000000005</v>
      </c>
      <c r="AQ3386" s="10">
        <f t="shared" si="628"/>
        <v>-2.5452699305616999E-4</v>
      </c>
    </row>
    <row r="3387" spans="1:43" x14ac:dyDescent="0.25">
      <c r="A3387" s="1">
        <v>42976</v>
      </c>
      <c r="B3387" s="12">
        <v>11.7</v>
      </c>
      <c r="C3387" s="12">
        <v>14.12</v>
      </c>
      <c r="D3387">
        <v>80.106200000000001</v>
      </c>
      <c r="E3387">
        <v>70.753799999999998</v>
      </c>
      <c r="F3387">
        <v>13292.419922999999</v>
      </c>
      <c r="G3387">
        <v>11743.163345000001</v>
      </c>
      <c r="H3387">
        <f>(1/(1-91/360*VLOOKUP($A3387,Tbills!$B$4:$C$974,2,1)/100))^((1)/91)-1</f>
        <v>2.8119417513794431E-5</v>
      </c>
      <c r="I3387" s="2">
        <f t="shared" si="621"/>
        <v>47.67181286982337</v>
      </c>
      <c r="J3387">
        <f>VLOOKUP(A3387,'VXX-IV'!A$1:C$4500,3,0)</f>
        <v>47.68</v>
      </c>
      <c r="K3387" s="10">
        <f t="shared" si="614"/>
        <v>-1.7170994497961445E-4</v>
      </c>
      <c r="L3387">
        <f t="shared" si="616"/>
        <v>168.00447857541786</v>
      </c>
      <c r="M3387">
        <v>16.82</v>
      </c>
      <c r="O3387">
        <f t="shared" si="617"/>
        <v>117.79612849788234</v>
      </c>
      <c r="R3387">
        <f t="shared" si="618"/>
        <v>70.890400088502645</v>
      </c>
      <c r="U3387" s="2">
        <f t="shared" si="622"/>
        <v>21.822222263927586</v>
      </c>
      <c r="V3387">
        <f>VLOOKUP(A3387,'VXZ-IV'!A$1:C$4500,3,0)</f>
        <v>21.83</v>
      </c>
      <c r="W3387" s="10">
        <f t="shared" si="624"/>
        <v>-3.5628658142061731E-4</v>
      </c>
      <c r="X3387">
        <f t="shared" si="619"/>
        <v>71.660317985712425</v>
      </c>
      <c r="Y3387">
        <v>71.67</v>
      </c>
      <c r="AA3387" s="10">
        <f t="shared" si="627"/>
        <v>-1.3509159045033137E-4</v>
      </c>
      <c r="AB3387">
        <f t="shared" si="620"/>
        <v>39.549827489879988</v>
      </c>
      <c r="AC3387">
        <f>VLOOKUP(A3387,'VIXY-IV'!A$1:E$2000,4,0)</f>
        <v>39.605800000000002</v>
      </c>
      <c r="AD3387" s="10">
        <f t="shared" si="630"/>
        <v>-1.4132402355214735E-3</v>
      </c>
      <c r="AE3387">
        <f>ROW()</f>
        <v>3387</v>
      </c>
      <c r="AF3387">
        <f t="shared" si="615"/>
        <v>0.82861189801699719</v>
      </c>
      <c r="AG3387">
        <f>AG3386*(1-(AG$1+AG$5))^($A3387-$A3386)*(1+2*(E3387/E3386-1))</f>
        <v>31.018743175288638</v>
      </c>
      <c r="AH3387">
        <f>VLOOKUP(A3387,'UVXY-IV'!A$2:E$2000,4,0)</f>
        <v>154.41300000000001</v>
      </c>
      <c r="AJ3387" s="10">
        <f t="shared" si="629"/>
        <v>-0.79911831791825405</v>
      </c>
      <c r="AK3387">
        <f t="shared" si="623"/>
        <v>77.975631252002955</v>
      </c>
      <c r="AL3387">
        <f t="shared" si="626"/>
        <v>38.987815626001478</v>
      </c>
      <c r="AM3387">
        <v>77.898200000000003</v>
      </c>
      <c r="AN3387" s="10">
        <f t="shared" si="625"/>
        <v>9.9400566384022504E-4</v>
      </c>
      <c r="AO3387">
        <f>AO3386*(1-AO$1+H3386)^($A3387-$A3386)*(2-E3387/E3386)</f>
        <v>80.935611608380611</v>
      </c>
      <c r="AP3387">
        <v>80.959999999999994</v>
      </c>
      <c r="AQ3387" s="10">
        <f t="shared" si="628"/>
        <v>-3.0124001506148801E-4</v>
      </c>
    </row>
    <row r="3388" spans="1:43" x14ac:dyDescent="0.25">
      <c r="A3388" s="1">
        <v>42977</v>
      </c>
      <c r="B3388" s="12">
        <v>11.22</v>
      </c>
      <c r="C3388" s="12">
        <v>14.14</v>
      </c>
      <c r="D3388">
        <v>80.231800000000007</v>
      </c>
      <c r="E3388">
        <v>70.862799999999993</v>
      </c>
      <c r="F3388">
        <v>13335.220076</v>
      </c>
      <c r="G3388">
        <v>11780.644849</v>
      </c>
      <c r="H3388">
        <f>(1/(1-91/360*VLOOKUP($A3388,Tbills!$B$4:$C$974,2,1)/100))^((1)/91)-1</f>
        <v>2.8119417513794431E-5</v>
      </c>
      <c r="I3388" s="2">
        <f t="shared" si="621"/>
        <v>47.745394160199353</v>
      </c>
      <c r="J3388">
        <f>VLOOKUP(A3388,'VXX-IV'!A$1:C$4500,3,0)</f>
        <v>47.76</v>
      </c>
      <c r="K3388" s="10">
        <f t="shared" si="614"/>
        <v>-3.0581741626145575E-4</v>
      </c>
      <c r="L3388">
        <f t="shared" si="616"/>
        <v>168.51923890346688</v>
      </c>
      <c r="M3388">
        <v>16.87</v>
      </c>
      <c r="O3388">
        <f t="shared" si="617"/>
        <v>118.06435657825278</v>
      </c>
      <c r="R3388">
        <f t="shared" si="618"/>
        <v>70.832592702574757</v>
      </c>
      <c r="U3388" s="2">
        <f t="shared" si="622"/>
        <v>21.891953640137938</v>
      </c>
      <c r="V3388">
        <f>VLOOKUP(A3388,'VXZ-IV'!A$1:C$4500,3,0)</f>
        <v>21.9</v>
      </c>
      <c r="W3388" s="10">
        <f t="shared" si="624"/>
        <v>-3.6741369233150856E-4</v>
      </c>
      <c r="X3388">
        <f t="shared" si="619"/>
        <v>71.430961188924144</v>
      </c>
      <c r="Y3388">
        <v>71.44</v>
      </c>
      <c r="AA3388" s="10">
        <f t="shared" si="627"/>
        <v>-1.2652311136418515E-4</v>
      </c>
      <c r="AB3388">
        <f t="shared" si="620"/>
        <v>39.610606888488839</v>
      </c>
      <c r="AC3388">
        <f>VLOOKUP(A3388,'VIXY-IV'!A$1:E$2000,4,0)</f>
        <v>39.666699999999999</v>
      </c>
      <c r="AD3388" s="10">
        <f t="shared" si="630"/>
        <v>-1.4141108665747248E-3</v>
      </c>
      <c r="AE3388">
        <f>ROW()</f>
        <v>3388</v>
      </c>
      <c r="AF3388">
        <f t="shared" si="615"/>
        <v>0.79349363507779347</v>
      </c>
      <c r="AG3388">
        <f>AG3387*(1-(AG$1+AG$5))^($A3388-$A3387)*(1+2*(E3388/E3387-1))</f>
        <v>31.113266719740835</v>
      </c>
      <c r="AH3388">
        <f>VLOOKUP(A3388,'UVXY-IV'!A$2:E$2000,4,0)</f>
        <v>154.88300000000001</v>
      </c>
      <c r="AJ3388" s="10">
        <f t="shared" si="629"/>
        <v>-0.79911761316774066</v>
      </c>
      <c r="AK3388">
        <f t="shared" si="623"/>
        <v>77.851879489205714</v>
      </c>
      <c r="AL3388">
        <f t="shared" si="626"/>
        <v>38.925939744602857</v>
      </c>
      <c r="AM3388">
        <v>77.774600000000007</v>
      </c>
      <c r="AN3388" s="10">
        <f t="shared" si="625"/>
        <v>9.9363402969232517E-4</v>
      </c>
      <c r="AO3388">
        <f>AO3387*(1-AO$1+H3387)^($A3388-$A3387)*(2-E3388/E3387)</f>
        <v>80.81020944382351</v>
      </c>
      <c r="AP3388">
        <v>80.84</v>
      </c>
      <c r="AQ3388" s="10">
        <f t="shared" si="628"/>
        <v>-3.6851257021885964E-4</v>
      </c>
    </row>
    <row r="3389" spans="1:43" x14ac:dyDescent="0.25">
      <c r="A3389" s="1">
        <v>42978</v>
      </c>
      <c r="B3389" s="12">
        <v>10.59</v>
      </c>
      <c r="C3389" s="12">
        <v>13.8</v>
      </c>
      <c r="D3389">
        <v>77.527699999999996</v>
      </c>
      <c r="E3389">
        <v>68.472499999999997</v>
      </c>
      <c r="F3389">
        <v>13172.633218000001</v>
      </c>
      <c r="G3389">
        <v>11636.680555999999</v>
      </c>
      <c r="H3389">
        <f>(1/(1-91/360*VLOOKUP($A3389,Tbills!$B$4:$C$974,2,1)/100))^((1)/91)-1</f>
        <v>2.8370288333023908E-5</v>
      </c>
      <c r="I3389" s="2">
        <f t="shared" si="621"/>
        <v>46.135077822898623</v>
      </c>
      <c r="J3389">
        <f>VLOOKUP(A3389,'VXX-IV'!A$1:C$4500,3,0)</f>
        <v>46.15</v>
      </c>
      <c r="K3389" s="10">
        <f t="shared" si="614"/>
        <v>-3.2334078226170515E-4</v>
      </c>
      <c r="L3389">
        <f t="shared" si="616"/>
        <v>157.14782044067775</v>
      </c>
      <c r="M3389">
        <v>15.73</v>
      </c>
      <c r="O3389">
        <f t="shared" si="617"/>
        <v>112.08686884936198</v>
      </c>
      <c r="R3389">
        <f t="shared" si="618"/>
        <v>72.023977210056003</v>
      </c>
      <c r="U3389" s="2">
        <f t="shared" si="622"/>
        <v>21.624513317504466</v>
      </c>
      <c r="V3389">
        <f>VLOOKUP(A3389,'VXZ-IV'!A$1:C$4500,3,0)</f>
        <v>21.63</v>
      </c>
      <c r="W3389" s="10">
        <f t="shared" si="624"/>
        <v>-2.536607718692796E-4</v>
      </c>
      <c r="X3389">
        <f t="shared" si="619"/>
        <v>72.303253746401822</v>
      </c>
      <c r="Y3389">
        <v>72.31</v>
      </c>
      <c r="AA3389" s="10">
        <f t="shared" si="627"/>
        <v>-9.3296274349063957E-5</v>
      </c>
      <c r="AB3389">
        <f t="shared" si="620"/>
        <v>38.274342290169628</v>
      </c>
      <c r="AC3389">
        <f>VLOOKUP(A3389,'VIXY-IV'!A$1:E$2000,4,0)</f>
        <v>38.326599999999999</v>
      </c>
      <c r="AD3389" s="10">
        <f t="shared" si="630"/>
        <v>-1.363484103217405E-3</v>
      </c>
      <c r="AE3389">
        <f>ROW()</f>
        <v>3389</v>
      </c>
      <c r="AF3389">
        <f t="shared" si="615"/>
        <v>0.76739130434782599</v>
      </c>
      <c r="AG3389">
        <f>AG3388*(1-(AG$1+AG$5))^($A3389-$A3388)*(1+2*(E3389/E3388-1))</f>
        <v>29.013302163163171</v>
      </c>
      <c r="AH3389">
        <f>VLOOKUP(A3389,'UVXY-IV'!A$2:E$2000,4,0)</f>
        <v>144.41249999999999</v>
      </c>
      <c r="AJ3389" s="10">
        <f t="shared" si="629"/>
        <v>-0.79909424625179137</v>
      </c>
      <c r="AK3389">
        <f t="shared" si="623"/>
        <v>80.474182494700358</v>
      </c>
      <c r="AL3389">
        <f t="shared" si="626"/>
        <v>40.237091247350179</v>
      </c>
      <c r="AM3389">
        <v>80.388300000000001</v>
      </c>
      <c r="AN3389" s="10">
        <f t="shared" si="625"/>
        <v>1.068345700809159E-3</v>
      </c>
      <c r="AO3389">
        <f>AO3388*(1-AO$1+H3388)^($A3389-$A3388)*(2-E3389/E3388)</f>
        <v>83.535308582475921</v>
      </c>
      <c r="AP3389">
        <v>83.56</v>
      </c>
      <c r="AQ3389" s="10">
        <f t="shared" si="628"/>
        <v>-2.9549326859834579E-4</v>
      </c>
    </row>
    <row r="3390" spans="1:43" x14ac:dyDescent="0.25">
      <c r="A3390" s="1">
        <v>42979</v>
      </c>
      <c r="B3390" s="12">
        <v>10.130000000000001</v>
      </c>
      <c r="C3390" s="12">
        <v>13.59</v>
      </c>
      <c r="D3390">
        <v>77.677000000000007</v>
      </c>
      <c r="E3390">
        <v>68.602400000000003</v>
      </c>
      <c r="F3390">
        <v>13173.006928999999</v>
      </c>
      <c r="G3390">
        <v>11636.680555999999</v>
      </c>
      <c r="H3390">
        <f>(1/(1-91/360*VLOOKUP($A3390,Tbills!$B$4:$C$974,2,1)/100))^((1)/91)-1</f>
        <v>2.8370288333023908E-5</v>
      </c>
      <c r="I3390" s="2">
        <f t="shared" si="621"/>
        <v>46.22279595909616</v>
      </c>
      <c r="J3390">
        <f>VLOOKUP(A3390,'VXX-IV'!A$1:C$4500,3,0)</f>
        <v>46.23</v>
      </c>
      <c r="K3390" s="10">
        <f t="shared" si="614"/>
        <v>-1.558304327025084E-4</v>
      </c>
      <c r="L3390">
        <f t="shared" si="616"/>
        <v>157.74141881438203</v>
      </c>
      <c r="M3390">
        <v>15.79</v>
      </c>
      <c r="O3390">
        <f t="shared" si="617"/>
        <v>112.40204293926065</v>
      </c>
      <c r="R3390">
        <f t="shared" si="618"/>
        <v>71.952405645037516</v>
      </c>
      <c r="U3390" s="2">
        <f t="shared" si="622"/>
        <v>21.624599512908951</v>
      </c>
      <c r="V3390">
        <f>VLOOKUP(A3390,'VXZ-IV'!A$1:C$4500,3,0)</f>
        <v>21.63</v>
      </c>
      <c r="W3390" s="10">
        <f t="shared" si="624"/>
        <v>-2.496757785968029E-4</v>
      </c>
      <c r="X3390">
        <f t="shared" si="619"/>
        <v>72.302630780624938</v>
      </c>
      <c r="Y3390">
        <v>72.31</v>
      </c>
      <c r="AA3390" s="10">
        <f t="shared" si="627"/>
        <v>-1.0191148354399271E-4</v>
      </c>
      <c r="AB3390">
        <f t="shared" si="620"/>
        <v>38.346808545727008</v>
      </c>
      <c r="AC3390">
        <f>VLOOKUP(A3390,'VIXY-IV'!A$1:E$2000,4,0)</f>
        <v>38.3979</v>
      </c>
      <c r="AD3390" s="10">
        <f t="shared" si="630"/>
        <v>-1.3305793877527172E-3</v>
      </c>
      <c r="AE3390">
        <f>ROW()</f>
        <v>3390</v>
      </c>
      <c r="AF3390">
        <f t="shared" si="615"/>
        <v>0.7454010301692422</v>
      </c>
      <c r="AG3390">
        <f>AG3389*(1-(AG$1+AG$5))^($A3390-$A3389)*(1+2*(E3390/E3389-1))</f>
        <v>29.122403711162725</v>
      </c>
      <c r="AH3390">
        <f>VLOOKUP(A3390,'UVXY-IV'!A$2:E$2000,4,0)</f>
        <v>144.94450000000001</v>
      </c>
      <c r="AJ3390" s="10">
        <f t="shared" si="629"/>
        <v>-0.79907893220396276</v>
      </c>
      <c r="AK3390">
        <f t="shared" si="623"/>
        <v>80.317772957048334</v>
      </c>
      <c r="AL3390">
        <f t="shared" si="626"/>
        <v>40.158886478524167</v>
      </c>
      <c r="AM3390">
        <v>80.231399999999994</v>
      </c>
      <c r="AN3390" s="10">
        <f t="shared" si="625"/>
        <v>1.0765480478758249E-3</v>
      </c>
      <c r="AO3390">
        <f>AO3389*(1-AO$1+H3389)^($A3390-$A3389)*(2-E3390/E3389)</f>
        <v>83.376114371994845</v>
      </c>
      <c r="AP3390">
        <v>83.4</v>
      </c>
      <c r="AQ3390" s="10">
        <f t="shared" si="628"/>
        <v>-2.8639841732802651E-4</v>
      </c>
    </row>
    <row r="3391" spans="1:43" x14ac:dyDescent="0.25">
      <c r="A3391" s="1">
        <v>42983</v>
      </c>
      <c r="B3391" s="12">
        <v>12.23</v>
      </c>
      <c r="C3391" s="12">
        <v>14.58</v>
      </c>
      <c r="D3391">
        <v>79.957899999999995</v>
      </c>
      <c r="E3391">
        <v>70.608999999999995</v>
      </c>
      <c r="F3391">
        <v>13250.14142</v>
      </c>
      <c r="G3391">
        <v>11703.498493999999</v>
      </c>
      <c r="H3391">
        <f>(1/(1-91/360*VLOOKUP($A3391,Tbills!$B$4:$C$974,2,1)/100))^((1)/91)-1</f>
        <v>2.8370288333023908E-5</v>
      </c>
      <c r="I3391" s="2">
        <f t="shared" si="621"/>
        <v>47.575437202202338</v>
      </c>
      <c r="J3391">
        <f>VLOOKUP(A3391,'VXX-IV'!A$1:C$4500,3,0)</f>
        <v>47.59</v>
      </c>
      <c r="K3391" s="10">
        <f t="shared" si="614"/>
        <v>-3.0600541705538831E-4</v>
      </c>
      <c r="L3391">
        <f t="shared" si="616"/>
        <v>166.95795537143016</v>
      </c>
      <c r="M3391">
        <v>16.72</v>
      </c>
      <c r="O3391">
        <f t="shared" si="617"/>
        <v>117.31781779664122</v>
      </c>
      <c r="R3391">
        <f t="shared" si="618"/>
        <v>70.887292880699178</v>
      </c>
      <c r="U3391" s="2">
        <f t="shared" si="622"/>
        <v>21.749100860033142</v>
      </c>
      <c r="V3391">
        <f>VLOOKUP(A3391,'VXZ-IV'!A$1:C$4500,3,0)</f>
        <v>21.75</v>
      </c>
      <c r="W3391" s="10">
        <f t="shared" si="624"/>
        <v>-4.1339768591219794E-5</v>
      </c>
      <c r="X3391">
        <f t="shared" si="619"/>
        <v>71.884990838533128</v>
      </c>
      <c r="Y3391">
        <v>71.900000000000006</v>
      </c>
      <c r="AA3391" s="10">
        <f t="shared" si="627"/>
        <v>-2.0875050718882626E-4</v>
      </c>
      <c r="AB3391">
        <f t="shared" si="620"/>
        <v>39.46784667788036</v>
      </c>
      <c r="AC3391">
        <f>VLOOKUP(A3391,'VIXY-IV'!A$1:E$2000,4,0)</f>
        <v>39.520000000000003</v>
      </c>
      <c r="AD3391" s="10">
        <f t="shared" si="630"/>
        <v>-1.3196690819747836E-3</v>
      </c>
      <c r="AE3391">
        <f>ROW()</f>
        <v>3391</v>
      </c>
      <c r="AF3391">
        <f t="shared" si="615"/>
        <v>0.83882030178326472</v>
      </c>
      <c r="AG3391">
        <f>AG3390*(1-(AG$1+AG$5))^($A3391-$A3390)*(1+2*(E3391/E3390-1))</f>
        <v>30.821892205843834</v>
      </c>
      <c r="AH3391">
        <f>VLOOKUP(A3391,'UVXY-IV'!A$2:E$2000,4,0)</f>
        <v>153.41300000000001</v>
      </c>
      <c r="AJ3391" s="10">
        <f t="shared" si="629"/>
        <v>-0.79909204431277769</v>
      </c>
      <c r="AK3391">
        <f t="shared" si="623"/>
        <v>77.953977123741851</v>
      </c>
      <c r="AL3391">
        <f t="shared" si="626"/>
        <v>38.976988561870925</v>
      </c>
      <c r="AM3391">
        <v>77.877300000000005</v>
      </c>
      <c r="AN3391" s="10">
        <f t="shared" si="625"/>
        <v>9.8458888202146433E-4</v>
      </c>
      <c r="AO3391">
        <f>AO3390*(1-AO$1+H3390)^($A3391-$A3390)*(2-E3391/E3390)</f>
        <v>80.93459818244358</v>
      </c>
      <c r="AP3391">
        <v>80.959999999999994</v>
      </c>
      <c r="AQ3391" s="10">
        <f t="shared" si="628"/>
        <v>-3.1375762792018591E-4</v>
      </c>
    </row>
    <row r="3392" spans="1:43" x14ac:dyDescent="0.25">
      <c r="A3392" s="1">
        <v>42984</v>
      </c>
      <c r="B3392" s="12">
        <v>11.63</v>
      </c>
      <c r="C3392" s="12">
        <v>14.4</v>
      </c>
      <c r="D3392">
        <v>80.471900000000005</v>
      </c>
      <c r="E3392">
        <v>71.060900000000004</v>
      </c>
      <c r="F3392">
        <v>13509.313729</v>
      </c>
      <c r="G3392">
        <v>11932.086488999999</v>
      </c>
      <c r="H3392">
        <f>(1/(1-91/360*VLOOKUP($A3392,Tbills!$B$4:$C$974,2,1)/100))^((1)/91)-1</f>
        <v>2.8370288333023908E-5</v>
      </c>
      <c r="I3392" s="2">
        <f t="shared" si="621"/>
        <v>47.880102815003781</v>
      </c>
      <c r="J3392">
        <f>VLOOKUP(A3392,'VXX-IV'!A$1:C$4500,3,0)</f>
        <v>47.89</v>
      </c>
      <c r="K3392" s="10">
        <f t="shared" ref="K3392:K3414" si="631">I3392/J3392-1</f>
        <v>-2.0666496129084777E-4</v>
      </c>
      <c r="L3392">
        <f t="shared" si="616"/>
        <v>169.09218180286385</v>
      </c>
      <c r="M3392">
        <v>16.93</v>
      </c>
      <c r="O3392">
        <f t="shared" si="617"/>
        <v>118.44008342586861</v>
      </c>
      <c r="R3392">
        <f t="shared" si="618"/>
        <v>70.657258099125073</v>
      </c>
      <c r="U3392" s="2">
        <f t="shared" si="622"/>
        <v>22.173971828844007</v>
      </c>
      <c r="V3392">
        <f>VLOOKUP(A3392,'VXZ-IV'!A$1:C$4500,3,0)</f>
        <v>22.18</v>
      </c>
      <c r="W3392" s="10">
        <f t="shared" si="624"/>
        <v>-2.7178409179406948E-4</v>
      </c>
      <c r="X3392">
        <f t="shared" si="619"/>
        <v>70.480355031682137</v>
      </c>
      <c r="Y3392">
        <v>70.489999999999995</v>
      </c>
      <c r="AA3392" s="10">
        <f t="shared" si="627"/>
        <v>-1.3682746939791546E-4</v>
      </c>
      <c r="AB3392">
        <f t="shared" si="620"/>
        <v>39.720292606328009</v>
      </c>
      <c r="AC3392">
        <f>VLOOKUP(A3392,'VIXY-IV'!A$1:E$2000,4,0)</f>
        <v>39.773299999999999</v>
      </c>
      <c r="AD3392" s="10">
        <f t="shared" si="630"/>
        <v>-1.3327381351808665E-3</v>
      </c>
      <c r="AE3392">
        <f>ROW()</f>
        <v>3392</v>
      </c>
      <c r="AF3392">
        <f t="shared" si="615"/>
        <v>0.80763888888888891</v>
      </c>
      <c r="AG3392">
        <f>AG3391*(1-(AG$1+AG$5))^($A3392-$A3391)*(1+2*(E3392/E3391-1))</f>
        <v>31.2153625709438</v>
      </c>
      <c r="AH3392">
        <f>VLOOKUP(A3392,'UVXY-IV'!A$2:E$2000,4,0)</f>
        <v>155.375</v>
      </c>
      <c r="AJ3392" s="10">
        <f t="shared" si="629"/>
        <v>-0.79909662062143971</v>
      </c>
      <c r="AK3392">
        <f t="shared" si="623"/>
        <v>77.45146152412876</v>
      </c>
      <c r="AL3392">
        <f t="shared" si="626"/>
        <v>38.72573076206438</v>
      </c>
      <c r="AM3392">
        <v>77.378299999999996</v>
      </c>
      <c r="AN3392" s="10">
        <f t="shared" si="625"/>
        <v>9.4550441310770061E-4</v>
      </c>
      <c r="AO3392">
        <f>AO3391*(1-AO$1+H3391)^($A3392-$A3391)*(2-E3392/E3391)</f>
        <v>80.415921132514214</v>
      </c>
      <c r="AP3392">
        <v>80.44</v>
      </c>
      <c r="AQ3392" s="10">
        <f t="shared" si="628"/>
        <v>-2.993394764517765E-4</v>
      </c>
    </row>
    <row r="3393" spans="1:43" x14ac:dyDescent="0.25">
      <c r="A3393" s="1">
        <v>42985</v>
      </c>
      <c r="B3393" s="12">
        <v>11.55</v>
      </c>
      <c r="C3393" s="12">
        <v>14.32</v>
      </c>
      <c r="D3393">
        <v>79.344399999999993</v>
      </c>
      <c r="E3393">
        <v>70.063199999999995</v>
      </c>
      <c r="F3393">
        <v>13509.696991999999</v>
      </c>
      <c r="G3393">
        <v>11932.086488999999</v>
      </c>
      <c r="H3393">
        <f>(1/(1-91/360*VLOOKUP($A3393,Tbills!$B$4:$C$974,2,1)/100))^((1)/91)-1</f>
        <v>2.8370288333023908E-5</v>
      </c>
      <c r="I3393" s="2">
        <f t="shared" si="621"/>
        <v>47.208098680464481</v>
      </c>
      <c r="J3393">
        <f>VLOOKUP(A3393,'VXX-IV'!A$1:C$4500,3,0)</f>
        <v>47.22</v>
      </c>
      <c r="K3393" s="10">
        <f t="shared" si="631"/>
        <v>-2.5203980380172908E-4</v>
      </c>
      <c r="L3393">
        <f t="shared" si="616"/>
        <v>164.34128295029015</v>
      </c>
      <c r="M3393">
        <v>16.45</v>
      </c>
      <c r="O3393">
        <f t="shared" si="617"/>
        <v>115.94181564633911</v>
      </c>
      <c r="R3393">
        <f t="shared" si="618"/>
        <v>71.150058000993411</v>
      </c>
      <c r="U3393" s="2">
        <f t="shared" si="622"/>
        <v>22.174060214863768</v>
      </c>
      <c r="V3393">
        <f>VLOOKUP(A3393,'VXZ-IV'!A$1:C$4500,3,0)</f>
        <v>22.18</v>
      </c>
      <c r="W3393" s="10">
        <f t="shared" si="624"/>
        <v>-2.6779914951446937E-4</v>
      </c>
      <c r="X3393">
        <f t="shared" si="619"/>
        <v>70.479747772024339</v>
      </c>
      <c r="Y3393">
        <v>70.489999999999995</v>
      </c>
      <c r="AA3393" s="10">
        <f t="shared" si="627"/>
        <v>-1.4544230352753207E-4</v>
      </c>
      <c r="AB3393">
        <f t="shared" si="620"/>
        <v>39.162469393045079</v>
      </c>
      <c r="AC3393">
        <f>VLOOKUP(A3393,'VIXY-IV'!A$1:E$2000,4,0)</f>
        <v>39.213999999999999</v>
      </c>
      <c r="AD3393" s="10">
        <f t="shared" si="630"/>
        <v>-1.3140869830907675E-3</v>
      </c>
      <c r="AE3393">
        <f>ROW()</f>
        <v>3393</v>
      </c>
      <c r="AF3393">
        <f t="shared" si="615"/>
        <v>0.80656424581005592</v>
      </c>
      <c r="AG3393">
        <f>AG3392*(1-(AG$1+AG$5))^($A3393-$A3392)*(1+2*(E3393/E3392-1))</f>
        <v>30.337808451778624</v>
      </c>
      <c r="AH3393">
        <f>VLOOKUP(A3393,'UVXY-IV'!A$2:E$2000,4,0)</f>
        <v>151.006</v>
      </c>
      <c r="AJ3393" s="10">
        <f t="shared" si="629"/>
        <v>-0.79909534421295425</v>
      </c>
      <c r="AK3393">
        <f t="shared" si="623"/>
        <v>78.535227478856967</v>
      </c>
      <c r="AL3393">
        <f t="shared" si="626"/>
        <v>39.267613739428484</v>
      </c>
      <c r="AM3393">
        <v>78.460999999999999</v>
      </c>
      <c r="AN3393" s="10">
        <f t="shared" si="625"/>
        <v>9.460429876877452E-4</v>
      </c>
      <c r="AO3393">
        <f>AO3392*(1-AO$1+H3392)^($A3393-$A3392)*(2-E3393/E3392)</f>
        <v>81.544263690222522</v>
      </c>
      <c r="AP3393">
        <v>81.569999999999993</v>
      </c>
      <c r="AQ3393" s="10">
        <f t="shared" si="628"/>
        <v>-3.1551195019574596E-4</v>
      </c>
    </row>
    <row r="3394" spans="1:43" x14ac:dyDescent="0.25">
      <c r="A3394" s="1">
        <v>42986</v>
      </c>
      <c r="B3394" s="12">
        <v>12.12</v>
      </c>
      <c r="C3394" s="12">
        <v>14.69</v>
      </c>
      <c r="D3394">
        <v>81.186199999999999</v>
      </c>
      <c r="E3394">
        <v>71.687600000000003</v>
      </c>
      <c r="F3394">
        <v>13626.845149000001</v>
      </c>
      <c r="G3394">
        <v>12035.216017999999</v>
      </c>
      <c r="H3394">
        <f>(1/(1-91/360*VLOOKUP($A3394,Tbills!$B$4:$C$974,2,1)/100))^((1)/91)-1</f>
        <v>2.8370288333023908E-5</v>
      </c>
      <c r="I3394" s="2">
        <f t="shared" si="621"/>
        <v>48.302749627301807</v>
      </c>
      <c r="J3394">
        <f>VLOOKUP(A3394,'VXX-IV'!A$1:C$4500,3,0)</f>
        <v>48.31</v>
      </c>
      <c r="K3394" s="10">
        <f t="shared" si="631"/>
        <v>-1.5008016348982967E-4</v>
      </c>
      <c r="L3394">
        <f t="shared" si="616"/>
        <v>171.95882149404781</v>
      </c>
      <c r="M3394">
        <v>17.22</v>
      </c>
      <c r="O3394">
        <f t="shared" si="617"/>
        <v>119.96990122420277</v>
      </c>
      <c r="R3394">
        <f t="shared" si="618"/>
        <v>70.32207963118779</v>
      </c>
      <c r="U3394" s="2">
        <f t="shared" si="622"/>
        <v>22.3657952694202</v>
      </c>
      <c r="V3394">
        <f>VLOOKUP(A3394,'VXZ-IV'!A$1:C$4500,3,0)</f>
        <v>22.37</v>
      </c>
      <c r="W3394" s="10">
        <f t="shared" si="624"/>
        <v>-1.8796292265532699E-4</v>
      </c>
      <c r="X3394">
        <f t="shared" si="619"/>
        <v>69.869986320417397</v>
      </c>
      <c r="Y3394">
        <v>69.88</v>
      </c>
      <c r="AA3394" s="10">
        <f t="shared" si="627"/>
        <v>-1.43298219556387E-4</v>
      </c>
      <c r="AB3394">
        <f t="shared" si="620"/>
        <v>40.070291748021091</v>
      </c>
      <c r="AC3394">
        <f>VLOOKUP(A3394,'VIXY-IV'!A$1:E$2000,4,0)</f>
        <v>40.125500000000002</v>
      </c>
      <c r="AD3394" s="10">
        <f t="shared" si="630"/>
        <v>-1.3758894463349325E-3</v>
      </c>
      <c r="AE3394">
        <f>ROW()</f>
        <v>3394</v>
      </c>
      <c r="AF3394">
        <f t="shared" si="615"/>
        <v>0.82505105513955068</v>
      </c>
      <c r="AG3394">
        <f>AG3393*(1-(AG$1+AG$5))^($A3394-$A3393)*(1+2*(E3394/E3393-1))</f>
        <v>31.743489638456655</v>
      </c>
      <c r="AH3394">
        <f>VLOOKUP(A3394,'UVXY-IV'!A$2:E$2000,4,0)</f>
        <v>158.01400000000001</v>
      </c>
      <c r="AJ3394" s="10">
        <f t="shared" si="629"/>
        <v>-0.7991096381430971</v>
      </c>
      <c r="AK3394">
        <f t="shared" si="623"/>
        <v>76.710832371162894</v>
      </c>
      <c r="AL3394">
        <f t="shared" si="626"/>
        <v>38.355416185581447</v>
      </c>
      <c r="AM3394">
        <v>76.6434</v>
      </c>
      <c r="AN3394" s="10">
        <f t="shared" si="625"/>
        <v>8.798196734864927E-4</v>
      </c>
      <c r="AO3394">
        <f>AO3393*(1-AO$1+H3393)^($A3394-$A3393)*(2-E3394/E3393)</f>
        <v>79.652991437296862</v>
      </c>
      <c r="AP3394">
        <v>79.67</v>
      </c>
      <c r="AQ3394" s="10">
        <f t="shared" si="628"/>
        <v>-2.1348767042972394E-4</v>
      </c>
    </row>
    <row r="3395" spans="1:43" x14ac:dyDescent="0.25">
      <c r="A3395" s="1">
        <v>42989</v>
      </c>
      <c r="B3395" s="12">
        <v>10.73</v>
      </c>
      <c r="C3395" s="12">
        <v>13.86</v>
      </c>
      <c r="D3395">
        <v>76.499799999999993</v>
      </c>
      <c r="E3395">
        <v>67.543400000000005</v>
      </c>
      <c r="F3395">
        <v>13386.053118</v>
      </c>
      <c r="G3395">
        <v>11821.524380000001</v>
      </c>
      <c r="H3395">
        <f>(1/(1-91/360*VLOOKUP($A3395,Tbills!$B$4:$C$974,2,1)/100))^((1)/91)-1</f>
        <v>2.8370288333023908E-5</v>
      </c>
      <c r="I3395" s="2">
        <f t="shared" si="621"/>
        <v>45.511187735427363</v>
      </c>
      <c r="J3395">
        <f>VLOOKUP(A3395,'VXX-IV'!A$1:C$4500,3,0)</f>
        <v>45.53</v>
      </c>
      <c r="K3395" s="10">
        <f t="shared" si="631"/>
        <v>-4.1318393526545982E-4</v>
      </c>
      <c r="L3395">
        <f t="shared" si="616"/>
        <v>152.06955052983244</v>
      </c>
      <c r="M3395">
        <v>15.22</v>
      </c>
      <c r="O3395">
        <f t="shared" si="617"/>
        <v>109.55578586079847</v>
      </c>
      <c r="R3395">
        <f t="shared" si="618"/>
        <v>72.34489779338432</v>
      </c>
      <c r="U3395" s="2">
        <f t="shared" si="622"/>
        <v>21.968975225011246</v>
      </c>
      <c r="V3395">
        <f>VLOOKUP(A3395,'VXZ-IV'!A$1:C$4500,3,0)</f>
        <v>21.97</v>
      </c>
      <c r="W3395" s="10">
        <f t="shared" si="624"/>
        <v>-4.6644287153063679E-5</v>
      </c>
      <c r="X3395">
        <f t="shared" si="619"/>
        <v>71.108726899624386</v>
      </c>
      <c r="Y3395">
        <v>71.12</v>
      </c>
      <c r="AA3395" s="10">
        <f t="shared" si="627"/>
        <v>-1.5850816051210526E-4</v>
      </c>
      <c r="AB3395">
        <f t="shared" si="620"/>
        <v>37.75343513794153</v>
      </c>
      <c r="AC3395">
        <f>VLOOKUP(A3395,'VIXY-IV'!A$1:E$2000,4,0)</f>
        <v>37.805500000000002</v>
      </c>
      <c r="AD3395" s="10">
        <f t="shared" si="630"/>
        <v>-1.3771769202489681E-3</v>
      </c>
      <c r="AE3395">
        <f>ROW()</f>
        <v>3395</v>
      </c>
      <c r="AF3395">
        <f t="shared" si="615"/>
        <v>0.77417027417027429</v>
      </c>
      <c r="AG3395">
        <f>AG3394*(1-(AG$1+AG$5))^($A3395-$A3394)*(1+2*(E3395/E3394-1))</f>
        <v>28.070522635229949</v>
      </c>
      <c r="AH3395">
        <f>VLOOKUP(A3395,'UVXY-IV'!A$2:E$2000,4,0)</f>
        <v>139.733</v>
      </c>
      <c r="AJ3395" s="10">
        <f t="shared" si="629"/>
        <v>-0.79911314696435376</v>
      </c>
      <c r="AK3395">
        <f t="shared" si="623"/>
        <v>81.134083620060395</v>
      </c>
      <c r="AL3395">
        <f t="shared" si="626"/>
        <v>40.567041810030197</v>
      </c>
      <c r="AM3395">
        <v>81.070999999999998</v>
      </c>
      <c r="AN3395" s="10">
        <f t="shared" si="625"/>
        <v>7.7812806133392698E-4</v>
      </c>
      <c r="AO3395">
        <f>AO3394*(1-AO$1+H3394)^($A3395-$A3394)*(2-E3395/E3394)</f>
        <v>84.255486155570395</v>
      </c>
      <c r="AP3395">
        <v>84.28</v>
      </c>
      <c r="AQ3395" s="10">
        <f t="shared" si="628"/>
        <v>-2.9086194149985367E-4</v>
      </c>
    </row>
    <row r="3396" spans="1:43" x14ac:dyDescent="0.25">
      <c r="A3396" s="1">
        <v>42990</v>
      </c>
      <c r="B3396" s="12">
        <v>10.58</v>
      </c>
      <c r="C3396" s="12">
        <v>13.56</v>
      </c>
      <c r="D3396">
        <v>74.917199999999994</v>
      </c>
      <c r="E3396">
        <v>66.144199999999998</v>
      </c>
      <c r="F3396">
        <v>13201.291753</v>
      </c>
      <c r="G3396">
        <v>11658.022086000001</v>
      </c>
      <c r="H3396">
        <f>(1/(1-91/360*VLOOKUP($A3396,Tbills!$B$4:$C$974,2,1)/100))^((1)/91)-1</f>
        <v>2.8370288333023908E-5</v>
      </c>
      <c r="I3396" s="2">
        <f t="shared" si="621"/>
        <v>44.56858209216108</v>
      </c>
      <c r="J3396">
        <f>VLOOKUP(A3396,'VXX-IV'!A$1:C$4500,3,0)</f>
        <v>44.58</v>
      </c>
      <c r="K3396" s="10">
        <f t="shared" si="631"/>
        <v>-2.561217550228756E-4</v>
      </c>
      <c r="L3396">
        <f t="shared" si="616"/>
        <v>145.76668177924208</v>
      </c>
      <c r="M3396">
        <v>14.6</v>
      </c>
      <c r="O3396">
        <f t="shared" si="617"/>
        <v>106.14794294841305</v>
      </c>
      <c r="R3396">
        <f t="shared" si="618"/>
        <v>73.090926414370827</v>
      </c>
      <c r="U3396" s="2">
        <f t="shared" si="622"/>
        <v>21.66521955432</v>
      </c>
      <c r="V3396">
        <f>VLOOKUP(A3396,'VXZ-IV'!A$1:C$4500,3,0)</f>
        <v>21.67</v>
      </c>
      <c r="W3396" s="10">
        <f t="shared" si="624"/>
        <v>-2.2060201568996352E-4</v>
      </c>
      <c r="X3396">
        <f t="shared" si="619"/>
        <v>72.091603277252389</v>
      </c>
      <c r="Y3396">
        <v>72.099999999999994</v>
      </c>
      <c r="AA3396" s="10">
        <f t="shared" si="627"/>
        <v>-1.1645940010551747E-4</v>
      </c>
      <c r="AB3396">
        <f t="shared" si="620"/>
        <v>36.971211951143886</v>
      </c>
      <c r="AC3396">
        <f>VLOOKUP(A3396,'VIXY-IV'!A$1:E$2000,4,0)</f>
        <v>37.022399999999998</v>
      </c>
      <c r="AD3396" s="10">
        <f t="shared" si="630"/>
        <v>-1.3826237320139212E-3</v>
      </c>
      <c r="AE3396">
        <f>ROW()</f>
        <v>3396</v>
      </c>
      <c r="AF3396">
        <f t="shared" si="615"/>
        <v>0.78023598820058992</v>
      </c>
      <c r="AG3396">
        <f>AG3395*(1-(AG$1+AG$5))^($A3396-$A3395)*(1+2*(E3396/E3395-1))</f>
        <v>26.906622160740962</v>
      </c>
      <c r="AH3396">
        <f>VLOOKUP(A3396,'UVXY-IV'!A$2:E$2000,4,0)</f>
        <v>133.94399999999999</v>
      </c>
      <c r="AJ3396" s="10">
        <f t="shared" si="629"/>
        <v>-0.79912036253403684</v>
      </c>
      <c r="AK3396">
        <f t="shared" si="623"/>
        <v>82.810965243041494</v>
      </c>
      <c r="AL3396">
        <f t="shared" si="626"/>
        <v>41.405482621520747</v>
      </c>
      <c r="AM3396">
        <v>82.748699999999999</v>
      </c>
      <c r="AN3396" s="10">
        <f t="shared" si="625"/>
        <v>7.5246188812028159E-4</v>
      </c>
      <c r="AO3396">
        <f>AO3395*(1-AO$1+H3395)^($A3396-$A3395)*(2-E3396/E3395)</f>
        <v>86.00014555380713</v>
      </c>
      <c r="AP3396">
        <v>86.02</v>
      </c>
      <c r="AQ3396" s="10">
        <f t="shared" si="628"/>
        <v>-2.3081197620167249E-4</v>
      </c>
    </row>
    <row r="3397" spans="1:43" x14ac:dyDescent="0.25">
      <c r="A3397" s="1">
        <v>42991</v>
      </c>
      <c r="B3397" s="12">
        <v>10.5</v>
      </c>
      <c r="C3397" s="12">
        <v>13.23</v>
      </c>
      <c r="D3397">
        <v>72.457899999999995</v>
      </c>
      <c r="E3397">
        <v>63.970999999999997</v>
      </c>
      <c r="F3397">
        <v>13014.479878</v>
      </c>
      <c r="G3397">
        <v>11492.718325</v>
      </c>
      <c r="H3397">
        <f>(1/(1-91/360*VLOOKUP($A3397,Tbills!$B$4:$C$974,2,1)/100))^((1)/91)-1</f>
        <v>2.8370288333023908E-5</v>
      </c>
      <c r="I3397" s="2">
        <f t="shared" si="621"/>
        <v>43.104482300748622</v>
      </c>
      <c r="J3397">
        <f>VLOOKUP(A3397,'VXX-IV'!A$1:C$4500,3,0)</f>
        <v>43.11</v>
      </c>
      <c r="K3397" s="10">
        <f t="shared" si="631"/>
        <v>-1.2799116797446164E-4</v>
      </c>
      <c r="L3397">
        <f t="shared" si="616"/>
        <v>136.1859179616863</v>
      </c>
      <c r="M3397">
        <v>13.63</v>
      </c>
      <c r="O3397">
        <f t="shared" si="617"/>
        <v>100.91322842386906</v>
      </c>
      <c r="R3397">
        <f t="shared" si="618"/>
        <v>74.288287069700345</v>
      </c>
      <c r="U3397" s="2">
        <f t="shared" si="622"/>
        <v>21.358113583914985</v>
      </c>
      <c r="V3397">
        <f>VLOOKUP(A3397,'VXZ-IV'!A$1:C$4500,3,0)</f>
        <v>21.36</v>
      </c>
      <c r="W3397" s="10">
        <f t="shared" si="624"/>
        <v>-8.8315359785262615E-5</v>
      </c>
      <c r="X3397">
        <f t="shared" si="619"/>
        <v>73.113189023431318</v>
      </c>
      <c r="Y3397">
        <v>73.12</v>
      </c>
      <c r="AA3397" s="10">
        <f t="shared" si="627"/>
        <v>-9.3147929002834751E-5</v>
      </c>
      <c r="AB3397">
        <f t="shared" si="620"/>
        <v>35.756370024255169</v>
      </c>
      <c r="AC3397">
        <f>VLOOKUP(A3397,'VIXY-IV'!A$1:E$2000,4,0)</f>
        <v>35.806100000000001</v>
      </c>
      <c r="AD3397" s="10">
        <f t="shared" si="630"/>
        <v>-1.3888688169008123E-3</v>
      </c>
      <c r="AE3397">
        <f>ROW()</f>
        <v>3397</v>
      </c>
      <c r="AF3397">
        <f t="shared" si="615"/>
        <v>0.79365079365079361</v>
      </c>
      <c r="AG3397">
        <f>AG3396*(1-(AG$1+AG$5))^($A3397-$A3396)*(1+2*(E3397/E3396-1))</f>
        <v>25.13771459768132</v>
      </c>
      <c r="AH3397">
        <f>VLOOKUP(A3397,'UVXY-IV'!A$2:E$2000,4,0)</f>
        <v>125.13849999999999</v>
      </c>
      <c r="AJ3397" s="10">
        <f t="shared" si="629"/>
        <v>-0.79912085730865146</v>
      </c>
      <c r="AK3397">
        <f t="shared" si="623"/>
        <v>85.527776285189532</v>
      </c>
      <c r="AL3397">
        <f t="shared" si="626"/>
        <v>42.763888142594766</v>
      </c>
      <c r="AM3397">
        <v>85.464699999999993</v>
      </c>
      <c r="AN3397" s="10">
        <f t="shared" si="625"/>
        <v>7.3803904055758096E-4</v>
      </c>
      <c r="AO3397">
        <f>AO3396*(1-AO$1+H3396)^($A3397-$A3396)*(2-E3397/E3396)</f>
        <v>88.82495702029216</v>
      </c>
      <c r="AP3397">
        <v>88.85</v>
      </c>
      <c r="AQ3397" s="10">
        <f t="shared" si="628"/>
        <v>-2.8185683407799811E-4</v>
      </c>
    </row>
    <row r="3398" spans="1:43" x14ac:dyDescent="0.25">
      <c r="A3398" s="1">
        <v>42992</v>
      </c>
      <c r="B3398" s="12">
        <v>10.44</v>
      </c>
      <c r="C3398" s="12">
        <v>13.16</v>
      </c>
      <c r="D3398">
        <v>72.888099999999994</v>
      </c>
      <c r="E3398">
        <v>64.349000000000004</v>
      </c>
      <c r="F3398">
        <v>13082.173382999999</v>
      </c>
      <c r="G3398">
        <v>11552.170489</v>
      </c>
      <c r="H3398">
        <f>(1/(1-91/360*VLOOKUP($A3398,Tbills!$B$4:$C$974,2,1)/100))^((1)/91)-1</f>
        <v>2.878808868755911E-5</v>
      </c>
      <c r="I3398" s="2">
        <f t="shared" si="621"/>
        <v>43.359346710547307</v>
      </c>
      <c r="J3398">
        <f>VLOOKUP(A3398,'VXX-IV'!A$1:C$4500,3,0)</f>
        <v>43.37</v>
      </c>
      <c r="K3398" s="10">
        <f t="shared" si="631"/>
        <v>-2.4563729427462544E-4</v>
      </c>
      <c r="L3398">
        <f t="shared" si="616"/>
        <v>137.79308114850733</v>
      </c>
      <c r="M3398">
        <v>13.8</v>
      </c>
      <c r="O3398">
        <f t="shared" si="617"/>
        <v>101.80423106833997</v>
      </c>
      <c r="R3398">
        <f t="shared" si="618"/>
        <v>74.065456703300143</v>
      </c>
      <c r="U3398" s="2">
        <f t="shared" si="622"/>
        <v>21.468682162753616</v>
      </c>
      <c r="V3398">
        <f>VLOOKUP(A3398,'VXZ-IV'!A$1:C$4500,3,0)</f>
        <v>21.47</v>
      </c>
      <c r="W3398" s="10">
        <f t="shared" si="624"/>
        <v>-6.1380402719302118E-5</v>
      </c>
      <c r="X3398">
        <f t="shared" si="619"/>
        <v>72.734376087090183</v>
      </c>
      <c r="Y3398">
        <v>72.75</v>
      </c>
      <c r="AA3398" s="10">
        <f t="shared" si="627"/>
        <v>-2.1476168948197927E-4</v>
      </c>
      <c r="AB3398">
        <f t="shared" si="620"/>
        <v>35.967516327196655</v>
      </c>
      <c r="AC3398">
        <f>VLOOKUP(A3398,'VIXY-IV'!A$1:E$2000,4,0)</f>
        <v>36.017800000000001</v>
      </c>
      <c r="AD3398" s="10">
        <f t="shared" si="630"/>
        <v>-1.3960784057700515E-3</v>
      </c>
      <c r="AE3398">
        <f>ROW()</f>
        <v>3398</v>
      </c>
      <c r="AF3398">
        <f t="shared" si="615"/>
        <v>0.79331306990881456</v>
      </c>
      <c r="AG3398">
        <f>AG3397*(1-(AG$1+AG$5))^($A3398-$A3397)*(1+2*(E3398/E3397-1))</f>
        <v>25.433931345432612</v>
      </c>
      <c r="AH3398">
        <f>VLOOKUP(A3398,'UVXY-IV'!A$2:E$2000,4,0)</f>
        <v>126.614</v>
      </c>
      <c r="AJ3398" s="10">
        <f t="shared" si="629"/>
        <v>-0.79912228232713123</v>
      </c>
      <c r="AK3398">
        <f t="shared" si="623"/>
        <v>85.018438910014098</v>
      </c>
      <c r="AL3398">
        <f t="shared" si="626"/>
        <v>42.509219455007049</v>
      </c>
      <c r="AM3398">
        <v>84.955699999999993</v>
      </c>
      <c r="AN3398" s="10">
        <f t="shared" si="625"/>
        <v>7.3848970715451046E-4</v>
      </c>
      <c r="AO3398">
        <f>AO3397*(1-AO$1+H3397)^($A3398-$A3397)*(2-E3398/E3397)</f>
        <v>88.299335995814374</v>
      </c>
      <c r="AP3398">
        <v>88.32</v>
      </c>
      <c r="AQ3398" s="10">
        <f t="shared" si="628"/>
        <v>-2.3396743869585901E-4</v>
      </c>
    </row>
    <row r="3399" spans="1:43" x14ac:dyDescent="0.25">
      <c r="A3399" s="1">
        <v>42993</v>
      </c>
      <c r="B3399" s="12">
        <v>10.17</v>
      </c>
      <c r="C3399" s="12">
        <v>12.96</v>
      </c>
      <c r="D3399">
        <v>72.144599999999997</v>
      </c>
      <c r="E3399">
        <v>63.690800000000003</v>
      </c>
      <c r="F3399">
        <v>13032.140342999999</v>
      </c>
      <c r="G3399">
        <v>11507.656412</v>
      </c>
      <c r="H3399">
        <f>(1/(1-91/360*VLOOKUP($A3399,Tbills!$B$4:$C$974,2,1)/100))^((1)/91)-1</f>
        <v>2.878808868755911E-5</v>
      </c>
      <c r="I3399" s="2">
        <f t="shared" si="621"/>
        <v>42.916010287451492</v>
      </c>
      <c r="J3399">
        <f>VLOOKUP(A3399,'VXX-IV'!A$1:C$4500,3,0)</f>
        <v>42.93</v>
      </c>
      <c r="K3399" s="10">
        <f t="shared" si="631"/>
        <v>-3.2587264263939097E-4</v>
      </c>
      <c r="L3399">
        <f t="shared" si="616"/>
        <v>134.97200538117991</v>
      </c>
      <c r="M3399">
        <v>13.51</v>
      </c>
      <c r="O3399">
        <f t="shared" si="617"/>
        <v>100.2388813351388</v>
      </c>
      <c r="R3399">
        <f t="shared" si="618"/>
        <v>74.440884276128472</v>
      </c>
      <c r="U3399" s="2">
        <f t="shared" si="622"/>
        <v>21.386053267322819</v>
      </c>
      <c r="V3399">
        <f>VLOOKUP(A3399,'VXZ-IV'!A$1:C$4500,3,0)</f>
        <v>21.39</v>
      </c>
      <c r="W3399" s="10">
        <f t="shared" si="624"/>
        <v>-1.8451298163546515E-4</v>
      </c>
      <c r="X3399">
        <f t="shared" si="619"/>
        <v>73.014045488772794</v>
      </c>
      <c r="Y3399">
        <v>73.03</v>
      </c>
      <c r="AA3399" s="10">
        <f t="shared" si="627"/>
        <v>-2.1846516811185879E-4</v>
      </c>
      <c r="AB3399">
        <f t="shared" si="620"/>
        <v>35.599484982930711</v>
      </c>
      <c r="AC3399">
        <f>VLOOKUP(A3399,'VIXY-IV'!A$1:E$2000,4,0)</f>
        <v>35.649000000000001</v>
      </c>
      <c r="AD3399" s="10">
        <f t="shared" si="630"/>
        <v>-1.3889594958985674E-3</v>
      </c>
      <c r="AE3399">
        <f>ROW()</f>
        <v>3399</v>
      </c>
      <c r="AF3399">
        <f t="shared" ref="AF3399:AF3462" si="632">B3399/C3399</f>
        <v>0.78472222222222221</v>
      </c>
      <c r="AG3399">
        <f>AG3398*(1-(AG$1+AG$5))^($A3399-$A3398)*(1+2*(E3399/E3398-1))</f>
        <v>24.91278491349313</v>
      </c>
      <c r="AH3399">
        <f>VLOOKUP(A3399,'UVXY-IV'!A$2:E$2000,4,0)</f>
        <v>124.01649999999999</v>
      </c>
      <c r="AJ3399" s="10">
        <f t="shared" si="629"/>
        <v>-0.79911717462198073</v>
      </c>
      <c r="AK3399">
        <f t="shared" si="623"/>
        <v>85.884058008853998</v>
      </c>
      <c r="AL3399">
        <f t="shared" si="626"/>
        <v>42.942029004426999</v>
      </c>
      <c r="AM3399">
        <v>85.823800000000006</v>
      </c>
      <c r="AN3399" s="10">
        <f t="shared" si="625"/>
        <v>7.0211303687317539E-4</v>
      </c>
      <c r="AO3399">
        <f>AO3398*(1-AO$1+H3398)^($A3399-$A3398)*(2-E3399/E3398)</f>
        <v>89.201783033880773</v>
      </c>
      <c r="AP3399">
        <v>89.23</v>
      </c>
      <c r="AQ3399" s="10">
        <f t="shared" si="628"/>
        <v>-3.1622734639957795E-4</v>
      </c>
    </row>
    <row r="3400" spans="1:43" x14ac:dyDescent="0.25">
      <c r="A3400" s="1">
        <v>42996</v>
      </c>
      <c r="B3400" s="12">
        <v>10.15</v>
      </c>
      <c r="C3400" s="12">
        <v>12.69</v>
      </c>
      <c r="D3400">
        <v>69.350700000000003</v>
      </c>
      <c r="E3400">
        <v>61.218800000000002</v>
      </c>
      <c r="F3400">
        <v>12760.244570999999</v>
      </c>
      <c r="G3400">
        <v>11266.572797999999</v>
      </c>
      <c r="H3400">
        <f>(1/(1-91/360*VLOOKUP($A3400,Tbills!$B$4:$C$974,2,1)/100))^((1)/91)-1</f>
        <v>2.878808868755911E-5</v>
      </c>
      <c r="I3400" s="2">
        <f t="shared" si="621"/>
        <v>41.251010399016231</v>
      </c>
      <c r="J3400">
        <f>VLOOKUP(A3400,'VXX-IV'!A$1:C$4500,3,0)</f>
        <v>41.27</v>
      </c>
      <c r="K3400" s="10">
        <f t="shared" si="631"/>
        <v>-4.6013086948804016E-4</v>
      </c>
      <c r="L3400">
        <f t="shared" ref="L3400:L3463" si="633">L3399*(1-L$1+H3400)^($A3400-$A3399)*(1+2*(E3400/E3399-1))</f>
        <v>124.48866842815301</v>
      </c>
      <c r="M3400">
        <v>12.46</v>
      </c>
      <c r="O3400">
        <f t="shared" ref="O3400:O3463" si="634">O3399*(1-(O$1+O$5))^($A3400-$A3399)*(1+1.5*(E3400/E3399-1))</f>
        <v>94.393553571244425</v>
      </c>
      <c r="R3400">
        <f t="shared" ref="R3400:R3463" si="635">R3399*(1-IF($A3400&lt;=R3395,R$1,R$1+IF(AND(WEEKDAY($A3400)&lt;&gt;1,WEEKDAY($A3400)&lt;&gt;7),S$1,0)))^($A3400-$A3399)*(1-0.5*(E3400/E3399-1))</f>
        <v>75.875212312290614</v>
      </c>
      <c r="U3400" s="2">
        <f t="shared" si="622"/>
        <v>20.938334089493345</v>
      </c>
      <c r="V3400">
        <f>VLOOKUP(A3400,'VXZ-IV'!A$1:C$4500,3,0)</f>
        <v>20.94</v>
      </c>
      <c r="W3400" s="10">
        <f t="shared" si="624"/>
        <v>-7.955637567602647E-5</v>
      </c>
      <c r="X3400">
        <f t="shared" ref="X3400:X3463" si="636">X3399*(1-X$1+H3400)^($A3400-$A3399)*(2-G3400/G3399)</f>
        <v>74.541845038529885</v>
      </c>
      <c r="Y3400">
        <v>74.55</v>
      </c>
      <c r="AA3400" s="10">
        <f t="shared" si="627"/>
        <v>-1.0938915452862741E-4</v>
      </c>
      <c r="AB3400">
        <f t="shared" ref="AB3400:AB3463" si="637">AB3399*$E3400/$E3399*(1-(AB$1+AB$5+IF(AND(WEEKDAY(A3400)&lt;&gt;1,WEEKDAY(A3400)&lt;&gt;7),IF(A3400&lt;AC$2,AC$1,AC$3),0)))^($A3400-$A3399)</f>
        <v>34.217392804577912</v>
      </c>
      <c r="AC3400">
        <f>VLOOKUP(A3400,'VIXY-IV'!A$1:E$2000,4,0)</f>
        <v>34.265500000000003</v>
      </c>
      <c r="AD3400" s="10">
        <f t="shared" si="630"/>
        <v>-1.4039542811892236E-3</v>
      </c>
      <c r="AE3400">
        <f>ROW()</f>
        <v>3400</v>
      </c>
      <c r="AF3400">
        <f t="shared" si="632"/>
        <v>0.79984239558707648</v>
      </c>
      <c r="AG3400">
        <f>AG3399*(1-(AG$1+AG$5))^($A3400-$A3399)*(1+2*(E3400/E3399-1))</f>
        <v>22.976606342143736</v>
      </c>
      <c r="AH3400">
        <f>VLOOKUP(A3400,'UVXY-IV'!A$2:E$2000,4,0)</f>
        <v>114.383</v>
      </c>
      <c r="AJ3400" s="10">
        <f t="shared" si="629"/>
        <v>-0.79912568876368217</v>
      </c>
      <c r="AK3400">
        <f t="shared" si="623"/>
        <v>89.204968705751028</v>
      </c>
      <c r="AL3400">
        <f t="shared" si="626"/>
        <v>44.602484352875514</v>
      </c>
      <c r="AM3400">
        <v>89.153499999999994</v>
      </c>
      <c r="AN3400" s="10">
        <f t="shared" si="625"/>
        <v>5.7730437673275681E-4</v>
      </c>
      <c r="AO3400">
        <f>AO3399*(1-AO$1+H3399)^($A3400-$A3399)*(2-E3400/E3399)</f>
        <v>92.66164937623742</v>
      </c>
      <c r="AP3400">
        <v>92.69</v>
      </c>
      <c r="AQ3400" s="10">
        <f t="shared" si="628"/>
        <v>-3.0586496669082752E-4</v>
      </c>
    </row>
    <row r="3401" spans="1:43" x14ac:dyDescent="0.25">
      <c r="A3401" s="1">
        <v>42997</v>
      </c>
      <c r="B3401" s="12">
        <v>10.18</v>
      </c>
      <c r="C3401" s="12">
        <v>12.73</v>
      </c>
      <c r="D3401">
        <v>69.387799999999999</v>
      </c>
      <c r="E3401">
        <v>61.2498</v>
      </c>
      <c r="F3401">
        <v>12885.333070000001</v>
      </c>
      <c r="G3401">
        <v>11376.694509999999</v>
      </c>
      <c r="H3401">
        <f>(1/(1-91/360*VLOOKUP($A3401,Tbills!$B$4:$C$974,2,1)/100))^((1)/91)-1</f>
        <v>2.878808868755911E-5</v>
      </c>
      <c r="I3401" s="2">
        <f t="shared" ref="I3401:I3464" si="638">I3400*$D3401/$D3400*(1-I$1)^($A3401-$A3400)</f>
        <v>41.272071743836385</v>
      </c>
      <c r="J3401">
        <f>VLOOKUP(A3401,'VXX-IV'!A$1:C$4500,3,0)</f>
        <v>41.28</v>
      </c>
      <c r="K3401" s="10">
        <f t="shared" si="631"/>
        <v>-1.9206046907982444E-4</v>
      </c>
      <c r="L3401">
        <f t="shared" si="633"/>
        <v>124.61269982085157</v>
      </c>
      <c r="M3401">
        <v>12.48</v>
      </c>
      <c r="O3401">
        <f t="shared" si="634"/>
        <v>94.462068788776008</v>
      </c>
      <c r="R3401">
        <f t="shared" si="635"/>
        <v>75.852572345462661</v>
      </c>
      <c r="U3401" s="2">
        <f t="shared" ref="U3401:U3464" si="639">U3400*$F3401/$F3400*(1-U$1)^($A3401-$A3400)</f>
        <v>21.143076729537018</v>
      </c>
      <c r="V3401">
        <f>VLOOKUP(A3401,'VXZ-IV'!A$1:C$4500,3,0)</f>
        <v>21.15</v>
      </c>
      <c r="W3401" s="10">
        <f t="shared" si="624"/>
        <v>-3.273413930486857E-4</v>
      </c>
      <c r="X3401">
        <f t="shared" si="636"/>
        <v>73.812653157708752</v>
      </c>
      <c r="Y3401">
        <v>73.819999999999993</v>
      </c>
      <c r="AA3401" s="10">
        <f t="shared" si="627"/>
        <v>-9.9523737350892816E-5</v>
      </c>
      <c r="AB3401">
        <f t="shared" si="637"/>
        <v>34.234590854981768</v>
      </c>
      <c r="AC3401">
        <f>VLOOKUP(A3401,'VIXY-IV'!A$1:E$2000,4,0)</f>
        <v>34.282699999999998</v>
      </c>
      <c r="AD3401" s="10">
        <f t="shared" si="630"/>
        <v>-1.4033067704186664E-3</v>
      </c>
      <c r="AE3401">
        <f>ROW()</f>
        <v>3401</v>
      </c>
      <c r="AF3401">
        <f t="shared" si="632"/>
        <v>0.79968578161822457</v>
      </c>
      <c r="AG3401">
        <f>AG3400*(1-(AG$1+AG$5))^($A3401-$A3400)*(1+2*(E3401/E3400-1))</f>
        <v>22.999101083720667</v>
      </c>
      <c r="AH3401">
        <f>VLOOKUP(A3401,'UVXY-IV'!A$2:E$2000,4,0)</f>
        <v>114.495</v>
      </c>
      <c r="AJ3401" s="10">
        <f t="shared" si="629"/>
        <v>-0.79912571654901376</v>
      </c>
      <c r="AK3401">
        <f t="shared" ref="AK3401:AK3464" si="640">AK3400*(1-IF($A3401&lt;=AK3396,AK$1,AK$1+IF(AND(WEEKDAY($A3401)&lt;&gt;1,WEEKDAY($A3401)&lt;&gt;7),AL$1,0)))^($A3401-$A3400)*(2-$E3401/$E3400)</f>
        <v>89.155644410562417</v>
      </c>
      <c r="AL3401">
        <f t="shared" si="626"/>
        <v>44.577822205281208</v>
      </c>
      <c r="AM3401">
        <v>89.104399999999998</v>
      </c>
      <c r="AN3401" s="10">
        <f t="shared" si="625"/>
        <v>5.7510527608539697E-4</v>
      </c>
      <c r="AO3401">
        <f>AO3400*(1-AO$1+H3400)^($A3401-$A3400)*(2-E3401/E3400)</f>
        <v>92.613968058582572</v>
      </c>
      <c r="AP3401">
        <v>92.64</v>
      </c>
      <c r="AQ3401" s="10">
        <f t="shared" si="628"/>
        <v>-2.8100109474771262E-4</v>
      </c>
    </row>
    <row r="3402" spans="1:43" x14ac:dyDescent="0.25">
      <c r="A3402" s="1">
        <v>42998</v>
      </c>
      <c r="B3402" s="12">
        <v>9.7799999999999994</v>
      </c>
      <c r="C3402" s="12">
        <v>12.66</v>
      </c>
      <c r="D3402">
        <v>68.552099999999996</v>
      </c>
      <c r="E3402">
        <v>60.510399999999997</v>
      </c>
      <c r="F3402">
        <v>12761.208042</v>
      </c>
      <c r="G3402">
        <v>11266.774756000001</v>
      </c>
      <c r="H3402">
        <f>(1/(1-91/360*VLOOKUP($A3402,Tbills!$B$4:$C$974,2,1)/100))^((1)/91)-1</f>
        <v>2.878808868755911E-5</v>
      </c>
      <c r="I3402" s="2">
        <f t="shared" si="638"/>
        <v>40.774000635443919</v>
      </c>
      <c r="J3402">
        <f>VLOOKUP(A3402,'VXX-IV'!A$1:C$4500,3,0)</f>
        <v>40.79</v>
      </c>
      <c r="K3402" s="10">
        <f t="shared" si="631"/>
        <v>-3.9223742476290901E-4</v>
      </c>
      <c r="L3402">
        <f t="shared" si="633"/>
        <v>121.60208524045159</v>
      </c>
      <c r="M3402">
        <v>12.17</v>
      </c>
      <c r="O3402">
        <f t="shared" si="634"/>
        <v>92.748441594647844</v>
      </c>
      <c r="R3402">
        <f t="shared" si="635"/>
        <v>76.306964126243685</v>
      </c>
      <c r="U3402" s="2">
        <f t="shared" si="639"/>
        <v>20.938893885770863</v>
      </c>
      <c r="V3402">
        <f>VLOOKUP(A3402,'VXZ-IV'!A$1:C$4500,3,0)</f>
        <v>20.94</v>
      </c>
      <c r="W3402" s="10">
        <f t="shared" si="624"/>
        <v>-5.2823029089710261E-5</v>
      </c>
      <c r="X3402">
        <f t="shared" si="636"/>
        <v>74.525207912005413</v>
      </c>
      <c r="Y3402">
        <v>74.540000000000006</v>
      </c>
      <c r="AA3402" s="10">
        <f t="shared" si="627"/>
        <v>-1.9844496907150955E-4</v>
      </c>
      <c r="AB3402">
        <f t="shared" si="637"/>
        <v>33.821187704965787</v>
      </c>
      <c r="AC3402">
        <f>VLOOKUP(A3402,'VIXY-IV'!A$1:E$2000,4,0)</f>
        <v>33.866199999999999</v>
      </c>
      <c r="AD3402" s="10">
        <f t="shared" si="630"/>
        <v>-1.3291215144956015E-3</v>
      </c>
      <c r="AE3402">
        <f>ROW()</f>
        <v>3402</v>
      </c>
      <c r="AF3402">
        <f t="shared" si="632"/>
        <v>0.77251184834123221</v>
      </c>
      <c r="AG3402">
        <f>AG3401*(1-(AG$1+AG$5))^($A3402-$A3401)*(1+2*(E3402/E3401-1))</f>
        <v>22.443060158021115</v>
      </c>
      <c r="AH3402">
        <f>VLOOKUP(A3402,'UVXY-IV'!A$2:E$2000,4,0)</f>
        <v>111.72450000000001</v>
      </c>
      <c r="AJ3402" s="10">
        <f t="shared" si="629"/>
        <v>-0.79912140884030702</v>
      </c>
      <c r="AK3402">
        <f t="shared" si="640"/>
        <v>90.227717725643714</v>
      </c>
      <c r="AL3402">
        <f t="shared" si="626"/>
        <v>45.113858862821857</v>
      </c>
      <c r="AM3402">
        <v>90.177800000000005</v>
      </c>
      <c r="AN3402" s="10">
        <f t="shared" si="625"/>
        <v>5.5354783154726306E-4</v>
      </c>
      <c r="AO3402">
        <f>AO3401*(1-AO$1+H3401)^($A3402-$A3401)*(2-E3402/E3401)</f>
        <v>93.731223976220775</v>
      </c>
      <c r="AP3402">
        <v>93.76</v>
      </c>
      <c r="AQ3402" s="10">
        <f t="shared" si="628"/>
        <v>-3.06911516416708E-4</v>
      </c>
    </row>
    <row r="3403" spans="1:43" x14ac:dyDescent="0.25">
      <c r="A3403" s="1">
        <v>42999</v>
      </c>
      <c r="B3403" s="12">
        <v>9.67</v>
      </c>
      <c r="C3403" s="12">
        <v>12.66</v>
      </c>
      <c r="D3403">
        <v>68.846199999999996</v>
      </c>
      <c r="E3403">
        <v>60.768300000000004</v>
      </c>
      <c r="F3403">
        <v>12817.521389</v>
      </c>
      <c r="G3403">
        <v>11316.169038</v>
      </c>
      <c r="H3403">
        <f>(1/(1-91/360*VLOOKUP($A3403,Tbills!$B$4:$C$974,2,1)/100))^((1)/91)-1</f>
        <v>2.9066631178853441E-5</v>
      </c>
      <c r="I3403" s="2">
        <f t="shared" si="638"/>
        <v>40.947929452176119</v>
      </c>
      <c r="J3403">
        <f>VLOOKUP(A3403,'VXX-IV'!A$1:C$4500,3,0)</f>
        <v>40.96</v>
      </c>
      <c r="K3403" s="10">
        <f t="shared" si="631"/>
        <v>-2.9469110898150408E-4</v>
      </c>
      <c r="L3403">
        <f t="shared" si="633"/>
        <v>122.63666095925792</v>
      </c>
      <c r="M3403">
        <v>12.28</v>
      </c>
      <c r="O3403">
        <f t="shared" si="634"/>
        <v>93.338247653678565</v>
      </c>
      <c r="R3403">
        <f t="shared" si="635"/>
        <v>76.140908895951412</v>
      </c>
      <c r="U3403" s="2">
        <f t="shared" si="639"/>
        <v>21.03078134798886</v>
      </c>
      <c r="V3403">
        <f>VLOOKUP(A3403,'VXZ-IV'!A$1:C$4500,3,0)</f>
        <v>21.03</v>
      </c>
      <c r="W3403" s="10">
        <f t="shared" ref="W3403:W3466" si="641">U3403/V3403-1</f>
        <v>3.7153969988601432E-5</v>
      </c>
      <c r="X3403">
        <f t="shared" si="636"/>
        <v>74.197896868467893</v>
      </c>
      <c r="Y3403">
        <v>74.209999999999994</v>
      </c>
      <c r="AA3403" s="10">
        <f t="shared" si="627"/>
        <v>-1.6309300002825822E-4</v>
      </c>
      <c r="AB3403">
        <f t="shared" si="637"/>
        <v>33.965208268473333</v>
      </c>
      <c r="AC3403">
        <f>VLOOKUP(A3403,'VIXY-IV'!A$1:E$2000,4,0)</f>
        <v>34.011000000000003</v>
      </c>
      <c r="AD3403" s="10">
        <f t="shared" si="630"/>
        <v>-1.3463800395950853E-3</v>
      </c>
      <c r="AE3403">
        <f>ROW()</f>
        <v>3403</v>
      </c>
      <c r="AF3403">
        <f t="shared" si="632"/>
        <v>0.76382306477093209</v>
      </c>
      <c r="AG3403">
        <f>AG3402*(1-(AG$1+AG$5))^($A3403-$A3402)*(1+2*(E3403/E3402-1))</f>
        <v>22.633605523628514</v>
      </c>
      <c r="AH3403">
        <f>VLOOKUP(A3403,'UVXY-IV'!A$2:E$2000,4,0)</f>
        <v>112.6705</v>
      </c>
      <c r="AJ3403" s="10">
        <f t="shared" si="629"/>
        <v>-0.79911684492721236</v>
      </c>
      <c r="AK3403">
        <f t="shared" si="640"/>
        <v>89.838975745499738</v>
      </c>
      <c r="AL3403">
        <f t="shared" si="626"/>
        <v>44.919487872749869</v>
      </c>
      <c r="AM3403">
        <v>89.787400000000005</v>
      </c>
      <c r="AN3403" s="10">
        <f t="shared" si="625"/>
        <v>5.7442074834246348E-4</v>
      </c>
      <c r="AO3403">
        <f>AO3402*(1-AO$1+H3402)^($A3403-$A3402)*(2-E3403/E3402)</f>
        <v>93.330969104294383</v>
      </c>
      <c r="AP3403">
        <v>93.36</v>
      </c>
      <c r="AQ3403" s="10">
        <f t="shared" si="628"/>
        <v>-3.1095646642687047E-4</v>
      </c>
    </row>
    <row r="3404" spans="1:43" x14ac:dyDescent="0.25">
      <c r="A3404" s="1">
        <v>43000</v>
      </c>
      <c r="B3404" s="12">
        <v>9.59</v>
      </c>
      <c r="C3404" s="12">
        <v>12.85</v>
      </c>
      <c r="D3404">
        <v>69.430199999999999</v>
      </c>
      <c r="E3404">
        <v>61.281999999999996</v>
      </c>
      <c r="F3404">
        <v>12955.835421</v>
      </c>
      <c r="G3404">
        <v>11437.953035</v>
      </c>
      <c r="H3404">
        <f>(1/(1-91/360*VLOOKUP($A3404,Tbills!$B$4:$C$974,2,1)/100))^((1)/91)-1</f>
        <v>2.9066631178853441E-5</v>
      </c>
      <c r="I3404" s="2">
        <f t="shared" si="638"/>
        <v>41.294270539631448</v>
      </c>
      <c r="J3404">
        <f>VLOOKUP(A3404,'VXX-IV'!A$1:C$4500,3,0)</f>
        <v>41.3</v>
      </c>
      <c r="K3404" s="10">
        <f t="shared" si="631"/>
        <v>-1.3872785396007448E-4</v>
      </c>
      <c r="L3404">
        <f t="shared" si="633"/>
        <v>124.70804683851225</v>
      </c>
      <c r="M3404">
        <v>12.49</v>
      </c>
      <c r="O3404">
        <f t="shared" si="634"/>
        <v>94.518603599297037</v>
      </c>
      <c r="R3404">
        <f t="shared" si="635"/>
        <v>75.815655893458867</v>
      </c>
      <c r="U3404" s="2">
        <f t="shared" si="639"/>
        <v>21.25720643085079</v>
      </c>
      <c r="V3404">
        <f>VLOOKUP(A3404,'VXZ-IV'!A$1:C$4500,3,0)</f>
        <v>21.26</v>
      </c>
      <c r="W3404" s="10">
        <f t="shared" si="641"/>
        <v>-1.314002422018179E-4</v>
      </c>
      <c r="X3404">
        <f t="shared" si="636"/>
        <v>73.398801830566015</v>
      </c>
      <c r="Y3404">
        <v>73.41</v>
      </c>
      <c r="AA3404" s="10">
        <f t="shared" si="627"/>
        <v>-1.525428338643442E-4</v>
      </c>
      <c r="AB3404">
        <f t="shared" si="637"/>
        <v>34.252201427514272</v>
      </c>
      <c r="AC3404">
        <f>VLOOKUP(A3404,'VIXY-IV'!A$1:E$2000,4,0)</f>
        <v>34.298299999999998</v>
      </c>
      <c r="AD3404" s="10">
        <f t="shared" si="630"/>
        <v>-1.3440483197629804E-3</v>
      </c>
      <c r="AE3404">
        <f>ROW()</f>
        <v>3404</v>
      </c>
      <c r="AF3404">
        <f t="shared" si="632"/>
        <v>0.7463035019455253</v>
      </c>
      <c r="AG3404">
        <f>AG3403*(1-(AG$1+AG$5))^($A3404-$A3403)*(1+2*(E3404/E3403-1))</f>
        <v>23.015492681997326</v>
      </c>
      <c r="AH3404">
        <f>VLOOKUP(A3404,'UVXY-IV'!A$2:E$2000,4,0)</f>
        <v>114.572</v>
      </c>
      <c r="AJ3404" s="10">
        <f t="shared" si="629"/>
        <v>-0.7991176493209744</v>
      </c>
      <c r="AK3404">
        <f t="shared" si="640"/>
        <v>89.075380186266571</v>
      </c>
      <c r="AL3404">
        <f t="shared" si="626"/>
        <v>44.537690093133286</v>
      </c>
      <c r="AM3404">
        <v>89.023600000000002</v>
      </c>
      <c r="AN3404" s="10">
        <f t="shared" si="625"/>
        <v>5.8164561157458827E-4</v>
      </c>
      <c r="AO3404">
        <f>AO3403*(1-AO$1+H3403)^($A3404-$A3403)*(2-E3404/E3403)</f>
        <v>92.541270263842591</v>
      </c>
      <c r="AP3404">
        <v>92.57</v>
      </c>
      <c r="AQ3404" s="10">
        <f t="shared" si="628"/>
        <v>-3.1035687757807739E-4</v>
      </c>
    </row>
    <row r="3405" spans="1:43" x14ac:dyDescent="0.25">
      <c r="A3405" s="1">
        <v>43003</v>
      </c>
      <c r="B3405" s="12">
        <v>10.210000000000001</v>
      </c>
      <c r="C3405" s="12">
        <v>13.06</v>
      </c>
      <c r="D3405">
        <v>69.160200000000003</v>
      </c>
      <c r="E3405">
        <v>61.0383</v>
      </c>
      <c r="F3405">
        <v>12901.866226</v>
      </c>
      <c r="G3405">
        <v>11389.309356</v>
      </c>
      <c r="H3405">
        <f>(1/(1-91/360*VLOOKUP($A3405,Tbills!$B$4:$C$974,2,1)/100))^((1)/91)-1</f>
        <v>2.9066631178853441E-5</v>
      </c>
      <c r="I3405" s="2">
        <f t="shared" si="638"/>
        <v>41.130676592667363</v>
      </c>
      <c r="J3405">
        <f>VLOOKUP(A3405,'VXX-IV'!A$1:C$4500,3,0)</f>
        <v>41.14</v>
      </c>
      <c r="K3405" s="10">
        <f t="shared" si="631"/>
        <v>-2.2662633283021538E-4</v>
      </c>
      <c r="L3405">
        <f t="shared" si="633"/>
        <v>123.7102045714407</v>
      </c>
      <c r="M3405">
        <v>12.39</v>
      </c>
      <c r="O3405">
        <f t="shared" si="634"/>
        <v>93.945297578619204</v>
      </c>
      <c r="R3405">
        <f t="shared" si="635"/>
        <v>75.956102045395454</v>
      </c>
      <c r="U3405" s="2">
        <f t="shared" si="639"/>
        <v>21.167108345651208</v>
      </c>
      <c r="V3405">
        <f>VLOOKUP(A3405,'VXZ-IV'!A$1:C$4500,3,0)</f>
        <v>21.17</v>
      </c>
      <c r="W3405" s="10">
        <f t="shared" si="641"/>
        <v>-1.3659208071770124E-4</v>
      </c>
      <c r="X3405">
        <f t="shared" si="636"/>
        <v>73.7092032304772</v>
      </c>
      <c r="Y3405">
        <v>73.72</v>
      </c>
      <c r="AA3405" s="10">
        <f t="shared" si="627"/>
        <v>-1.4645645039068622E-4</v>
      </c>
      <c r="AB3405">
        <f t="shared" si="637"/>
        <v>34.11560521444521</v>
      </c>
      <c r="AC3405">
        <f>VLOOKUP(A3405,'VIXY-IV'!A$1:E$2000,4,0)</f>
        <v>34.1616</v>
      </c>
      <c r="AD3405" s="10">
        <f t="shared" si="630"/>
        <v>-1.3463885050697399E-3</v>
      </c>
      <c r="AE3405">
        <f>ROW()</f>
        <v>3405</v>
      </c>
      <c r="AF3405">
        <f t="shared" si="632"/>
        <v>0.78177641653905061</v>
      </c>
      <c r="AG3405">
        <f>AG3404*(1-(AG$1+AG$5))^($A3405-$A3404)*(1+2*(E3405/E3404-1))</f>
        <v>22.830133171492061</v>
      </c>
      <c r="AH3405">
        <f>VLOOKUP(A3405,'UVXY-IV'!A$2:E$2000,4,0)</f>
        <v>113.65649999999999</v>
      </c>
      <c r="AJ3405" s="10">
        <f t="shared" si="629"/>
        <v>-0.79913042218005947</v>
      </c>
      <c r="AK3405">
        <f t="shared" si="640"/>
        <v>89.41711100095921</v>
      </c>
      <c r="AL3405">
        <f t="shared" si="626"/>
        <v>44.708555500479605</v>
      </c>
      <c r="AM3405">
        <v>89.370500000000007</v>
      </c>
      <c r="AN3405" s="10">
        <f t="shared" si="625"/>
        <v>5.2154794881098532E-4</v>
      </c>
      <c r="AO3405">
        <f>AO3404*(1-AO$1+H3404)^($A3405-$A3404)*(2-E3405/E3404)</f>
        <v>92.907071522836787</v>
      </c>
      <c r="AP3405">
        <v>92.93</v>
      </c>
      <c r="AQ3405" s="10">
        <f t="shared" si="628"/>
        <v>-2.4672847480056159E-4</v>
      </c>
    </row>
    <row r="3406" spans="1:43" x14ac:dyDescent="0.25">
      <c r="A3406" s="1">
        <v>43004</v>
      </c>
      <c r="B3406" s="12">
        <v>10.17</v>
      </c>
      <c r="C3406" s="12">
        <v>13.02</v>
      </c>
      <c r="D3406">
        <v>68.612200000000001</v>
      </c>
      <c r="E3406">
        <v>60.552900000000001</v>
      </c>
      <c r="F3406">
        <v>12811.450838999999</v>
      </c>
      <c r="G3406">
        <v>11309.162813999999</v>
      </c>
      <c r="H3406">
        <f>(1/(1-91/360*VLOOKUP($A3406,Tbills!$B$4:$C$974,2,1)/100))^((1)/91)-1</f>
        <v>2.9066631178853441E-5</v>
      </c>
      <c r="I3406" s="2">
        <f t="shared" si="638"/>
        <v>40.803777266203014</v>
      </c>
      <c r="J3406">
        <f>VLOOKUP(A3406,'VXX-IV'!A$1:C$4500,3,0)</f>
        <v>40.82</v>
      </c>
      <c r="K3406" s="10">
        <f t="shared" si="631"/>
        <v>-3.9742121011721032E-4</v>
      </c>
      <c r="L3406">
        <f t="shared" si="633"/>
        <v>121.74065768403221</v>
      </c>
      <c r="M3406">
        <v>12.19</v>
      </c>
      <c r="O3406">
        <f t="shared" si="634"/>
        <v>92.821535893300961</v>
      </c>
      <c r="R3406">
        <f t="shared" si="635"/>
        <v>76.254670805717993</v>
      </c>
      <c r="U3406" s="2">
        <f t="shared" si="639"/>
        <v>21.018258200508981</v>
      </c>
      <c r="V3406">
        <f>VLOOKUP(A3406,'VXZ-IV'!A$1:C$4500,3,0)</f>
        <v>21.02</v>
      </c>
      <c r="W3406" s="10">
        <f t="shared" si="641"/>
        <v>-8.2863914891428969E-5</v>
      </c>
      <c r="X3406">
        <f t="shared" si="636"/>
        <v>74.227306852355028</v>
      </c>
      <c r="Y3406">
        <v>74.239999999999995</v>
      </c>
      <c r="AA3406" s="10">
        <f t="shared" si="627"/>
        <v>-1.7097451030401167E-4</v>
      </c>
      <c r="AB3406">
        <f t="shared" si="637"/>
        <v>33.844177325890392</v>
      </c>
      <c r="AC3406">
        <f>VLOOKUP(A3406,'VIXY-IV'!A$1:E$2000,4,0)</f>
        <v>33.890099999999997</v>
      </c>
      <c r="AD3406" s="10">
        <f t="shared" si="630"/>
        <v>-1.355046875329502E-3</v>
      </c>
      <c r="AE3406">
        <f>ROW()</f>
        <v>3406</v>
      </c>
      <c r="AF3406">
        <f t="shared" si="632"/>
        <v>0.78110599078341014</v>
      </c>
      <c r="AG3406">
        <f>AG3405*(1-(AG$1+AG$5))^($A3406-$A3405)*(1+2*(E3406/E3405-1))</f>
        <v>22.466268092247677</v>
      </c>
      <c r="AH3406">
        <f>VLOOKUP(A3406,'UVXY-IV'!A$2:E$2000,4,0)</f>
        <v>111.842</v>
      </c>
      <c r="AJ3406" s="10">
        <f t="shared" si="629"/>
        <v>-0.79912494329279093</v>
      </c>
      <c r="AK3406">
        <f t="shared" si="640"/>
        <v>90.123992452034898</v>
      </c>
      <c r="AL3406">
        <f t="shared" si="626"/>
        <v>45.061996226017449</v>
      </c>
      <c r="AM3406">
        <v>90.078900000000004</v>
      </c>
      <c r="AN3406" s="10">
        <f t="shared" si="625"/>
        <v>5.0058839567190816E-4</v>
      </c>
      <c r="AO3406">
        <f>AO3405*(1-AO$1+H3405)^($A3406-$A3405)*(2-E3406/E3405)</f>
        <v>93.645162586758019</v>
      </c>
      <c r="AP3406">
        <v>93.68</v>
      </c>
      <c r="AQ3406" s="10">
        <f t="shared" si="628"/>
        <v>-3.7187674254901548E-4</v>
      </c>
    </row>
    <row r="3407" spans="1:43" x14ac:dyDescent="0.25">
      <c r="A3407" s="1">
        <v>43005</v>
      </c>
      <c r="B3407" s="12">
        <v>9.8699999999999992</v>
      </c>
      <c r="C3407" s="12">
        <v>12.91</v>
      </c>
      <c r="D3407">
        <v>68.203299999999999</v>
      </c>
      <c r="E3407">
        <v>60.190300000000001</v>
      </c>
      <c r="F3407">
        <v>12811.823225</v>
      </c>
      <c r="G3407">
        <v>11309.162813999999</v>
      </c>
      <c r="H3407">
        <f>(1/(1-91/360*VLOOKUP($A3407,Tbills!$B$4:$C$974,2,1)/100))^((1)/91)-1</f>
        <v>2.9066631178853441E-5</v>
      </c>
      <c r="I3407" s="2">
        <f t="shared" si="638"/>
        <v>40.559614816781732</v>
      </c>
      <c r="J3407">
        <f>VLOOKUP(A3407,'VXX-IV'!A$1:C$4500,3,0)</f>
        <v>40.57</v>
      </c>
      <c r="K3407" s="10">
        <f t="shared" si="631"/>
        <v>-2.5598183924746554E-4</v>
      </c>
      <c r="L3407">
        <f t="shared" si="633"/>
        <v>120.28071321125671</v>
      </c>
      <c r="M3407">
        <v>12.04</v>
      </c>
      <c r="O3407">
        <f t="shared" si="634"/>
        <v>91.984691761303921</v>
      </c>
      <c r="R3407">
        <f t="shared" si="635"/>
        <v>76.47952565491174</v>
      </c>
      <c r="U3407" s="2">
        <f t="shared" si="639"/>
        <v>21.018356616042244</v>
      </c>
      <c r="V3407">
        <f>VLOOKUP(A3407,'VXZ-IV'!A$1:C$4500,3,0)</f>
        <v>21.02</v>
      </c>
      <c r="W3407" s="10">
        <f t="shared" si="641"/>
        <v>-7.8181919969333435E-5</v>
      </c>
      <c r="X3407">
        <f t="shared" si="636"/>
        <v>74.226718996565594</v>
      </c>
      <c r="Y3407">
        <v>74.239999999999995</v>
      </c>
      <c r="AA3407" s="10">
        <f t="shared" si="627"/>
        <v>-1.7889282643324123E-4</v>
      </c>
      <c r="AB3407">
        <f t="shared" si="637"/>
        <v>33.641386498828176</v>
      </c>
      <c r="AC3407">
        <f>VLOOKUP(A3407,'VIXY-IV'!A$1:E$2000,4,0)</f>
        <v>33.685299999999998</v>
      </c>
      <c r="AD3407" s="10">
        <f t="shared" si="630"/>
        <v>-1.3036399014354494E-3</v>
      </c>
      <c r="AE3407">
        <f>ROW()</f>
        <v>3407</v>
      </c>
      <c r="AF3407">
        <f t="shared" si="632"/>
        <v>0.76452362509682414</v>
      </c>
      <c r="AG3407">
        <f>AG3406*(1-(AG$1+AG$5))^($A3407-$A3406)*(1+2*(E3407/E3406-1))</f>
        <v>22.196457197596384</v>
      </c>
      <c r="AH3407">
        <f>VLOOKUP(A3407,'UVXY-IV'!A$2:E$2000,4,0)</f>
        <v>110.49850000000001</v>
      </c>
      <c r="AJ3407" s="10">
        <f t="shared" si="629"/>
        <v>-0.79912435736596987</v>
      </c>
      <c r="AK3407">
        <f t="shared" si="640"/>
        <v>90.659445972047834</v>
      </c>
      <c r="AL3407">
        <f t="shared" si="626"/>
        <v>45.329722986023917</v>
      </c>
      <c r="AM3407">
        <v>90.615700000000004</v>
      </c>
      <c r="AN3407" s="10">
        <f t="shared" si="625"/>
        <v>4.8276371586641886E-4</v>
      </c>
      <c r="AO3407">
        <f>AO3406*(1-AO$1+H3406)^($A3407-$A3406)*(2-E3407/E3406)</f>
        <v>94.205178022112477</v>
      </c>
      <c r="AP3407">
        <v>94.23</v>
      </c>
      <c r="AQ3407" s="10">
        <f t="shared" si="628"/>
        <v>-2.6341905855387093E-4</v>
      </c>
    </row>
    <row r="3408" spans="1:43" x14ac:dyDescent="0.25">
      <c r="A3408" s="1">
        <v>43006</v>
      </c>
      <c r="B3408" s="12">
        <v>9.5500000000000007</v>
      </c>
      <c r="C3408" s="12">
        <v>12.76</v>
      </c>
      <c r="D3408">
        <v>67.005399999999995</v>
      </c>
      <c r="E3408">
        <v>59.131399999999999</v>
      </c>
      <c r="F3408">
        <v>12761.453012</v>
      </c>
      <c r="G3408">
        <v>11264.371653</v>
      </c>
      <c r="H3408">
        <f>(1/(1-91/360*VLOOKUP($A3408,Tbills!$B$4:$C$974,2,1)/100))^((1)/91)-1</f>
        <v>2.920590510124832E-5</v>
      </c>
      <c r="I3408" s="2">
        <f t="shared" si="638"/>
        <v>39.846267660313899</v>
      </c>
      <c r="J3408">
        <f>VLOOKUP(A3408,'VXX-IV'!A$1:C$4500,3,0)</f>
        <v>39.86</v>
      </c>
      <c r="K3408" s="10">
        <f t="shared" si="631"/>
        <v>-3.4451429217507989E-4</v>
      </c>
      <c r="L3408">
        <f t="shared" si="633"/>
        <v>116.04677100639768</v>
      </c>
      <c r="M3408">
        <v>11.62</v>
      </c>
      <c r="O3408">
        <f t="shared" si="634"/>
        <v>89.55430784514796</v>
      </c>
      <c r="R3408">
        <f t="shared" si="635"/>
        <v>77.148772341726328</v>
      </c>
      <c r="U3408" s="2">
        <f t="shared" si="639"/>
        <v>20.935211590063151</v>
      </c>
      <c r="V3408">
        <f>VLOOKUP(A3408,'VXZ-IV'!A$1:C$4500,3,0)</f>
        <v>20.94</v>
      </c>
      <c r="W3408" s="10">
        <f t="shared" si="641"/>
        <v>-2.2867287186489893E-4</v>
      </c>
      <c r="X3408">
        <f t="shared" si="636"/>
        <v>74.520122134920172</v>
      </c>
      <c r="Y3408">
        <v>74.53</v>
      </c>
      <c r="AA3408" s="10">
        <f t="shared" si="627"/>
        <v>-1.3253542304880739E-4</v>
      </c>
      <c r="AB3408">
        <f t="shared" si="637"/>
        <v>33.049424704986386</v>
      </c>
      <c r="AC3408">
        <f>VLOOKUP(A3408,'VIXY-IV'!A$1:E$2000,4,0)</f>
        <v>33.093699999999998</v>
      </c>
      <c r="AD3408" s="10">
        <f t="shared" si="630"/>
        <v>-1.3378768470618807E-3</v>
      </c>
      <c r="AE3408">
        <f>ROW()</f>
        <v>3408</v>
      </c>
      <c r="AF3408">
        <f t="shared" si="632"/>
        <v>0.74843260188087779</v>
      </c>
      <c r="AG3408">
        <f>AG3407*(1-(AG$1+AG$5))^($A3408-$A3407)*(1+2*(E3408/E3407-1))</f>
        <v>21.414751595297616</v>
      </c>
      <c r="AH3408">
        <f>VLOOKUP(A3408,'UVXY-IV'!A$2:E$2000,4,0)</f>
        <v>106.60850000000001</v>
      </c>
      <c r="AJ3408" s="10">
        <f t="shared" si="629"/>
        <v>-0.79912716532642691</v>
      </c>
      <c r="AK3408">
        <f t="shared" si="640"/>
        <v>92.250078730394847</v>
      </c>
      <c r="AL3408">
        <f t="shared" si="626"/>
        <v>46.125039365197424</v>
      </c>
      <c r="AM3408">
        <v>92.21</v>
      </c>
      <c r="AN3408" s="10">
        <f t="shared" si="625"/>
        <v>4.3464624655520367E-4</v>
      </c>
      <c r="AO3408">
        <f>AO3407*(1-AO$1+H3407)^($A3408-$A3407)*(2-E3408/E3407)</f>
        <v>95.861726777902632</v>
      </c>
      <c r="AP3408">
        <v>95.89</v>
      </c>
      <c r="AQ3408" s="10">
        <f t="shared" si="628"/>
        <v>-2.9485057980360718E-4</v>
      </c>
    </row>
    <row r="3409" spans="1:43" x14ac:dyDescent="0.25">
      <c r="A3409" s="1">
        <v>43007</v>
      </c>
      <c r="B3409" s="12">
        <v>9.51</v>
      </c>
      <c r="C3409" s="12">
        <v>12.49</v>
      </c>
      <c r="D3409">
        <v>65.935400000000001</v>
      </c>
      <c r="E3409">
        <v>58.185400000000001</v>
      </c>
      <c r="F3409">
        <v>12686.516718000001</v>
      </c>
      <c r="G3409">
        <v>11197.897357</v>
      </c>
      <c r="H3409">
        <f>(1/(1-91/360*VLOOKUP($A3409,Tbills!$B$4:$C$974,2,1)/100))^((1)/91)-1</f>
        <v>2.920590510124832E-5</v>
      </c>
      <c r="I3409" s="2">
        <f t="shared" si="638"/>
        <v>39.209012023745245</v>
      </c>
      <c r="J3409">
        <f>VLOOKUP(A3409,'VXX-IV'!A$1:C$4500,3,0)</f>
        <v>39.22</v>
      </c>
      <c r="K3409" s="10">
        <f t="shared" si="631"/>
        <v>-2.8016257661278576E-4</v>
      </c>
      <c r="L3409">
        <f t="shared" si="633"/>
        <v>112.33187896803125</v>
      </c>
      <c r="M3409">
        <v>11.25</v>
      </c>
      <c r="O3409">
        <f t="shared" si="634"/>
        <v>87.402291646794993</v>
      </c>
      <c r="R3409">
        <f t="shared" si="635"/>
        <v>77.762380275189017</v>
      </c>
      <c r="U3409" s="2">
        <f t="shared" si="639"/>
        <v>20.811770840871912</v>
      </c>
      <c r="V3409">
        <f>VLOOKUP(A3409,'VXZ-IV'!A$1:C$4500,3,0)</f>
        <v>20.82</v>
      </c>
      <c r="W3409" s="10">
        <f t="shared" si="641"/>
        <v>-3.9525259981210148E-4</v>
      </c>
      <c r="X3409">
        <f t="shared" si="636"/>
        <v>74.959303584989669</v>
      </c>
      <c r="Y3409">
        <v>74.97</v>
      </c>
      <c r="AA3409" s="10">
        <f t="shared" si="627"/>
        <v>-1.4267593717931515E-4</v>
      </c>
      <c r="AB3409">
        <f t="shared" si="637"/>
        <v>32.520568633146681</v>
      </c>
      <c r="AC3409">
        <f>VLOOKUP(A3409,'VIXY-IV'!A$1:E$2000,4,0)</f>
        <v>32.564799999999998</v>
      </c>
      <c r="AD3409" s="10">
        <f t="shared" si="630"/>
        <v>-1.3582569784956755E-3</v>
      </c>
      <c r="AE3409">
        <f>ROW()</f>
        <v>3409</v>
      </c>
      <c r="AF3409">
        <f t="shared" si="632"/>
        <v>0.7614091273018414</v>
      </c>
      <c r="AG3409">
        <f>AG3408*(1-(AG$1+AG$5))^($A3409-$A3408)*(1+2*(E3409/E3408-1))</f>
        <v>20.728855156095882</v>
      </c>
      <c r="AH3409">
        <f>VLOOKUP(A3409,'UVXY-IV'!A$2:E$2000,4,0)</f>
        <v>103.19450000000001</v>
      </c>
      <c r="AJ3409" s="10">
        <f t="shared" si="629"/>
        <v>-0.79912829505355543</v>
      </c>
      <c r="AK3409">
        <f t="shared" si="640"/>
        <v>93.721554920425461</v>
      </c>
      <c r="AL3409">
        <f t="shared" si="626"/>
        <v>46.860777460212731</v>
      </c>
      <c r="AM3409">
        <v>93.6845</v>
      </c>
      <c r="AN3409" s="10">
        <f t="shared" si="625"/>
        <v>3.9552882734561479E-4</v>
      </c>
      <c r="AO3409">
        <f>AO3408*(1-AO$1+H3408)^($A3409-$A3408)*(2-E3409/E3408)</f>
        <v>97.394590624698566</v>
      </c>
      <c r="AP3409">
        <v>97.42</v>
      </c>
      <c r="AQ3409" s="10">
        <f t="shared" si="628"/>
        <v>-2.6082298605456522E-4</v>
      </c>
    </row>
    <row r="3410" spans="1:43" x14ac:dyDescent="0.25">
      <c r="A3410" s="1">
        <v>43010</v>
      </c>
      <c r="B3410" s="12">
        <v>9.4499999999999993</v>
      </c>
      <c r="C3410" s="12">
        <v>12.36</v>
      </c>
      <c r="D3410">
        <v>64.213800000000006</v>
      </c>
      <c r="E3410">
        <v>56.661099999999998</v>
      </c>
      <c r="F3410">
        <v>12462.059859000001</v>
      </c>
      <c r="G3410">
        <v>10998.796811</v>
      </c>
      <c r="H3410">
        <f>(1/(1-91/360*VLOOKUP($A3410,Tbills!$B$4:$C$974,2,1)/100))^((1)/91)-1</f>
        <v>2.920590510124832E-5</v>
      </c>
      <c r="I3410" s="2">
        <f t="shared" si="638"/>
        <v>38.182455629871797</v>
      </c>
      <c r="J3410">
        <f>VLOOKUP(A3410,'VXX-IV'!A$1:C$4500,3,0)</f>
        <v>38.19</v>
      </c>
      <c r="K3410" s="10">
        <f t="shared" si="631"/>
        <v>-1.9754831443308252E-4</v>
      </c>
      <c r="L3410">
        <f t="shared" si="633"/>
        <v>106.44118736269526</v>
      </c>
      <c r="M3410">
        <v>10.66</v>
      </c>
      <c r="O3410">
        <f t="shared" si="634"/>
        <v>83.959247912245246</v>
      </c>
      <c r="R3410">
        <f t="shared" si="635"/>
        <v>78.770278713501725</v>
      </c>
      <c r="U3410" s="2">
        <f t="shared" si="639"/>
        <v>20.44206207556811</v>
      </c>
      <c r="V3410">
        <f>VLOOKUP(A3410,'VXZ-IV'!A$1:C$4500,3,0)</f>
        <v>20.45</v>
      </c>
      <c r="W3410" s="10">
        <f t="shared" si="641"/>
        <v>-3.881625639066133E-4</v>
      </c>
      <c r="X3410">
        <f t="shared" si="636"/>
        <v>76.290312194604098</v>
      </c>
      <c r="Y3410">
        <v>76.3</v>
      </c>
      <c r="AA3410" s="10">
        <f t="shared" si="627"/>
        <v>-1.2696992655170103E-4</v>
      </c>
      <c r="AB3410">
        <f t="shared" si="637"/>
        <v>31.668259855142242</v>
      </c>
      <c r="AC3410">
        <f>VLOOKUP(A3410,'VIXY-IV'!A$1:E$2000,4,0)</f>
        <v>31.714200000000002</v>
      </c>
      <c r="AD3410" s="10">
        <f t="shared" si="630"/>
        <v>-1.4485670411916729E-3</v>
      </c>
      <c r="AE3410">
        <f>ROW()</f>
        <v>3410</v>
      </c>
      <c r="AF3410">
        <f t="shared" si="632"/>
        <v>0.7645631067961165</v>
      </c>
      <c r="AG3410">
        <f>AG3409*(1-(AG$1+AG$5))^($A3410-$A3409)*(1+2*(E3410/E3409-1))</f>
        <v>19.640789615128799</v>
      </c>
      <c r="AH3410">
        <f>VLOOKUP(A3410,'UVXY-IV'!A$2:E$2000,4,0)</f>
        <v>97.786500000000004</v>
      </c>
      <c r="AJ3410" s="10">
        <f t="shared" si="629"/>
        <v>-0.79914620509856882</v>
      </c>
      <c r="AK3410">
        <f t="shared" si="640"/>
        <v>96.16336822285372</v>
      </c>
      <c r="AL3410">
        <f t="shared" si="626"/>
        <v>48.08168411142686</v>
      </c>
      <c r="AM3410">
        <v>96.136499999999998</v>
      </c>
      <c r="AN3410" s="10">
        <f t="shared" si="625"/>
        <v>2.7947993585919484E-4</v>
      </c>
      <c r="AO3410">
        <f>AO3409*(1-AO$1+H3409)^($A3410-$A3409)*(2-E3410/E3409)</f>
        <v>99.943732456742595</v>
      </c>
      <c r="AP3410">
        <v>99.97</v>
      </c>
      <c r="AQ3410" s="10">
        <f t="shared" si="628"/>
        <v>-2.6275425885169401E-4</v>
      </c>
    </row>
    <row r="3411" spans="1:43" x14ac:dyDescent="0.25">
      <c r="A3411" s="1">
        <v>43011</v>
      </c>
      <c r="B3411" s="12">
        <v>9.51</v>
      </c>
      <c r="C3411" s="12">
        <v>12.31</v>
      </c>
      <c r="D3411">
        <v>64.457300000000004</v>
      </c>
      <c r="E3411">
        <v>56.874299999999998</v>
      </c>
      <c r="F3411">
        <v>12421.475107</v>
      </c>
      <c r="G3411">
        <v>10962.656186</v>
      </c>
      <c r="H3411">
        <f>(1/(1-91/360*VLOOKUP($A3411,Tbills!$B$4:$C$974,2,1)/100))^((1)/91)-1</f>
        <v>2.920590510124832E-5</v>
      </c>
      <c r="I3411" s="2">
        <f t="shared" si="638"/>
        <v>38.326309702295525</v>
      </c>
      <c r="J3411">
        <f>VLOOKUP(A3411,'VXX-IV'!A$1:C$4500,3,0)</f>
        <v>38.340000000000003</v>
      </c>
      <c r="K3411" s="10">
        <f t="shared" si="631"/>
        <v>-3.5707610079493968E-4</v>
      </c>
      <c r="L3411">
        <f t="shared" si="633"/>
        <v>107.24048884991238</v>
      </c>
      <c r="M3411">
        <v>10.74</v>
      </c>
      <c r="O3411">
        <f t="shared" si="634"/>
        <v>84.430275667770573</v>
      </c>
      <c r="R3411">
        <f t="shared" si="635"/>
        <v>78.618529211616291</v>
      </c>
      <c r="U3411" s="2">
        <f t="shared" si="639"/>
        <v>20.374992304044241</v>
      </c>
      <c r="V3411">
        <f>VLOOKUP(A3411,'VXZ-IV'!A$1:C$4500,3,0)</f>
        <v>20.38</v>
      </c>
      <c r="W3411" s="10">
        <f t="shared" si="641"/>
        <v>-2.4571619017454971E-4</v>
      </c>
      <c r="X3411">
        <f t="shared" si="636"/>
        <v>76.540396782599174</v>
      </c>
      <c r="Y3411">
        <v>76.55</v>
      </c>
      <c r="AA3411" s="10">
        <f t="shared" si="627"/>
        <v>-1.2545025997157122E-4</v>
      </c>
      <c r="AB3411">
        <f t="shared" si="637"/>
        <v>31.787298984232073</v>
      </c>
      <c r="AC3411">
        <f>VLOOKUP(A3411,'VIXY-IV'!A$1:E$2000,4,0)</f>
        <v>31.832999999999998</v>
      </c>
      <c r="AD3411" s="10">
        <f t="shared" si="630"/>
        <v>-1.4356490361551177E-3</v>
      </c>
      <c r="AE3411">
        <f>ROW()</f>
        <v>3411</v>
      </c>
      <c r="AF3411">
        <f t="shared" si="632"/>
        <v>0.77254264825345242</v>
      </c>
      <c r="AG3411">
        <f>AG3410*(1-(AG$1+AG$5))^($A3411-$A3410)*(1+2*(E3411/E3410-1))</f>
        <v>19.7879284514608</v>
      </c>
      <c r="AH3411">
        <f>VLOOKUP(A3411,'UVXY-IV'!A$2:E$2000,4,0)</f>
        <v>98.52</v>
      </c>
      <c r="AJ3411" s="10">
        <f t="shared" si="629"/>
        <v>-0.79914810747603737</v>
      </c>
      <c r="AK3411">
        <f t="shared" si="640"/>
        <v>95.797070157345175</v>
      </c>
      <c r="AL3411">
        <f t="shared" si="626"/>
        <v>47.898535078672587</v>
      </c>
      <c r="AM3411">
        <v>95.770300000000006</v>
      </c>
      <c r="AN3411" s="10">
        <f t="shared" si="625"/>
        <v>2.7952462658231703E-4</v>
      </c>
      <c r="AO3411">
        <f>AO3410*(1-AO$1+H3410)^($A3411-$A3410)*(2-E3411/E3410)</f>
        <v>99.566897242621167</v>
      </c>
      <c r="AP3411">
        <v>99.59</v>
      </c>
      <c r="AQ3411" s="10">
        <f t="shared" si="628"/>
        <v>-2.3197868640256747E-4</v>
      </c>
    </row>
    <row r="3412" spans="1:43" x14ac:dyDescent="0.25">
      <c r="A3412" s="1">
        <v>43012</v>
      </c>
      <c r="B3412" s="12">
        <v>9.6300000000000008</v>
      </c>
      <c r="C3412" s="12">
        <v>12.38</v>
      </c>
      <c r="D3412">
        <v>64.325699999999998</v>
      </c>
      <c r="E3412">
        <v>56.756500000000003</v>
      </c>
      <c r="F3412">
        <v>12421.837887</v>
      </c>
      <c r="G3412">
        <v>10962.656186</v>
      </c>
      <c r="H3412">
        <f>(1/(1-91/360*VLOOKUP($A3412,Tbills!$B$4:$C$974,2,1)/100))^((1)/91)-1</f>
        <v>2.920590510124832E-5</v>
      </c>
      <c r="I3412" s="2">
        <f t="shared" si="638"/>
        <v>38.247127720150345</v>
      </c>
      <c r="J3412">
        <f>VLOOKUP(A3412,'VXX-IV'!A$1:C$4500,3,0)</f>
        <v>38.26</v>
      </c>
      <c r="K3412" s="10">
        <f t="shared" si="631"/>
        <v>-3.3644223339390766E-4</v>
      </c>
      <c r="L3412">
        <f t="shared" si="633"/>
        <v>106.79453980126166</v>
      </c>
      <c r="M3412">
        <v>10.69</v>
      </c>
      <c r="O3412">
        <f t="shared" si="634"/>
        <v>84.165127000434154</v>
      </c>
      <c r="R3412">
        <f t="shared" si="635"/>
        <v>78.696390239242007</v>
      </c>
      <c r="U3412" s="2">
        <f t="shared" si="639"/>
        <v>20.375090544050998</v>
      </c>
      <c r="V3412">
        <f>VLOOKUP(A3412,'VXZ-IV'!A$1:C$4500,3,0)</f>
        <v>20.38</v>
      </c>
      <c r="W3412" s="10">
        <f t="shared" si="641"/>
        <v>-2.4089577767427706E-4</v>
      </c>
      <c r="X3412">
        <f t="shared" si="636"/>
        <v>76.539801267981645</v>
      </c>
      <c r="Y3412">
        <v>76.55</v>
      </c>
      <c r="AA3412" s="10">
        <f t="shared" si="627"/>
        <v>-1.3322968018747439E-4</v>
      </c>
      <c r="AB3412">
        <f t="shared" si="637"/>
        <v>31.721340542150852</v>
      </c>
      <c r="AC3412">
        <f>VLOOKUP(A3412,'VIXY-IV'!A$1:E$2000,4,0)</f>
        <v>31.767800000000001</v>
      </c>
      <c r="AD3412" s="10">
        <f t="shared" si="630"/>
        <v>-1.4624701064961387E-3</v>
      </c>
      <c r="AE3412">
        <f>ROW()</f>
        <v>3412</v>
      </c>
      <c r="AF3412">
        <f t="shared" si="632"/>
        <v>0.77786752827140548</v>
      </c>
      <c r="AG3412">
        <f>AG3411*(1-(AG$1+AG$5))^($A3412-$A3411)*(1+2*(E3412/E3411-1))</f>
        <v>19.705293516075603</v>
      </c>
      <c r="AH3412">
        <f>VLOOKUP(A3412,'UVXY-IV'!A$2:E$2000,4,0)</f>
        <v>98.114500000000007</v>
      </c>
      <c r="AJ3412" s="10">
        <f t="shared" si="629"/>
        <v>-0.79916023099464806</v>
      </c>
      <c r="AK3412">
        <f t="shared" si="640"/>
        <v>95.991017310552678</v>
      </c>
      <c r="AL3412">
        <f t="shared" si="626"/>
        <v>47.995508655276339</v>
      </c>
      <c r="AM3412">
        <v>95.964600000000004</v>
      </c>
      <c r="AN3412" s="10">
        <f t="shared" si="625"/>
        <v>2.7528182843128413E-4</v>
      </c>
      <c r="AO3412">
        <f>AO3411*(1-AO$1+H3411)^($A3412-$A3411)*(2-E3412/E3411)</f>
        <v>99.772347339235495</v>
      </c>
      <c r="AP3412">
        <v>99.79</v>
      </c>
      <c r="AQ3412" s="10">
        <f t="shared" si="628"/>
        <v>-1.7689809364174192E-4</v>
      </c>
    </row>
    <row r="3413" spans="1:43" x14ac:dyDescent="0.25">
      <c r="A3413" s="1">
        <v>43013</v>
      </c>
      <c r="B3413" s="12">
        <v>9.19</v>
      </c>
      <c r="C3413" s="12">
        <v>12.18</v>
      </c>
      <c r="D3413">
        <v>62.258099999999999</v>
      </c>
      <c r="E3413">
        <v>54.930599999999998</v>
      </c>
      <c r="F3413">
        <v>12252.81198</v>
      </c>
      <c r="G3413">
        <v>10813.165419999999</v>
      </c>
      <c r="H3413">
        <f>(1/(1-91/360*VLOOKUP($A3413,Tbills!$B$4:$C$974,2,1)/100))^((1)/91)-1</f>
        <v>2.920590510124832E-5</v>
      </c>
      <c r="I3413" s="2">
        <f t="shared" si="638"/>
        <v>37.016860140431312</v>
      </c>
      <c r="J3413">
        <f>VLOOKUP(A3413,'VXX-IV'!A$1:C$4500,3,0)</f>
        <v>37.03</v>
      </c>
      <c r="K3413" s="10">
        <f t="shared" si="631"/>
        <v>-3.548436286440193E-4</v>
      </c>
      <c r="L3413">
        <f t="shared" si="633"/>
        <v>99.921617075155723</v>
      </c>
      <c r="M3413">
        <v>10</v>
      </c>
      <c r="O3413">
        <f t="shared" si="634"/>
        <v>80.100942887299183</v>
      </c>
      <c r="R3413">
        <f t="shared" si="635"/>
        <v>79.958637029234197</v>
      </c>
      <c r="U3413" s="2">
        <f t="shared" si="639"/>
        <v>20.097353416946756</v>
      </c>
      <c r="V3413">
        <f>VLOOKUP(A3413,'VXZ-IV'!A$1:C$4500,3,0)</f>
        <v>20.100000000000001</v>
      </c>
      <c r="W3413" s="10">
        <f t="shared" si="641"/>
        <v>-1.3167079866893694E-4</v>
      </c>
      <c r="X3413">
        <f t="shared" si="636"/>
        <v>77.582922198946036</v>
      </c>
      <c r="Y3413">
        <v>77.59</v>
      </c>
      <c r="AA3413" s="10">
        <f t="shared" si="627"/>
        <v>-9.1220531691749152E-5</v>
      </c>
      <c r="AB3413">
        <f t="shared" si="637"/>
        <v>30.700725109490712</v>
      </c>
      <c r="AC3413">
        <f>VLOOKUP(A3413,'VIXY-IV'!A$1:E$2000,4,0)</f>
        <v>30.745899999999999</v>
      </c>
      <c r="AD3413" s="10">
        <f t="shared" si="630"/>
        <v>-1.4692980367881914E-3</v>
      </c>
      <c r="AE3413">
        <f>ROW()</f>
        <v>3413</v>
      </c>
      <c r="AF3413">
        <f t="shared" si="632"/>
        <v>0.75451559934318557</v>
      </c>
      <c r="AG3413">
        <f>AG3412*(1-(AG$1+AG$5))^($A3413-$A3412)*(1+2*(E3413/E3412-1))</f>
        <v>18.436803482665685</v>
      </c>
      <c r="AH3413">
        <f>VLOOKUP(A3413,'UVXY-IV'!A$2:E$2000,4,0)</f>
        <v>91.799000000000007</v>
      </c>
      <c r="AJ3413" s="10">
        <f t="shared" si="629"/>
        <v>-0.79916117296848899</v>
      </c>
      <c r="AK3413">
        <f t="shared" si="640"/>
        <v>99.074507086414272</v>
      </c>
      <c r="AL3413">
        <f t="shared" si="626"/>
        <v>49.537253543207136</v>
      </c>
      <c r="AM3413">
        <v>99.057299999999998</v>
      </c>
      <c r="AN3413" s="10">
        <f t="shared" si="625"/>
        <v>1.7370841335551113E-4</v>
      </c>
      <c r="AO3413">
        <f>AO3412*(1-AO$1+H3412)^($A3413-$A3412)*(2-E3413/E3412)</f>
        <v>102.98129879573574</v>
      </c>
      <c r="AP3413">
        <v>103.01</v>
      </c>
      <c r="AQ3413" s="10">
        <f t="shared" si="628"/>
        <v>-2.7862541757373016E-4</v>
      </c>
    </row>
    <row r="3414" spans="1:43" x14ac:dyDescent="0.25">
      <c r="A3414" s="1">
        <v>43014</v>
      </c>
      <c r="B3414" s="12">
        <v>9.65</v>
      </c>
      <c r="C3414" s="12">
        <v>12.44</v>
      </c>
      <c r="D3414">
        <v>62.417999999999999</v>
      </c>
      <c r="E3414">
        <v>55.070099999999996</v>
      </c>
      <c r="F3414">
        <v>12299.350479999999</v>
      </c>
      <c r="G3414">
        <v>10853.920061999999</v>
      </c>
      <c r="H3414">
        <f>(1/(1-91/360*VLOOKUP($A3414,Tbills!$B$4:$C$974,2,1)/100))^((1)/91)-1</f>
        <v>2.920590510124832E-5</v>
      </c>
      <c r="I3414" s="2">
        <f t="shared" si="638"/>
        <v>37.111027120618608</v>
      </c>
      <c r="J3414">
        <f>VLOOKUP(A3414,'VXX-IV'!A$1:C$4500,3,0)</f>
        <v>37.119999999999997</v>
      </c>
      <c r="K3414" s="10">
        <f t="shared" si="631"/>
        <v>-2.4172627643825884E-4</v>
      </c>
      <c r="L3414">
        <f t="shared" si="633"/>
        <v>100.42752575614514</v>
      </c>
      <c r="M3414">
        <v>10.050000000000001</v>
      </c>
      <c r="O3414">
        <f t="shared" si="634"/>
        <v>80.403366012852786</v>
      </c>
      <c r="R3414">
        <f t="shared" si="635"/>
        <v>79.853496848090032</v>
      </c>
      <c r="U3414" s="2">
        <f t="shared" si="639"/>
        <v>20.173195064367583</v>
      </c>
      <c r="V3414">
        <f>VLOOKUP(A3414,'VXZ-IV'!A$1:C$4500,3,0)</f>
        <v>20.18</v>
      </c>
      <c r="W3414" s="10">
        <f t="shared" si="641"/>
        <v>-3.3721187474811121E-4</v>
      </c>
      <c r="X3414">
        <f t="shared" si="636"/>
        <v>77.289912094838144</v>
      </c>
      <c r="Y3414">
        <v>77.3</v>
      </c>
      <c r="AA3414" s="10">
        <f t="shared" si="627"/>
        <v>-1.3050330092956308E-4</v>
      </c>
      <c r="AB3414">
        <f t="shared" si="637"/>
        <v>30.778575744793468</v>
      </c>
      <c r="AC3414">
        <f>VLOOKUP(A3414,'VIXY-IV'!A$1:E$2000,4,0)</f>
        <v>30.824100000000001</v>
      </c>
      <c r="AD3414" s="10">
        <f t="shared" si="630"/>
        <v>-1.4769046040771228E-3</v>
      </c>
      <c r="AE3414">
        <f>ROW()</f>
        <v>3414</v>
      </c>
      <c r="AF3414">
        <f t="shared" si="632"/>
        <v>0.77572347266881037</v>
      </c>
      <c r="AG3414">
        <f>AG3413*(1-(AG$1+AG$5))^($A3414-$A3413)*(1+2*(E3414/E3413-1))</f>
        <v>18.529822068336447</v>
      </c>
      <c r="AH3414">
        <f>VLOOKUP(A3414,'UVXY-IV'!A$2:E$2000,4,0)</f>
        <v>92.261499999999998</v>
      </c>
      <c r="AJ3414" s="10">
        <f t="shared" si="629"/>
        <v>-0.79915975712148135</v>
      </c>
      <c r="AK3414">
        <f t="shared" si="640"/>
        <v>98.81829791730523</v>
      </c>
      <c r="AL3414">
        <f t="shared" si="626"/>
        <v>49.409148958652615</v>
      </c>
      <c r="AM3414">
        <v>98.802599999999998</v>
      </c>
      <c r="AN3414" s="10">
        <f>AK3414/AM3414-1</f>
        <v>1.5888162158916863E-4</v>
      </c>
      <c r="AO3414">
        <f>AO3413*(1-AO$1+H3413)^($A3414-$A3413)*(2-E3414/E3413)</f>
        <v>102.71897157290991</v>
      </c>
      <c r="AP3414">
        <v>102.75</v>
      </c>
      <c r="AQ3414" s="10">
        <f t="shared" si="628"/>
        <v>-3.01979825694354E-4</v>
      </c>
    </row>
    <row r="3415" spans="1:43" x14ac:dyDescent="0.25">
      <c r="A3415" s="1">
        <v>43017</v>
      </c>
      <c r="B3415" s="12">
        <v>10.33</v>
      </c>
      <c r="C3415" s="12">
        <v>12.73</v>
      </c>
      <c r="D3415">
        <v>63.312899999999999</v>
      </c>
      <c r="E3415">
        <v>55.854799999999997</v>
      </c>
      <c r="F3415">
        <v>12413.319104</v>
      </c>
      <c r="G3415">
        <v>10953.543970000001</v>
      </c>
      <c r="H3415">
        <f>(1/(1-91/360*VLOOKUP($A3415,Tbills!$B$4:$C$974,2,1)/100))^((1)/91)-1</f>
        <v>2.920590510124832E-5</v>
      </c>
      <c r="I3415" s="2">
        <f t="shared" si="638"/>
        <v>37.640342174259111</v>
      </c>
      <c r="J3415">
        <f>VLOOKUP(A3415,'VXX-IV'!A$1:C$4500,3,0)</f>
        <v>37.65</v>
      </c>
      <c r="K3415" s="10">
        <f t="shared" ref="K3415:K3478" si="642">I3415/J3415-1</f>
        <v>-2.5651595593323417E-4</v>
      </c>
      <c r="L3415">
        <f t="shared" si="633"/>
        <v>103.28457411162069</v>
      </c>
      <c r="M3415">
        <v>10.34</v>
      </c>
      <c r="O3415">
        <f t="shared" si="634"/>
        <v>82.113578909374183</v>
      </c>
      <c r="R3415">
        <f t="shared" si="635"/>
        <v>79.273824348715522</v>
      </c>
      <c r="U3415" s="2">
        <f t="shared" si="639"/>
        <v>20.35863523123745</v>
      </c>
      <c r="X3415">
        <f t="shared" si="636"/>
        <v>76.578710606308519</v>
      </c>
      <c r="Y3415">
        <v>76.59</v>
      </c>
      <c r="AA3415" s="10">
        <f t="shared" si="627"/>
        <v>-1.4740036155480585E-4</v>
      </c>
      <c r="AB3415">
        <f t="shared" si="637"/>
        <v>31.216790309914639</v>
      </c>
      <c r="AC3415">
        <f>VLOOKUP(A3415,'VIXY-IV'!A$1:E$2000,4,0)</f>
        <v>31.264099999999999</v>
      </c>
      <c r="AD3415" s="10">
        <f t="shared" ref="AD3415:AD3478" si="643">AB3415/AC3415-1</f>
        <v>-1.513227314567156E-3</v>
      </c>
      <c r="AE3415">
        <f>ROW()</f>
        <v>3415</v>
      </c>
      <c r="AF3415">
        <f t="shared" si="632"/>
        <v>0.81146897093479964</v>
      </c>
      <c r="AG3415">
        <f>AG3414*(1-(AG$1+AG$5))^($A3415-$A3414)*(1+2*(E3415/E3414-1))</f>
        <v>19.055962463669893</v>
      </c>
      <c r="AH3415">
        <f>VLOOKUP(A3415,'UVXY-IV'!A$2:E$2000,4,0)</f>
        <v>94.889499999999998</v>
      </c>
      <c r="AJ3415" s="10">
        <f t="shared" si="629"/>
        <v>-0.79917733296444926</v>
      </c>
      <c r="AK3415">
        <f t="shared" si="640"/>
        <v>97.39661485361033</v>
      </c>
      <c r="AM3415">
        <v>97.392399999999995</v>
      </c>
      <c r="AO3415">
        <f>AO3414*(1-AO$1+H3414)^($A3415-$A3414)*(2-E3415/E3414)</f>
        <v>101.25295408378445</v>
      </c>
      <c r="AP3415">
        <v>101.27</v>
      </c>
    </row>
    <row r="3416" spans="1:43" x14ac:dyDescent="0.25">
      <c r="A3416" s="1">
        <v>43018</v>
      </c>
      <c r="B3416" s="12">
        <v>10.08</v>
      </c>
      <c r="C3416" s="12">
        <v>12.47</v>
      </c>
      <c r="D3416">
        <v>61.910699999999999</v>
      </c>
      <c r="E3416">
        <v>54.616100000000003</v>
      </c>
      <c r="F3416">
        <v>12296.568476</v>
      </c>
      <c r="G3416">
        <v>10850.203014000001</v>
      </c>
      <c r="H3416">
        <f>(1/(1-91/360*VLOOKUP($A3416,Tbills!$B$4:$C$974,2,1)/100))^((1)/91)-1</f>
        <v>2.920590510124832E-5</v>
      </c>
      <c r="I3416" s="2">
        <f t="shared" si="638"/>
        <v>36.805818565576921</v>
      </c>
      <c r="J3416">
        <f>VLOOKUP(A3416,'VXX-IV'!A$1:C$4500,3,0)</f>
        <v>36.81</v>
      </c>
      <c r="K3416" s="10">
        <f t="shared" si="642"/>
        <v>-1.1359506718500167E-4</v>
      </c>
      <c r="L3416">
        <f t="shared" si="633"/>
        <v>98.701880940220619</v>
      </c>
      <c r="M3416">
        <v>9.8800000000000008</v>
      </c>
      <c r="O3416">
        <f t="shared" si="634"/>
        <v>79.379336722199909</v>
      </c>
      <c r="R3416">
        <f t="shared" si="635"/>
        <v>80.149234550019585</v>
      </c>
      <c r="U3416" s="2">
        <f t="shared" si="639"/>
        <v>20.166665006167243</v>
      </c>
      <c r="V3416">
        <f>VLOOKUP(A3416,'VXZ-IV'!A$1:C$4500,3,0)</f>
        <v>20.170000000000002</v>
      </c>
      <c r="W3416" s="10">
        <f t="shared" si="641"/>
        <v>-1.653442653821724E-4</v>
      </c>
      <c r="X3416">
        <f t="shared" si="636"/>
        <v>77.300589237767042</v>
      </c>
      <c r="Y3416">
        <v>77.31</v>
      </c>
      <c r="AA3416" s="10">
        <f t="shared" si="627"/>
        <v>-1.2172761910433927E-4</v>
      </c>
      <c r="AB3416">
        <f t="shared" si="637"/>
        <v>30.52437603444346</v>
      </c>
      <c r="AC3416">
        <f>VLOOKUP(A3416,'VIXY-IV'!A$1:E$2000,4,0)</f>
        <v>30.571400000000001</v>
      </c>
      <c r="AD3416" s="10">
        <f t="shared" si="643"/>
        <v>-1.5381685351845142E-3</v>
      </c>
      <c r="AE3416">
        <f>ROW()</f>
        <v>3416</v>
      </c>
      <c r="AF3416">
        <f t="shared" si="632"/>
        <v>0.80834001603849237</v>
      </c>
      <c r="AG3416">
        <f>AG3415*(1-(AG$1+AG$5))^($A3416-$A3415)*(1+2*(E3416/E3415-1))</f>
        <v>18.210135100047484</v>
      </c>
      <c r="AH3416">
        <f>VLOOKUP(A3416,'UVXY-IV'!A$2:E$2000,4,0)</f>
        <v>90.680499999999995</v>
      </c>
      <c r="AJ3416" s="10">
        <f t="shared" si="629"/>
        <v>-0.7991835609635205</v>
      </c>
      <c r="AK3416">
        <f t="shared" si="640"/>
        <v>99.551956823816809</v>
      </c>
      <c r="AM3416">
        <v>99.549300000000002</v>
      </c>
      <c r="AO3416">
        <f>AO3415*(1-AO$1+H3415)^($A3416-$A3415)*(2-E3416/E3415)</f>
        <v>103.49765027181745</v>
      </c>
      <c r="AP3416">
        <v>103.52</v>
      </c>
    </row>
    <row r="3417" spans="1:43" x14ac:dyDescent="0.25">
      <c r="A3417" s="1">
        <v>43019</v>
      </c>
      <c r="B3417" s="12">
        <v>9.85</v>
      </c>
      <c r="C3417" s="12">
        <v>12.24</v>
      </c>
      <c r="D3417">
        <v>61.137</v>
      </c>
      <c r="E3417">
        <v>53.932000000000002</v>
      </c>
      <c r="F3417">
        <v>12232.724585</v>
      </c>
      <c r="G3417">
        <v>10793.551775</v>
      </c>
      <c r="H3417">
        <f>(1/(1-91/360*VLOOKUP($A3417,Tbills!$B$4:$C$974,2,1)/100))^((1)/91)-1</f>
        <v>2.920590510124832E-5</v>
      </c>
      <c r="I3417" s="2">
        <f t="shared" si="638"/>
        <v>36.344968831209762</v>
      </c>
      <c r="J3417">
        <f>VLOOKUP(A3417,'VXX-IV'!A$1:C$4500,3,0)</f>
        <v>36.36</v>
      </c>
      <c r="K3417" s="10">
        <f t="shared" si="642"/>
        <v>-4.133984815797298E-4</v>
      </c>
      <c r="L3417">
        <f t="shared" si="633"/>
        <v>96.227738664380396</v>
      </c>
      <c r="M3417">
        <v>9.6300000000000008</v>
      </c>
      <c r="O3417">
        <f t="shared" si="634"/>
        <v>77.885300016007136</v>
      </c>
      <c r="R3417">
        <f t="shared" si="635"/>
        <v>80.647547724275043</v>
      </c>
      <c r="U3417" s="2">
        <f t="shared" si="639"/>
        <v>20.061470323171296</v>
      </c>
      <c r="V3417">
        <f>VLOOKUP(A3417,'VXZ-IV'!A$1:C$4500,3,0)</f>
        <v>20.059999999999999</v>
      </c>
      <c r="W3417" s="10">
        <f t="shared" si="641"/>
        <v>7.3296269755607213E-5</v>
      </c>
      <c r="X3417">
        <f t="shared" si="636"/>
        <v>77.703587637825052</v>
      </c>
      <c r="Y3417">
        <v>77.72</v>
      </c>
      <c r="AA3417" s="10">
        <f t="shared" si="627"/>
        <v>-2.111729564455711E-4</v>
      </c>
      <c r="AB3417">
        <f t="shared" si="637"/>
        <v>30.14192603825834</v>
      </c>
      <c r="AC3417">
        <f>VLOOKUP(A3417,'VIXY-IV'!A$1:E$2000,4,0)</f>
        <v>30.189499999999999</v>
      </c>
      <c r="AD3417" s="10">
        <f t="shared" si="643"/>
        <v>-1.5758446394162906E-3</v>
      </c>
      <c r="AE3417">
        <f>ROW()</f>
        <v>3417</v>
      </c>
      <c r="AF3417">
        <f t="shared" si="632"/>
        <v>0.80473856209150318</v>
      </c>
      <c r="AG3417">
        <f>AG3416*(1-(AG$1+AG$5))^($A3417-$A3416)*(1+2*(E3417/E3416-1))</f>
        <v>17.753350694541517</v>
      </c>
      <c r="AH3417">
        <f>VLOOKUP(A3417,'UVXY-IV'!A$2:E$2000,4,0)</f>
        <v>88.408000000000001</v>
      </c>
      <c r="AJ3417" s="10">
        <f t="shared" si="629"/>
        <v>-0.79918841400618135</v>
      </c>
      <c r="AK3417">
        <f t="shared" si="640"/>
        <v>100.79421112391098</v>
      </c>
      <c r="AM3417">
        <v>100.78830000000001</v>
      </c>
      <c r="AO3417">
        <f>AO3416*(1-AO$1+H3416)^($A3417-$A3416)*(2-E3417/E3416)</f>
        <v>104.7932061960563</v>
      </c>
      <c r="AP3417">
        <v>104.83</v>
      </c>
    </row>
    <row r="3418" spans="1:43" x14ac:dyDescent="0.25">
      <c r="A3418" s="1">
        <v>43020</v>
      </c>
      <c r="B3418" s="12">
        <v>9.91</v>
      </c>
      <c r="C3418" s="12">
        <v>12.26</v>
      </c>
      <c r="D3418">
        <v>60.521999999999998</v>
      </c>
      <c r="E3418">
        <v>53.387900000000002</v>
      </c>
      <c r="F3418">
        <v>12233.081853</v>
      </c>
      <c r="G3418">
        <v>10793.551775</v>
      </c>
      <c r="H3418">
        <f>(1/(1-91/360*VLOOKUP($A3418,Tbills!$B$4:$C$974,2,1)/100))^((1)/91)-1</f>
        <v>3.0180762331522004E-5</v>
      </c>
      <c r="I3418" s="2">
        <f t="shared" si="638"/>
        <v>35.978483860975707</v>
      </c>
      <c r="J3418">
        <f>VLOOKUP(A3418,'VXX-IV'!A$1:C$4500,3,0)</f>
        <v>35.99</v>
      </c>
      <c r="K3418" s="10">
        <f t="shared" si="642"/>
        <v>-3.1998163446222971E-4</v>
      </c>
      <c r="L3418">
        <f t="shared" si="633"/>
        <v>94.284709915349097</v>
      </c>
      <c r="M3418">
        <v>9.44</v>
      </c>
      <c r="O3418">
        <f t="shared" si="634"/>
        <v>76.704081130171616</v>
      </c>
      <c r="R3418">
        <f t="shared" si="635"/>
        <v>81.050695262911205</v>
      </c>
      <c r="U3418" s="2">
        <f t="shared" si="639"/>
        <v>20.061567052523678</v>
      </c>
      <c r="V3418">
        <f>VLOOKUP(A3418,'VXZ-IV'!A$1:C$4500,3,0)</f>
        <v>20.07</v>
      </c>
      <c r="W3418" s="10">
        <f t="shared" si="641"/>
        <v>-4.2017675517302955E-4</v>
      </c>
      <c r="X3418">
        <f t="shared" si="636"/>
        <v>77.70305882302597</v>
      </c>
      <c r="Y3418">
        <v>77.709999999999994</v>
      </c>
      <c r="AA3418" s="10">
        <f t="shared" si="627"/>
        <v>-8.9321541294817841E-5</v>
      </c>
      <c r="AB3418">
        <f t="shared" si="637"/>
        <v>29.837722892344001</v>
      </c>
      <c r="AC3418">
        <f>VLOOKUP(A3418,'VIXY-IV'!A$1:E$2000,4,0)</f>
        <v>29.885300000000001</v>
      </c>
      <c r="AD3418" s="10">
        <f t="shared" si="643"/>
        <v>-1.591990298106416E-3</v>
      </c>
      <c r="AE3418">
        <f>ROW()</f>
        <v>3418</v>
      </c>
      <c r="AF3418">
        <f t="shared" si="632"/>
        <v>0.80831973898858078</v>
      </c>
      <c r="AG3418">
        <f>AG3417*(1-(AG$1+AG$5))^($A3418-$A3417)*(1+2*(E3418/E3417-1))</f>
        <v>17.394550524924973</v>
      </c>
      <c r="AH3418">
        <f>VLOOKUP(A3418,'UVXY-IV'!A$2:E$2000,4,0)</f>
        <v>86.619500000000002</v>
      </c>
      <c r="AJ3418" s="10">
        <f t="shared" si="629"/>
        <v>-0.79918435773786534</v>
      </c>
      <c r="AK3418">
        <f t="shared" si="640"/>
        <v>101.80634475263835</v>
      </c>
      <c r="AM3418">
        <v>101.7993</v>
      </c>
      <c r="AO3418">
        <f>AO3417*(1-AO$1+H3417)^($A3418-$A3417)*(2-E3418/E3417)</f>
        <v>105.84960253491236</v>
      </c>
      <c r="AP3418">
        <v>105.87</v>
      </c>
    </row>
    <row r="3419" spans="1:43" x14ac:dyDescent="0.25">
      <c r="A3419" s="1">
        <v>43021</v>
      </c>
      <c r="B3419" s="12">
        <v>9.61</v>
      </c>
      <c r="C3419" s="12">
        <v>11.98</v>
      </c>
      <c r="D3419">
        <v>59.425699999999999</v>
      </c>
      <c r="E3419">
        <v>52.4193</v>
      </c>
      <c r="F3419">
        <v>12058.384936</v>
      </c>
      <c r="G3419">
        <v>10639.086590999999</v>
      </c>
      <c r="H3419">
        <f>(1/(1-91/360*VLOOKUP($A3419,Tbills!$B$4:$C$974,2,1)/100))^((1)/91)-1</f>
        <v>3.0180762331522004E-5</v>
      </c>
      <c r="I3419" s="2">
        <f t="shared" si="638"/>
        <v>35.325905541561731</v>
      </c>
      <c r="J3419">
        <f>VLOOKUP(A3419,'VXX-IV'!A$1:C$4500,3,0)</f>
        <v>35.340000000000003</v>
      </c>
      <c r="K3419" s="10">
        <f t="shared" si="642"/>
        <v>-3.9882451721195977E-4</v>
      </c>
      <c r="L3419">
        <f t="shared" si="633"/>
        <v>90.86218861059676</v>
      </c>
      <c r="M3419">
        <v>9.1</v>
      </c>
      <c r="O3419">
        <f t="shared" si="634"/>
        <v>74.614139360061017</v>
      </c>
      <c r="R3419">
        <f t="shared" si="635"/>
        <v>81.782236819100319</v>
      </c>
      <c r="U3419" s="2">
        <f t="shared" si="639"/>
        <v>19.774591735409366</v>
      </c>
      <c r="V3419">
        <f>VLOOKUP(A3419,'VXZ-IV'!A$1:C$4500,3,0)</f>
        <v>19.78</v>
      </c>
      <c r="W3419" s="10">
        <f t="shared" si="641"/>
        <v>-2.7342085898052204E-4</v>
      </c>
      <c r="X3419">
        <f t="shared" si="636"/>
        <v>78.814521304936704</v>
      </c>
      <c r="Y3419">
        <v>78.83</v>
      </c>
      <c r="AA3419" s="10">
        <f t="shared" si="627"/>
        <v>-1.963553858086442E-4</v>
      </c>
      <c r="AB3419">
        <f t="shared" si="637"/>
        <v>29.296276039262271</v>
      </c>
      <c r="AC3419">
        <f>VLOOKUP(A3419,'VIXY-IV'!A$1:E$2000,4,0)</f>
        <v>29.3431</v>
      </c>
      <c r="AD3419" s="10">
        <f t="shared" si="643"/>
        <v>-1.5957400798732868E-3</v>
      </c>
      <c r="AE3419">
        <f>ROW()</f>
        <v>3419</v>
      </c>
      <c r="AF3419">
        <f t="shared" si="632"/>
        <v>0.80217028380634381</v>
      </c>
      <c r="AG3419">
        <f>AG3418*(1-(AG$1+AG$5))^($A3419-$A3418)*(1+2*(E3419/E3418-1))</f>
        <v>16.762817824002234</v>
      </c>
      <c r="AH3419">
        <f>VLOOKUP(A3419,'UVXY-IV'!A$2:E$2000,4,0)</f>
        <v>83.473500000000001</v>
      </c>
      <c r="AJ3419" s="10">
        <f t="shared" si="629"/>
        <v>-0.79918395869345082</v>
      </c>
      <c r="AK3419">
        <f t="shared" si="640"/>
        <v>103.64855778580899</v>
      </c>
      <c r="AM3419">
        <v>103.6392</v>
      </c>
      <c r="AO3419">
        <f>AO3418*(1-AO$1+H3418)^($A3419-$A3418)*(2-E3419/E3418)</f>
        <v>107.76926539056264</v>
      </c>
      <c r="AP3419">
        <v>107.8</v>
      </c>
    </row>
    <row r="3420" spans="1:43" x14ac:dyDescent="0.25">
      <c r="A3420" s="1">
        <v>43024</v>
      </c>
      <c r="B3420" s="12">
        <v>9.91</v>
      </c>
      <c r="C3420" s="12">
        <v>11.94</v>
      </c>
      <c r="D3420">
        <v>58.518000000000001</v>
      </c>
      <c r="E3420">
        <v>51.613900000000001</v>
      </c>
      <c r="F3420">
        <v>11922.373288999999</v>
      </c>
      <c r="G3420">
        <v>10518.120497</v>
      </c>
      <c r="H3420">
        <f>(1/(1-91/360*VLOOKUP($A3420,Tbills!$B$4:$C$974,2,1)/100))^((1)/91)-1</f>
        <v>3.0320050530052711E-5</v>
      </c>
      <c r="I3420" s="2">
        <f t="shared" si="638"/>
        <v>34.783774141059276</v>
      </c>
      <c r="J3420">
        <f>VLOOKUP(A3420,'VXX-IV'!A$1:C$4500,3,0)</f>
        <v>34.79</v>
      </c>
      <c r="K3420" s="10">
        <f t="shared" si="642"/>
        <v>-1.7895541651979929E-4</v>
      </c>
      <c r="L3420">
        <f t="shared" si="633"/>
        <v>88.066138886803671</v>
      </c>
      <c r="M3420">
        <v>8.82</v>
      </c>
      <c r="O3420">
        <f t="shared" si="634"/>
        <v>72.887149030368022</v>
      </c>
      <c r="R3420">
        <f t="shared" si="635"/>
        <v>82.399335552202658</v>
      </c>
      <c r="U3420" s="2">
        <f t="shared" si="639"/>
        <v>19.550115539408001</v>
      </c>
      <c r="V3420">
        <f>VLOOKUP(A3420,'VXZ-IV'!A$1:C$4500,3,0)</f>
        <v>19.55</v>
      </c>
      <c r="W3420" s="10">
        <f t="shared" si="641"/>
        <v>5.9099441431786914E-6</v>
      </c>
      <c r="X3420">
        <f t="shared" si="636"/>
        <v>79.709045934874354</v>
      </c>
      <c r="Y3420">
        <v>79.72</v>
      </c>
      <c r="AA3420" s="10">
        <f t="shared" si="627"/>
        <v>-1.374067376523902E-4</v>
      </c>
      <c r="AB3420">
        <f t="shared" si="637"/>
        <v>28.845825357868041</v>
      </c>
      <c r="AC3420">
        <f>VLOOKUP(A3420,'VIXY-IV'!A$1:E$2000,4,0)</f>
        <v>28.892700000000001</v>
      </c>
      <c r="AD3420" s="10">
        <f t="shared" si="643"/>
        <v>-1.6223697380985946E-3</v>
      </c>
      <c r="AE3420">
        <f>ROW()</f>
        <v>3420</v>
      </c>
      <c r="AF3420">
        <f t="shared" si="632"/>
        <v>0.82998324958123959</v>
      </c>
      <c r="AG3420">
        <f>AG3419*(1-(AG$1+AG$5))^($A3420-$A3419)*(1+2*(E3420/E3419-1))</f>
        <v>16.246068329537142</v>
      </c>
      <c r="AH3420">
        <f>VLOOKUP(A3420,'UVXY-IV'!A$2:E$2000,4,0)</f>
        <v>80.908000000000001</v>
      </c>
      <c r="AJ3420" s="10">
        <f t="shared" si="629"/>
        <v>-0.79920318967794113</v>
      </c>
      <c r="AK3420">
        <f t="shared" si="640"/>
        <v>105.22636906678628</v>
      </c>
      <c r="AM3420">
        <v>105.2226</v>
      </c>
      <c r="AO3420">
        <f>AO3419*(1-AO$1+H3419)^($A3420-$A3419)*(2-E3420/E3419)</f>
        <v>109.42285972882884</v>
      </c>
      <c r="AP3420">
        <v>109.46</v>
      </c>
    </row>
    <row r="3421" spans="1:43" x14ac:dyDescent="0.25">
      <c r="A3421" s="1">
        <v>43025</v>
      </c>
      <c r="B3421" s="12">
        <v>10.31</v>
      </c>
      <c r="C3421" s="12">
        <v>12.05</v>
      </c>
      <c r="D3421">
        <v>58.784500000000001</v>
      </c>
      <c r="E3421">
        <v>51.8474</v>
      </c>
      <c r="F3421">
        <v>11909.319255</v>
      </c>
      <c r="G3421">
        <v>10506.285096</v>
      </c>
      <c r="H3421">
        <f>(1/(1-91/360*VLOOKUP($A3421,Tbills!$B$4:$C$974,2,1)/100))^((1)/91)-1</f>
        <v>3.0320050530052711E-5</v>
      </c>
      <c r="I3421" s="2">
        <f t="shared" si="638"/>
        <v>34.941332799927586</v>
      </c>
      <c r="J3421">
        <f>VLOOKUP(A3421,'VXX-IV'!A$1:C$4500,3,0)</f>
        <v>34.950000000000003</v>
      </c>
      <c r="K3421" s="10">
        <f t="shared" si="642"/>
        <v>-2.4798855715069124E-4</v>
      </c>
      <c r="L3421">
        <f t="shared" si="633"/>
        <v>88.861634167941133</v>
      </c>
      <c r="M3421">
        <v>8.9</v>
      </c>
      <c r="O3421">
        <f t="shared" si="634"/>
        <v>73.379285639974185</v>
      </c>
      <c r="R3421">
        <f t="shared" si="635"/>
        <v>82.209232803999868</v>
      </c>
      <c r="U3421" s="2">
        <f t="shared" si="639"/>
        <v>19.528233565378347</v>
      </c>
      <c r="V3421">
        <f>VLOOKUP(A3421,'VXZ-IV'!A$1:C$4500,3,0)</f>
        <v>19.53</v>
      </c>
      <c r="W3421" s="10">
        <f t="shared" si="641"/>
        <v>-9.0447241252178401E-5</v>
      </c>
      <c r="X3421">
        <f t="shared" si="636"/>
        <v>79.798205715812614</v>
      </c>
      <c r="Y3421">
        <v>79.81</v>
      </c>
      <c r="AA3421" s="10">
        <f t="shared" si="627"/>
        <v>-1.4777952872302436E-4</v>
      </c>
      <c r="AB3421">
        <f t="shared" si="637"/>
        <v>28.97621399703068</v>
      </c>
      <c r="AC3421">
        <f>VLOOKUP(A3421,'VIXY-IV'!A$1:E$2000,4,0)</f>
        <v>29.020600000000002</v>
      </c>
      <c r="AD3421" s="10">
        <f t="shared" si="643"/>
        <v>-1.5294653787075729E-3</v>
      </c>
      <c r="AE3421">
        <f>ROW()</f>
        <v>3421</v>
      </c>
      <c r="AF3421">
        <f t="shared" si="632"/>
        <v>0.8556016597510373</v>
      </c>
      <c r="AG3421">
        <f>AG3420*(1-(AG$1+AG$5))^($A3421-$A3420)*(1+2*(E3421/E3420-1))</f>
        <v>16.392509523995692</v>
      </c>
      <c r="AH3421">
        <f>VLOOKUP(A3421,'UVXY-IV'!A$2:E$2000,4,0)</f>
        <v>81.637500000000003</v>
      </c>
      <c r="AJ3421" s="10">
        <f t="shared" si="629"/>
        <v>-0.79920368061251645</v>
      </c>
      <c r="AK3421">
        <f t="shared" si="640"/>
        <v>104.74544880765019</v>
      </c>
      <c r="AM3421">
        <v>104.73439999999999</v>
      </c>
      <c r="AO3421">
        <f>AO3420*(1-AO$1+H3420)^($A3421-$A3420)*(2-E3421/E3420)</f>
        <v>108.92710729242114</v>
      </c>
      <c r="AP3421">
        <v>108.95</v>
      </c>
    </row>
    <row r="3422" spans="1:43" x14ac:dyDescent="0.25">
      <c r="A3422" s="1">
        <v>43026</v>
      </c>
      <c r="B3422" s="12">
        <v>10.07</v>
      </c>
      <c r="C3422" s="12">
        <v>11.92</v>
      </c>
      <c r="D3422">
        <v>58.034199999999998</v>
      </c>
      <c r="E3422">
        <v>51.184100000000001</v>
      </c>
      <c r="F3422">
        <v>11936.457904999999</v>
      </c>
      <c r="G3422">
        <v>10529.907997</v>
      </c>
      <c r="H3422">
        <f>(1/(1-91/360*VLOOKUP($A3422,Tbills!$B$4:$C$974,2,1)/100))^((1)/91)-1</f>
        <v>3.0320050530052711E-5</v>
      </c>
      <c r="I3422" s="2">
        <f t="shared" si="638"/>
        <v>34.494515581132909</v>
      </c>
      <c r="J3422">
        <f>VLOOKUP(A3422,'VXX-IV'!A$1:C$4500,3,0)</f>
        <v>34.51</v>
      </c>
      <c r="K3422" s="10">
        <f t="shared" si="642"/>
        <v>-4.4869367913902281E-4</v>
      </c>
      <c r="L3422">
        <f t="shared" si="633"/>
        <v>86.58667592608154</v>
      </c>
      <c r="M3422">
        <v>8.67</v>
      </c>
      <c r="O3422">
        <f t="shared" si="634"/>
        <v>71.968714092696459</v>
      </c>
      <c r="R3422">
        <f t="shared" si="635"/>
        <v>82.731356934616926</v>
      </c>
      <c r="U3422" s="2">
        <f t="shared" si="639"/>
        <v>19.572256748121625</v>
      </c>
      <c r="V3422">
        <f>VLOOKUP(A3422,'VXZ-IV'!A$1:C$4500,3,0)</f>
        <v>19.579999999999998</v>
      </c>
      <c r="W3422" s="10">
        <f t="shared" si="641"/>
        <v>-3.954674095185684E-4</v>
      </c>
      <c r="X3422">
        <f t="shared" si="636"/>
        <v>79.618252345103187</v>
      </c>
      <c r="Y3422">
        <v>79.63</v>
      </c>
      <c r="AA3422" s="10">
        <f t="shared" si="627"/>
        <v>-1.4752800322503923E-4</v>
      </c>
      <c r="AB3422">
        <f t="shared" si="637"/>
        <v>28.605404470506187</v>
      </c>
      <c r="AC3422">
        <f>VLOOKUP(A3422,'VIXY-IV'!A$1:E$2000,4,0)</f>
        <v>28.648499999999999</v>
      </c>
      <c r="AD3422" s="10">
        <f t="shared" si="643"/>
        <v>-1.5042857215494809E-3</v>
      </c>
      <c r="AE3422">
        <f>ROW()</f>
        <v>3422</v>
      </c>
      <c r="AF3422">
        <f t="shared" si="632"/>
        <v>0.84479865771812079</v>
      </c>
      <c r="AG3422">
        <f>AG3421*(1-(AG$1+AG$5))^($A3422-$A3421)*(1+2*(E3422/E3421-1))</f>
        <v>15.972542253064264</v>
      </c>
      <c r="AH3422">
        <f>VLOOKUP(A3422,'UVXY-IV'!A$2:E$2000,4,0)</f>
        <v>79.544499999999999</v>
      </c>
      <c r="AJ3422" s="10">
        <f t="shared" si="629"/>
        <v>-0.79919991636047416</v>
      </c>
      <c r="AK3422">
        <f t="shared" si="640"/>
        <v>106.08054911833504</v>
      </c>
      <c r="AM3422">
        <v>106.0712</v>
      </c>
      <c r="AO3422">
        <f>AO3421*(1-AO$1+H3421)^($A3422-$A3421)*(2-E3422/E3421)</f>
        <v>110.31991041056861</v>
      </c>
      <c r="AP3422">
        <v>110.36</v>
      </c>
    </row>
    <row r="3423" spans="1:43" x14ac:dyDescent="0.25">
      <c r="A3423" s="1">
        <v>43027</v>
      </c>
      <c r="B3423" s="12">
        <v>10.050000000000001</v>
      </c>
      <c r="C3423" s="12">
        <v>11.96</v>
      </c>
      <c r="D3423">
        <v>57.536200000000001</v>
      </c>
      <c r="E3423">
        <v>50.743299999999998</v>
      </c>
      <c r="F3423">
        <v>11817.214693</v>
      </c>
      <c r="G3423">
        <v>10424.396715999999</v>
      </c>
      <c r="H3423">
        <f>(1/(1-91/360*VLOOKUP($A3423,Tbills!$B$4:$C$974,2,1)/100))^((1)/91)-1</f>
        <v>3.0320050530052711E-5</v>
      </c>
      <c r="I3423" s="2">
        <f t="shared" si="638"/>
        <v>34.197679191415325</v>
      </c>
      <c r="J3423">
        <f>VLOOKUP(A3423,'VXX-IV'!A$1:C$4500,3,0)</f>
        <v>34.21</v>
      </c>
      <c r="K3423" s="10">
        <f t="shared" si="642"/>
        <v>-3.6015225327901135E-4</v>
      </c>
      <c r="L3423">
        <f t="shared" si="633"/>
        <v>85.094031777350168</v>
      </c>
      <c r="M3423">
        <v>8.52</v>
      </c>
      <c r="O3423">
        <f t="shared" si="634"/>
        <v>71.036622988746785</v>
      </c>
      <c r="R3423">
        <f t="shared" si="635"/>
        <v>83.083844188101423</v>
      </c>
      <c r="U3423" s="2">
        <f t="shared" si="639"/>
        <v>19.376260712899235</v>
      </c>
      <c r="V3423">
        <f>VLOOKUP(A3423,'VXZ-IV'!A$1:C$4500,3,0)</f>
        <v>19.38</v>
      </c>
      <c r="W3423" s="10">
        <f t="shared" si="641"/>
        <v>-1.9294567083405489E-4</v>
      </c>
      <c r="X3423">
        <f t="shared" si="636"/>
        <v>80.415503279658068</v>
      </c>
      <c r="Y3423">
        <v>80.430000000000007</v>
      </c>
      <c r="AA3423" s="10">
        <f t="shared" si="627"/>
        <v>-1.8024021312867955E-4</v>
      </c>
      <c r="AB3423">
        <f t="shared" si="637"/>
        <v>28.358946480760597</v>
      </c>
      <c r="AC3423">
        <f>VLOOKUP(A3423,'VIXY-IV'!A$1:E$2000,4,0)</f>
        <v>28.398299999999999</v>
      </c>
      <c r="AD3423" s="10">
        <f t="shared" si="643"/>
        <v>-1.3857702481979706E-3</v>
      </c>
      <c r="AE3423">
        <f>ROW()</f>
        <v>3423</v>
      </c>
      <c r="AF3423">
        <f t="shared" si="632"/>
        <v>0.84030100334448166</v>
      </c>
      <c r="AG3423">
        <f>AG3422*(1-(AG$1+AG$5))^($A3423-$A3422)*(1+2*(E3423/E3422-1))</f>
        <v>15.696900623897035</v>
      </c>
      <c r="AH3423">
        <f>VLOOKUP(A3423,'UVXY-IV'!A$2:E$2000,4,0)</f>
        <v>78.170500000000004</v>
      </c>
      <c r="AJ3423" s="10">
        <f t="shared" si="629"/>
        <v>-0.79919661990268664</v>
      </c>
      <c r="AK3423">
        <f t="shared" si="640"/>
        <v>106.98913676471614</v>
      </c>
      <c r="AM3423">
        <v>106.9815</v>
      </c>
      <c r="AO3423">
        <f>AO3422*(1-AO$1+H3422)^($A3423-$A3422)*(2-E3423/E3422)</f>
        <v>111.26924918012658</v>
      </c>
      <c r="AP3423">
        <v>111.31</v>
      </c>
    </row>
    <row r="3424" spans="1:43" x14ac:dyDescent="0.25">
      <c r="A3424" s="1">
        <v>43028</v>
      </c>
      <c r="B3424" s="12">
        <v>9.9700000000000006</v>
      </c>
      <c r="C3424" s="12">
        <v>11.85</v>
      </c>
      <c r="D3424">
        <v>56.815600000000003</v>
      </c>
      <c r="E3424">
        <v>50.106299999999997</v>
      </c>
      <c r="F3424">
        <v>11742.214907</v>
      </c>
      <c r="G3424">
        <v>10357.920597</v>
      </c>
      <c r="H3424">
        <f>(1/(1-91/360*VLOOKUP($A3424,Tbills!$B$4:$C$974,2,1)/100))^((1)/91)-1</f>
        <v>3.0320050530052711E-5</v>
      </c>
      <c r="I3424" s="2">
        <f t="shared" si="638"/>
        <v>33.768554154468369</v>
      </c>
      <c r="J3424">
        <f>VLOOKUP(A3424,'VXX-IV'!A$1:C$4500,3,0)</f>
        <v>33.78</v>
      </c>
      <c r="K3424" s="10">
        <f t="shared" si="642"/>
        <v>-3.3883497725373246E-4</v>
      </c>
      <c r="L3424">
        <f t="shared" si="633"/>
        <v>82.956361241035992</v>
      </c>
      <c r="M3424">
        <v>8.31</v>
      </c>
      <c r="O3424">
        <f t="shared" si="634"/>
        <v>69.696649491994023</v>
      </c>
      <c r="R3424">
        <f t="shared" si="635"/>
        <v>83.601556362262656</v>
      </c>
      <c r="U3424" s="2">
        <f t="shared" si="639"/>
        <v>19.252816805168798</v>
      </c>
      <c r="V3424">
        <f>VLOOKUP(A3424,'VXZ-IV'!A$1:C$4500,3,0)</f>
        <v>19.260000000000002</v>
      </c>
      <c r="W3424" s="10">
        <f t="shared" si="641"/>
        <v>-3.729592331881415E-4</v>
      </c>
      <c r="X3424">
        <f t="shared" si="636"/>
        <v>80.927771458779148</v>
      </c>
      <c r="Y3424">
        <v>80.94</v>
      </c>
      <c r="AA3424" s="10">
        <f t="shared" si="627"/>
        <v>-1.5108155696630376E-4</v>
      </c>
      <c r="AB3424">
        <f t="shared" si="637"/>
        <v>28.002840318038945</v>
      </c>
      <c r="AC3424">
        <f>VLOOKUP(A3424,'VIXY-IV'!A$1:E$2000,4,0)</f>
        <v>28.041899999999998</v>
      </c>
      <c r="AD3424" s="10">
        <f t="shared" si="643"/>
        <v>-1.3929042597345953E-3</v>
      </c>
      <c r="AE3424">
        <f>ROW()</f>
        <v>3424</v>
      </c>
      <c r="AF3424">
        <f t="shared" si="632"/>
        <v>0.84135021097046425</v>
      </c>
      <c r="AG3424">
        <f>AG3423*(1-(AG$1+AG$5))^($A3424-$A3423)*(1+2*(E3424/E3423-1))</f>
        <v>15.302286578770969</v>
      </c>
      <c r="AH3424">
        <f>VLOOKUP(A3424,'UVXY-IV'!A$2:E$2000,4,0)</f>
        <v>76.198999999999998</v>
      </c>
      <c r="AJ3424" s="10">
        <f t="shared" si="629"/>
        <v>-0.79917995539612108</v>
      </c>
      <c r="AK3424">
        <f t="shared" si="640"/>
        <v>108.3271665976816</v>
      </c>
      <c r="AM3424">
        <v>108.3222</v>
      </c>
      <c r="AO3424">
        <f>AO3423*(1-AO$1+H3423)^($A3424-$A3423)*(2-E3424/E3423)</f>
        <v>112.66530344651615</v>
      </c>
      <c r="AP3424">
        <v>112.69</v>
      </c>
    </row>
    <row r="3425" spans="1:42" x14ac:dyDescent="0.25">
      <c r="A3425" s="1">
        <v>43031</v>
      </c>
      <c r="B3425" s="12">
        <v>11.07</v>
      </c>
      <c r="C3425" s="12">
        <v>12.55</v>
      </c>
      <c r="D3425">
        <v>59.017400000000002</v>
      </c>
      <c r="E3425">
        <v>52.043599999999998</v>
      </c>
      <c r="F3425">
        <v>11933.323111</v>
      </c>
      <c r="G3425">
        <v>10525.556794</v>
      </c>
      <c r="H3425">
        <f>(1/(1-91/360*VLOOKUP($A3425,Tbills!$B$4:$C$974,2,1)/100))^((1)/91)-1</f>
        <v>3.073781563345257E-5</v>
      </c>
      <c r="I3425" s="2">
        <f t="shared" si="638"/>
        <v>35.074635965301987</v>
      </c>
      <c r="J3425">
        <f>VLOOKUP(A3425,'VXX-IV'!A$1:C$4500,3,0)</f>
        <v>35.08</v>
      </c>
      <c r="K3425" s="10">
        <f t="shared" si="642"/>
        <v>-1.5290862879169254E-4</v>
      </c>
      <c r="L3425">
        <f t="shared" si="633"/>
        <v>89.367298766221097</v>
      </c>
      <c r="M3425">
        <v>8.9499999999999993</v>
      </c>
      <c r="O3425">
        <f t="shared" si="634"/>
        <v>73.731301112407763</v>
      </c>
      <c r="R3425">
        <f t="shared" si="635"/>
        <v>81.974261340532337</v>
      </c>
      <c r="U3425" s="2">
        <f t="shared" si="639"/>
        <v>19.564731150493998</v>
      </c>
      <c r="V3425">
        <f>VLOOKUP(A3425,'VXZ-IV'!A$1:C$4500,3,0)</f>
        <v>19.57</v>
      </c>
      <c r="W3425" s="10">
        <f t="shared" si="641"/>
        <v>-2.6923094052133667E-4</v>
      </c>
      <c r="X3425">
        <f t="shared" si="636"/>
        <v>79.616515732999559</v>
      </c>
      <c r="Y3425">
        <v>79.63</v>
      </c>
      <c r="AA3425" s="10">
        <f t="shared" si="627"/>
        <v>-1.6933651890538304E-4</v>
      </c>
      <c r="AB3425">
        <f t="shared" si="637"/>
        <v>29.08520785163007</v>
      </c>
      <c r="AC3425">
        <f>VLOOKUP(A3425,'VIXY-IV'!A$1:E$2000,4,0)</f>
        <v>29.124700000000001</v>
      </c>
      <c r="AD3425" s="10">
        <f t="shared" si="643"/>
        <v>-1.3559675591484632E-3</v>
      </c>
      <c r="AE3425">
        <f>ROW()</f>
        <v>3425</v>
      </c>
      <c r="AF3425">
        <f t="shared" si="632"/>
        <v>0.88207171314741029</v>
      </c>
      <c r="AG3425">
        <f>AG3424*(1-(AG$1+AG$5))^($A3425-$A3424)*(1+2*(E3425/E3424-1))</f>
        <v>16.48390912987454</v>
      </c>
      <c r="AH3425">
        <f>VLOOKUP(A3425,'UVXY-IV'!A$2:E$2000,4,0)</f>
        <v>82.084000000000003</v>
      </c>
      <c r="AJ3425" s="10">
        <f t="shared" si="629"/>
        <v>-0.79918243348430218</v>
      </c>
      <c r="AK3425">
        <f t="shared" si="640"/>
        <v>104.12427638466104</v>
      </c>
      <c r="AM3425">
        <v>104.1247</v>
      </c>
      <c r="AO3425">
        <f>AO3424*(1-AO$1+H3424)^($A3425-$A3424)*(2-E3425/E3424)</f>
        <v>108.30706856640288</v>
      </c>
      <c r="AP3425">
        <v>108.35</v>
      </c>
    </row>
    <row r="3426" spans="1:42" x14ac:dyDescent="0.25">
      <c r="A3426" s="1">
        <v>43032</v>
      </c>
      <c r="B3426" s="12">
        <v>11.16</v>
      </c>
      <c r="C3426" s="12">
        <v>12.67</v>
      </c>
      <c r="D3426">
        <v>59.613100000000003</v>
      </c>
      <c r="E3426">
        <v>52.567300000000003</v>
      </c>
      <c r="F3426">
        <v>11939.006019</v>
      </c>
      <c r="G3426">
        <v>10530.24576</v>
      </c>
      <c r="H3426">
        <f>(1/(1-91/360*VLOOKUP($A3426,Tbills!$B$4:$C$974,2,1)/100))^((1)/91)-1</f>
        <v>3.073781563345257E-5</v>
      </c>
      <c r="I3426" s="2">
        <f t="shared" si="638"/>
        <v>35.427802605407351</v>
      </c>
      <c r="J3426">
        <f>VLOOKUP(A3426,'VXX-IV'!A$1:C$4500,3,0)</f>
        <v>35.44</v>
      </c>
      <c r="K3426" s="10">
        <f t="shared" si="642"/>
        <v>-3.4417027631628017E-4</v>
      </c>
      <c r="L3426">
        <f t="shared" si="633"/>
        <v>91.164535418964391</v>
      </c>
      <c r="M3426">
        <v>9.17</v>
      </c>
      <c r="O3426">
        <f t="shared" si="634"/>
        <v>74.841684751633949</v>
      </c>
      <c r="R3426">
        <f t="shared" si="635"/>
        <v>81.558132417341</v>
      </c>
      <c r="U3426" s="2">
        <f t="shared" si="639"/>
        <v>19.573571015962422</v>
      </c>
      <c r="V3426">
        <f>VLOOKUP(A3426,'VXZ-IV'!A$1:C$4500,3,0)</f>
        <v>19.579999999999998</v>
      </c>
      <c r="W3426" s="10">
        <f t="shared" si="641"/>
        <v>-3.2834443501417176E-4</v>
      </c>
      <c r="X3426">
        <f t="shared" si="636"/>
        <v>79.580550596706743</v>
      </c>
      <c r="Y3426">
        <v>79.540000000000006</v>
      </c>
      <c r="AA3426" s="10">
        <f t="shared" si="627"/>
        <v>5.0981388869431044E-4</v>
      </c>
      <c r="AB3426">
        <f t="shared" si="637"/>
        <v>29.377773386698763</v>
      </c>
      <c r="AC3426">
        <f>VLOOKUP(A3426,'VIXY-IV'!A$1:E$2000,4,0)</f>
        <v>29.417899999999999</v>
      </c>
      <c r="AD3426" s="10">
        <f t="shared" si="643"/>
        <v>-1.3640203176037424E-3</v>
      </c>
      <c r="AE3426">
        <f>ROW()</f>
        <v>3426</v>
      </c>
      <c r="AF3426">
        <f t="shared" si="632"/>
        <v>0.88082083662194166</v>
      </c>
      <c r="AG3426">
        <f>AG3425*(1-(AG$1+AG$5))^($A3426-$A3425)*(1+2*(E3426/E3425-1))</f>
        <v>16.815088278898852</v>
      </c>
      <c r="AH3426">
        <f>VLOOKUP(A3426,'UVXY-IV'!A$2:E$2000,4,0)</f>
        <v>83.732500000000002</v>
      </c>
      <c r="AJ3426" s="10">
        <f t="shared" si="629"/>
        <v>-0.79918086431315372</v>
      </c>
      <c r="AK3426">
        <f t="shared" si="640"/>
        <v>103.07170247206679</v>
      </c>
      <c r="AM3426">
        <v>103.0509</v>
      </c>
      <c r="AO3426">
        <f>AO3425*(1-AO$1+H3425)^($A3426-$A3425)*(2-E3426/E3425)</f>
        <v>107.21653527956131</v>
      </c>
      <c r="AP3426">
        <v>106.97</v>
      </c>
    </row>
    <row r="3427" spans="1:42" x14ac:dyDescent="0.25">
      <c r="A3427" s="1">
        <v>43033</v>
      </c>
      <c r="B3427" s="12">
        <v>11.23</v>
      </c>
      <c r="C3427" s="12">
        <v>12.95</v>
      </c>
      <c r="D3427">
        <v>60.046900000000001</v>
      </c>
      <c r="E3427">
        <v>52.9482</v>
      </c>
      <c r="F3427">
        <v>11962.587732</v>
      </c>
      <c r="G3427">
        <v>10550.721238</v>
      </c>
      <c r="H3427">
        <f>(1/(1-91/360*VLOOKUP($A3427,Tbills!$B$4:$C$974,2,1)/100))^((1)/91)-1</f>
        <v>3.073781563345257E-5</v>
      </c>
      <c r="I3427" s="2">
        <f t="shared" si="638"/>
        <v>35.684737891357159</v>
      </c>
      <c r="J3427">
        <f>VLOOKUP(A3427,'VXX-IV'!A$1:C$4500,3,0)</f>
        <v>35.69</v>
      </c>
      <c r="K3427" s="10">
        <f t="shared" si="642"/>
        <v>-1.4743930072402822E-4</v>
      </c>
      <c r="L3427">
        <f t="shared" si="633"/>
        <v>92.484344602879816</v>
      </c>
      <c r="M3427">
        <v>9.26</v>
      </c>
      <c r="O3427">
        <f t="shared" si="634"/>
        <v>75.652583877126247</v>
      </c>
      <c r="R3427">
        <f t="shared" si="635"/>
        <v>81.25897584680294</v>
      </c>
      <c r="U3427" s="2">
        <f t="shared" si="639"/>
        <v>19.611754170299726</v>
      </c>
      <c r="V3427">
        <f>VLOOKUP(A3427,'VXZ-IV'!A$1:C$4500,3,0)</f>
        <v>19.62</v>
      </c>
      <c r="W3427" s="10">
        <f t="shared" si="641"/>
        <v>-4.2027674313327434E-4</v>
      </c>
      <c r="X3427">
        <f t="shared" si="636"/>
        <v>79.425314345160643</v>
      </c>
      <c r="Y3427">
        <v>79.44</v>
      </c>
      <c r="AA3427" s="10">
        <f t="shared" si="627"/>
        <v>-1.8486473866252684E-4</v>
      </c>
      <c r="AB3427">
        <f t="shared" si="637"/>
        <v>29.590531776836499</v>
      </c>
      <c r="AC3427">
        <f>VLOOKUP(A3427,'VIXY-IV'!A$1:E$2000,4,0)</f>
        <v>29.6311</v>
      </c>
      <c r="AD3427" s="10">
        <f t="shared" si="643"/>
        <v>-1.369109589704709E-3</v>
      </c>
      <c r="AE3427">
        <f>ROW()</f>
        <v>3427</v>
      </c>
      <c r="AF3427">
        <f t="shared" si="632"/>
        <v>0.86718146718146727</v>
      </c>
      <c r="AG3427">
        <f>AG3426*(1-(AG$1+AG$5))^($A3427-$A3426)*(1+2*(E3427/E3426-1))</f>
        <v>17.058195981967057</v>
      </c>
      <c r="AH3427">
        <f>VLOOKUP(A3427,'UVXY-IV'!A$2:E$2000,4,0)</f>
        <v>84.942499999999995</v>
      </c>
      <c r="AJ3427" s="10">
        <f t="shared" si="629"/>
        <v>-0.79917949222159623</v>
      </c>
      <c r="AK3427">
        <f t="shared" si="640"/>
        <v>102.32008430839544</v>
      </c>
      <c r="AM3427">
        <v>102.29940000000001</v>
      </c>
      <c r="AO3427">
        <f>AO3426*(1-AO$1+H3426)^($A3427-$A3426)*(2-E3427/E3426)</f>
        <v>106.43898459507612</v>
      </c>
      <c r="AP3427">
        <v>106.47</v>
      </c>
    </row>
    <row r="3428" spans="1:42" x14ac:dyDescent="0.25">
      <c r="A3428" s="1">
        <v>43034</v>
      </c>
      <c r="B3428" s="12">
        <v>11.3</v>
      </c>
      <c r="C3428" s="12">
        <v>12.93</v>
      </c>
      <c r="D3428">
        <v>60.368899999999996</v>
      </c>
      <c r="E3428">
        <v>53.230499999999999</v>
      </c>
      <c r="F3428">
        <v>12000.694394</v>
      </c>
      <c r="G3428">
        <v>10584.006111999999</v>
      </c>
      <c r="H3428">
        <f>(1/(1-91/360*VLOOKUP($A3428,Tbills!$B$4:$C$974,2,1)/100))^((1)/91)-1</f>
        <v>3.073781563345257E-5</v>
      </c>
      <c r="I3428" s="2">
        <f t="shared" si="638"/>
        <v>35.875221619126798</v>
      </c>
      <c r="J3428">
        <f>VLOOKUP(A3428,'VXX-IV'!A$1:C$4500,3,0)</f>
        <v>35.880000000000003</v>
      </c>
      <c r="K3428" s="10">
        <f t="shared" si="642"/>
        <v>-1.3317672444834727E-4</v>
      </c>
      <c r="L3428">
        <f t="shared" si="633"/>
        <v>93.469176176044542</v>
      </c>
      <c r="M3428">
        <v>9.36</v>
      </c>
      <c r="O3428">
        <f t="shared" si="634"/>
        <v>76.255041025340475</v>
      </c>
      <c r="R3428">
        <f t="shared" si="635"/>
        <v>81.038691053953627</v>
      </c>
      <c r="U3428" s="2">
        <f t="shared" si="639"/>
        <v>19.673747421170319</v>
      </c>
      <c r="V3428">
        <f>VLOOKUP(A3428,'VXZ-IV'!A$1:C$4500,3,0)</f>
        <v>19.68</v>
      </c>
      <c r="W3428" s="10">
        <f t="shared" si="641"/>
        <v>-3.1771233890653949E-4</v>
      </c>
      <c r="X3428">
        <f t="shared" si="636"/>
        <v>79.1742527165285</v>
      </c>
      <c r="Y3428">
        <v>79.19</v>
      </c>
      <c r="AA3428" s="10">
        <f t="shared" si="627"/>
        <v>-1.9885444464573521E-4</v>
      </c>
      <c r="AB3428">
        <f t="shared" si="637"/>
        <v>29.748185360034459</v>
      </c>
      <c r="AC3428">
        <f>VLOOKUP(A3428,'VIXY-IV'!A$1:E$2000,4,0)</f>
        <v>29.789400000000001</v>
      </c>
      <c r="AD3428" s="10">
        <f t="shared" si="643"/>
        <v>-1.3835337390327718E-3</v>
      </c>
      <c r="AE3428">
        <f>ROW()</f>
        <v>3428</v>
      </c>
      <c r="AF3428">
        <f t="shared" si="632"/>
        <v>0.87393658159319421</v>
      </c>
      <c r="AG3428">
        <f>AG3427*(1-(AG$1+AG$5))^($A3428-$A3427)*(1+2*(E3428/E3427-1))</f>
        <v>17.23951085705637</v>
      </c>
      <c r="AH3428">
        <f>VLOOKUP(A3428,'UVXY-IV'!A$2:E$2000,4,0)</f>
        <v>85.846500000000006</v>
      </c>
      <c r="AJ3428" s="10">
        <f t="shared" si="629"/>
        <v>-0.79918213489127254</v>
      </c>
      <c r="AK3428">
        <f t="shared" si="640"/>
        <v>101.76981170152793</v>
      </c>
      <c r="AO3428">
        <f>AO3427*(1-AO$1+H3427)^($A3428-$A3427)*(2-E3428/E3427)</f>
        <v>105.87083020043347</v>
      </c>
      <c r="AP3428">
        <v>105.9</v>
      </c>
    </row>
    <row r="3429" spans="1:42" x14ac:dyDescent="0.25">
      <c r="A3429" s="1">
        <v>43035</v>
      </c>
      <c r="B3429" s="12">
        <v>9.8000000000000007</v>
      </c>
      <c r="C3429" s="12">
        <v>12.23</v>
      </c>
      <c r="D3429">
        <v>57.520600000000002</v>
      </c>
      <c r="E3429">
        <v>50.717399999999998</v>
      </c>
      <c r="F3429">
        <v>11703.978751000001</v>
      </c>
      <c r="G3429">
        <v>10321.992577999999</v>
      </c>
      <c r="H3429">
        <f>(1/(1-91/360*VLOOKUP($A3429,Tbills!$B$4:$C$974,2,1)/100))^((1)/91)-1</f>
        <v>3.073781563345257E-5</v>
      </c>
      <c r="I3429" s="2">
        <f t="shared" si="638"/>
        <v>34.181738537864639</v>
      </c>
      <c r="J3429">
        <f>VLOOKUP(A3429,'VXX-IV'!A$1:C$4500,3,0)</f>
        <v>34.19</v>
      </c>
      <c r="K3429" s="10">
        <f t="shared" si="642"/>
        <v>-2.4163387351150423E-4</v>
      </c>
      <c r="L3429">
        <f t="shared" si="633"/>
        <v>84.642282589911687</v>
      </c>
      <c r="M3429">
        <v>8.48</v>
      </c>
      <c r="O3429">
        <f t="shared" si="634"/>
        <v>70.852463283749429</v>
      </c>
      <c r="R3429">
        <f t="shared" si="635"/>
        <v>82.947926544370688</v>
      </c>
      <c r="U3429" s="2">
        <f t="shared" si="639"/>
        <v>19.186848662589284</v>
      </c>
      <c r="V3429">
        <f>VLOOKUP(A3429,'VXZ-IV'!A$1:C$4500,3,0)</f>
        <v>19.190000000000001</v>
      </c>
      <c r="W3429" s="10">
        <f t="shared" si="641"/>
        <v>-1.6421768685337401E-4</v>
      </c>
      <c r="X3429">
        <f t="shared" si="636"/>
        <v>81.133752720833286</v>
      </c>
      <c r="AA3429" s="10" t="e">
        <f t="shared" si="627"/>
        <v>#DIV/0!</v>
      </c>
      <c r="AB3429">
        <f t="shared" si="637"/>
        <v>28.343617522462313</v>
      </c>
      <c r="AC3429">
        <f>VLOOKUP(A3429,'VIXY-IV'!A$1:E$2000,4,0)</f>
        <v>28.383600000000001</v>
      </c>
      <c r="AD3429" s="10">
        <f t="shared" si="643"/>
        <v>-1.4086471602505757E-3</v>
      </c>
      <c r="AE3429">
        <f>ROW()</f>
        <v>3429</v>
      </c>
      <c r="AF3429">
        <f t="shared" si="632"/>
        <v>0.80130825838103026</v>
      </c>
      <c r="AG3429">
        <f>AG3428*(1-(AG$1+AG$5))^($A3429-$A3428)*(1+2*(E3429/E3428-1))</f>
        <v>15.611173087232713</v>
      </c>
      <c r="AH3429">
        <f>VLOOKUP(A3429,'UVXY-IV'!A$2:E$2000,4,0)</f>
        <v>77.737499999999997</v>
      </c>
      <c r="AJ3429" s="10">
        <f t="shared" si="629"/>
        <v>-0.79918092185582612</v>
      </c>
      <c r="AK3429">
        <f t="shared" si="640"/>
        <v>106.56956919280093</v>
      </c>
      <c r="AO3429">
        <f>AO3428*(1-AO$1+H3428)^($A3429-$A3428)*(2-E3429/E3428)</f>
        <v>110.86847454307079</v>
      </c>
    </row>
    <row r="3430" spans="1:42" x14ac:dyDescent="0.25">
      <c r="A3430" s="1">
        <v>43038</v>
      </c>
      <c r="B3430" s="12">
        <v>10.5</v>
      </c>
      <c r="C3430" s="12">
        <v>12.57</v>
      </c>
      <c r="D3430">
        <v>58.162599999999998</v>
      </c>
      <c r="E3430">
        <v>51.278799999999997</v>
      </c>
      <c r="F3430">
        <v>11712.974165</v>
      </c>
      <c r="G3430">
        <v>10328.973973</v>
      </c>
      <c r="H3430">
        <f>(1/(1-91/360*VLOOKUP($A3430,Tbills!$B$4:$C$974,2,1)/100))^((1)/91)-1</f>
        <v>3.1434310168387825E-5</v>
      </c>
      <c r="I3430" s="2">
        <f t="shared" si="638"/>
        <v>34.560720135753087</v>
      </c>
      <c r="J3430">
        <f>VLOOKUP(A3430,'VXX-IV'!A$1:C$4500,3,0)</f>
        <v>34.57</v>
      </c>
      <c r="K3430" s="10">
        <f t="shared" si="642"/>
        <v>-2.6843691775857437E-4</v>
      </c>
      <c r="L3430">
        <f t="shared" si="633"/>
        <v>86.512549578530809</v>
      </c>
      <c r="M3430">
        <v>8.66</v>
      </c>
      <c r="O3430">
        <f t="shared" si="634"/>
        <v>72.021599647244528</v>
      </c>
      <c r="R3430">
        <f t="shared" si="635"/>
        <v>82.477657466408871</v>
      </c>
      <c r="U3430" s="2">
        <f t="shared" si="639"/>
        <v>19.200190665978415</v>
      </c>
      <c r="V3430">
        <f>VLOOKUP(A3430,'VXZ-IV'!A$1:C$4500,3,0)</f>
        <v>19.2</v>
      </c>
      <c r="W3430" s="10">
        <f t="shared" si="641"/>
        <v>9.9305197092114383E-6</v>
      </c>
      <c r="X3430">
        <f t="shared" si="636"/>
        <v>81.077526560596539</v>
      </c>
      <c r="AA3430" s="10" t="e">
        <f t="shared" si="627"/>
        <v>#DIV/0!</v>
      </c>
      <c r="AB3430">
        <f t="shared" si="637"/>
        <v>28.657034243870509</v>
      </c>
      <c r="AC3430">
        <f>VLOOKUP(A3430,'VIXY-IV'!A$1:E$2000,4,0)</f>
        <v>28.695699999999999</v>
      </c>
      <c r="AD3430" s="10">
        <f t="shared" si="643"/>
        <v>-1.3474407708990999E-3</v>
      </c>
      <c r="AE3430">
        <f>ROW()</f>
        <v>3430</v>
      </c>
      <c r="AF3430">
        <f t="shared" si="632"/>
        <v>0.8353221957040573</v>
      </c>
      <c r="AG3430">
        <f>AG3429*(1-(AG$1+AG$5))^($A3430-$A3429)*(1+2*(E3430/E3429-1))</f>
        <v>15.955165728352778</v>
      </c>
      <c r="AH3430">
        <f>VLOOKUP(A3430,'UVXY-IV'!A$2:E$2000,4,0)</f>
        <v>79.453500000000005</v>
      </c>
      <c r="AJ3430" s="10">
        <f t="shared" si="629"/>
        <v>-0.79918863576365073</v>
      </c>
      <c r="AK3430">
        <f t="shared" si="640"/>
        <v>105.37520648074441</v>
      </c>
      <c r="AO3430">
        <f>AO3429*(1-AO$1+H3429)^($A3430-$A3429)*(2-E3430/E3429)</f>
        <v>109.63919624447625</v>
      </c>
    </row>
    <row r="3431" spans="1:42" x14ac:dyDescent="0.25">
      <c r="A3431" s="1">
        <v>43039</v>
      </c>
      <c r="B3431" s="12">
        <v>10.18</v>
      </c>
      <c r="C3431" s="12">
        <v>12.38</v>
      </c>
      <c r="D3431">
        <v>57.029299999999999</v>
      </c>
      <c r="E3431">
        <v>50.277999999999999</v>
      </c>
      <c r="F3431">
        <v>11627.077126</v>
      </c>
      <c r="G3431">
        <v>10252.901808000001</v>
      </c>
      <c r="H3431">
        <f>(1/(1-91/360*VLOOKUP($A3431,Tbills!$B$4:$C$974,2,1)/100))^((1)/91)-1</f>
        <v>3.1434310168387825E-5</v>
      </c>
      <c r="I3431" s="2">
        <f t="shared" si="638"/>
        <v>33.886477177425974</v>
      </c>
      <c r="J3431">
        <f>VLOOKUP(A3431,'VXX-IV'!A$1:C$4500,3,0)</f>
        <v>33.9</v>
      </c>
      <c r="K3431" s="10">
        <f t="shared" si="642"/>
        <v>-3.989033207677517E-4</v>
      </c>
      <c r="L3431">
        <f t="shared" si="633"/>
        <v>83.134501982722369</v>
      </c>
      <c r="M3431">
        <v>8.32</v>
      </c>
      <c r="O3431">
        <f t="shared" si="634"/>
        <v>69.910792899006296</v>
      </c>
      <c r="R3431">
        <f t="shared" si="635"/>
        <v>83.278744154272147</v>
      </c>
      <c r="U3431" s="2">
        <f t="shared" si="639"/>
        <v>19.058921425511862</v>
      </c>
      <c r="V3431">
        <f>VLOOKUP(A3431,'VXZ-IV'!A$1:C$4500,3,0)</f>
        <v>19.059999999999999</v>
      </c>
      <c r="W3431" s="10">
        <f t="shared" si="641"/>
        <v>-5.6588378181343657E-5</v>
      </c>
      <c r="X3431">
        <f t="shared" si="636"/>
        <v>81.674203369843596</v>
      </c>
      <c r="AA3431" s="10" t="e">
        <f t="shared" si="627"/>
        <v>#DIV/0!</v>
      </c>
      <c r="AB3431">
        <f t="shared" si="637"/>
        <v>28.09763371944927</v>
      </c>
      <c r="AC3431">
        <f>VLOOKUP(A3431,'VIXY-IV'!A$1:E$2000,4,0)</f>
        <v>28.1341</v>
      </c>
      <c r="AD3431" s="10">
        <f t="shared" si="643"/>
        <v>-1.2961594844238533E-3</v>
      </c>
      <c r="AE3431">
        <f>ROW()</f>
        <v>3431</v>
      </c>
      <c r="AF3431">
        <f t="shared" si="632"/>
        <v>0.82229402261712436</v>
      </c>
      <c r="AG3431">
        <f>AG3430*(1-(AG$1+AG$5))^($A3431-$A3430)*(1+2*(E3431/E3430-1))</f>
        <v>15.33186029886865</v>
      </c>
      <c r="AH3431">
        <f>VLOOKUP(A3431,'UVXY-IV'!A$2:E$2000,4,0)</f>
        <v>76.345500000000001</v>
      </c>
      <c r="AJ3431" s="10">
        <f t="shared" si="629"/>
        <v>-0.79917794370501671</v>
      </c>
      <c r="AK3431">
        <f t="shared" si="640"/>
        <v>107.42679357544613</v>
      </c>
      <c r="AO3431">
        <f>AO3430*(1-AO$1+H3430)^($A3431-$A3430)*(2-E3431/E3430)</f>
        <v>111.77838601062072</v>
      </c>
    </row>
    <row r="3432" spans="1:42" x14ac:dyDescent="0.25">
      <c r="A3432" s="1">
        <v>43040</v>
      </c>
      <c r="B3432" s="12">
        <v>10.199999999999999</v>
      </c>
      <c r="C3432" s="12">
        <v>12.57</v>
      </c>
      <c r="D3432">
        <v>57.517499999999998</v>
      </c>
      <c r="E3432">
        <v>50.706800000000001</v>
      </c>
      <c r="F3432">
        <v>11693.169449999999</v>
      </c>
      <c r="G3432">
        <v>10310.860552</v>
      </c>
      <c r="H3432">
        <f>(1/(1-91/360*VLOOKUP($A3432,Tbills!$B$4:$C$974,2,1)/100))^((1)/91)-1</f>
        <v>3.1434310168387825E-5</v>
      </c>
      <c r="I3432" s="2">
        <f t="shared" si="638"/>
        <v>34.175729421455721</v>
      </c>
      <c r="J3432">
        <f>VLOOKUP(A3432,'VXX-IV'!A$1:C$4500,3,0)</f>
        <v>34.19</v>
      </c>
      <c r="K3432" s="10">
        <f t="shared" si="642"/>
        <v>-4.1739042247079805E-4</v>
      </c>
      <c r="L3432">
        <f t="shared" si="633"/>
        <v>84.551376278302058</v>
      </c>
      <c r="M3432">
        <v>8.4700000000000006</v>
      </c>
      <c r="O3432">
        <f t="shared" si="634"/>
        <v>70.80276666172206</v>
      </c>
      <c r="R3432">
        <f t="shared" si="635"/>
        <v>82.919870791038676</v>
      </c>
      <c r="U3432" s="2">
        <f t="shared" si="639"/>
        <v>19.166791554467515</v>
      </c>
      <c r="V3432">
        <f>VLOOKUP(A3432,'VXZ-IV'!A$1:C$4500,3,0)</f>
        <v>19.170000000000002</v>
      </c>
      <c r="W3432" s="10">
        <f t="shared" si="641"/>
        <v>-1.6736805072958827E-4</v>
      </c>
      <c r="X3432">
        <f t="shared" si="636"/>
        <v>81.212055455464281</v>
      </c>
      <c r="AA3432" s="10" t="e">
        <f t="shared" si="627"/>
        <v>#DIV/0!</v>
      </c>
      <c r="AB3432">
        <f t="shared" si="637"/>
        <v>28.337159917061502</v>
      </c>
      <c r="AC3432">
        <f>VLOOKUP(A3432,'VIXY-IV'!A$1:E$2000,4,0)</f>
        <v>28.373999999999999</v>
      </c>
      <c r="AD3432" s="10">
        <f t="shared" si="643"/>
        <v>-1.298374671829694E-3</v>
      </c>
      <c r="AE3432">
        <f>ROW()</f>
        <v>3432</v>
      </c>
      <c r="AF3432">
        <f t="shared" si="632"/>
        <v>0.8114558472553699</v>
      </c>
      <c r="AG3432">
        <f>AG3431*(1-(AG$1+AG$5))^($A3432-$A3431)*(1+2*(E3432/E3431-1))</f>
        <v>15.592852850992511</v>
      </c>
      <c r="AH3432">
        <f>VLOOKUP(A3432,'UVXY-IV'!A$2:E$2000,4,0)</f>
        <v>77.644999999999996</v>
      </c>
      <c r="AJ3432" s="10">
        <f t="shared" si="629"/>
        <v>-0.7991776308713695</v>
      </c>
      <c r="AK3432">
        <f t="shared" si="640"/>
        <v>106.50563468783159</v>
      </c>
      <c r="AO3432">
        <f>AO3431*(1-AO$1+H3431)^($A3432-$A3431)*(2-E3432/E3431)</f>
        <v>110.82445968167426</v>
      </c>
    </row>
    <row r="3433" spans="1:42" x14ac:dyDescent="0.25">
      <c r="A3433" s="1">
        <v>43041</v>
      </c>
      <c r="B3433" s="12">
        <v>9.93</v>
      </c>
      <c r="C3433" s="12">
        <v>12.68</v>
      </c>
      <c r="D3433">
        <v>56.974200000000003</v>
      </c>
      <c r="E3433">
        <v>50.226199999999999</v>
      </c>
      <c r="F3433">
        <v>11765.044841999999</v>
      </c>
      <c r="G3433">
        <v>10373.915074</v>
      </c>
      <c r="H3433">
        <f>(1/(1-91/360*VLOOKUP($A3433,Tbills!$B$4:$C$974,2,1)/100))^((1)/91)-1</f>
        <v>3.1434310168387825E-5</v>
      </c>
      <c r="I3433" s="2">
        <f t="shared" si="638"/>
        <v>33.852086149805274</v>
      </c>
      <c r="J3433">
        <f>VLOOKUP(A3433,'VXX-IV'!A$1:C$4500,3,0)</f>
        <v>33.86</v>
      </c>
      <c r="K3433" s="10">
        <f t="shared" si="642"/>
        <v>-2.3372268738119928E-4</v>
      </c>
      <c r="L3433">
        <f t="shared" si="633"/>
        <v>82.9474749232878</v>
      </c>
      <c r="M3433">
        <v>8.31</v>
      </c>
      <c r="O3433">
        <f t="shared" si="634"/>
        <v>69.79380970413898</v>
      </c>
      <c r="R3433">
        <f t="shared" si="635"/>
        <v>83.309062638776865</v>
      </c>
      <c r="U3433" s="2">
        <f t="shared" si="639"/>
        <v>19.284135463139183</v>
      </c>
      <c r="V3433">
        <f>VLOOKUP(A3433,'VXZ-IV'!A$1:C$4500,3,0)</f>
        <v>19.29</v>
      </c>
      <c r="W3433" s="10">
        <f t="shared" si="641"/>
        <v>-3.0401953658976133E-4</v>
      </c>
      <c r="X3433">
        <f t="shared" si="636"/>
        <v>80.714967173586658</v>
      </c>
      <c r="AA3433" s="10" t="e">
        <f t="shared" si="627"/>
        <v>#DIV/0!</v>
      </c>
      <c r="AB3433">
        <f t="shared" si="637"/>
        <v>28.068474046889349</v>
      </c>
      <c r="AC3433">
        <f>VLOOKUP(A3433,'VIXY-IV'!A$1:E$2000,4,0)</f>
        <v>28.1052</v>
      </c>
      <c r="AD3433" s="10">
        <f t="shared" si="643"/>
        <v>-1.306731605206557E-3</v>
      </c>
      <c r="AE3433">
        <f>ROW()</f>
        <v>3433</v>
      </c>
      <c r="AF3433">
        <f t="shared" si="632"/>
        <v>0.78312302839116721</v>
      </c>
      <c r="AG3433">
        <f>AG3432*(1-(AG$1+AG$5))^($A3433-$A3432)*(1+2*(E3433/E3432-1))</f>
        <v>15.296758651142293</v>
      </c>
      <c r="AH3433">
        <f>VLOOKUP(A3433,'UVXY-IV'!A$2:E$2000,4,0)</f>
        <v>76.168499999999995</v>
      </c>
      <c r="AJ3433" s="10">
        <f t="shared" si="629"/>
        <v>-0.79917211641108477</v>
      </c>
      <c r="AK3433">
        <f t="shared" si="640"/>
        <v>107.51008953549567</v>
      </c>
      <c r="AO3433">
        <f>AO3432*(1-AO$1+H3432)^($A3433-$A3432)*(2-E3433/E3432)</f>
        <v>111.87423485776081</v>
      </c>
    </row>
    <row r="3434" spans="1:42" x14ac:dyDescent="0.25">
      <c r="A3434" s="1">
        <v>43042</v>
      </c>
      <c r="B3434" s="12">
        <v>9.14</v>
      </c>
      <c r="C3434" s="12">
        <v>12.42</v>
      </c>
      <c r="D3434">
        <v>56.831299999999999</v>
      </c>
      <c r="E3434">
        <v>50.098700000000001</v>
      </c>
      <c r="F3434">
        <v>11809.944504999999</v>
      </c>
      <c r="G3434">
        <v>10413.179586</v>
      </c>
      <c r="H3434">
        <f>(1/(1-91/360*VLOOKUP($A3434,Tbills!$B$4:$C$974,2,1)/100))^((1)/91)-1</f>
        <v>3.1434310168387825E-5</v>
      </c>
      <c r="I3434" s="2">
        <f t="shared" si="638"/>
        <v>33.766356580588059</v>
      </c>
      <c r="J3434">
        <f>VLOOKUP(A3434,'VXX-IV'!A$1:C$4500,3,0)</f>
        <v>33.770000000000003</v>
      </c>
      <c r="K3434" s="10">
        <f t="shared" si="642"/>
        <v>-1.0788923340077083E-4</v>
      </c>
      <c r="L3434">
        <f t="shared" si="633"/>
        <v>82.525211495164484</v>
      </c>
      <c r="M3434">
        <v>8.26</v>
      </c>
      <c r="O3434">
        <f t="shared" si="634"/>
        <v>69.525707675800689</v>
      </c>
      <c r="R3434">
        <f t="shared" si="635"/>
        <v>83.411032516609225</v>
      </c>
      <c r="U3434" s="2">
        <f t="shared" si="639"/>
        <v>19.357258682926421</v>
      </c>
      <c r="V3434">
        <f>VLOOKUP(A3434,'VXZ-IV'!A$1:C$4500,3,0)</f>
        <v>19.36</v>
      </c>
      <c r="W3434" s="10">
        <f t="shared" si="641"/>
        <v>-1.415969562799102E-4</v>
      </c>
      <c r="X3434">
        <f t="shared" si="636"/>
        <v>80.409020476611303</v>
      </c>
      <c r="AA3434" s="10" t="e">
        <f t="shared" si="627"/>
        <v>#DIV/0!</v>
      </c>
      <c r="AB3434">
        <f t="shared" si="637"/>
        <v>27.997116314324042</v>
      </c>
      <c r="AC3434">
        <f>VLOOKUP(A3434,'VIXY-IV'!A$1:E$2000,4,0)</f>
        <v>28.033899999999999</v>
      </c>
      <c r="AD3434" s="10">
        <f t="shared" si="643"/>
        <v>-1.3121144641293769E-3</v>
      </c>
      <c r="AE3434">
        <f>ROW()</f>
        <v>3434</v>
      </c>
      <c r="AF3434">
        <f t="shared" si="632"/>
        <v>0.73590982286634465</v>
      </c>
      <c r="AG3434">
        <f>AG3433*(1-(AG$1+AG$5))^($A3434-$A3433)*(1+2*(E3434/E3433-1))</f>
        <v>15.218583662773144</v>
      </c>
      <c r="AH3434">
        <f>VLOOKUP(A3434,'UVXY-IV'!A$2:E$2000,4,0)</f>
        <v>75.777500000000003</v>
      </c>
      <c r="AJ3434" s="10">
        <f t="shared" si="629"/>
        <v>-0.79916751459505597</v>
      </c>
      <c r="AK3434">
        <f t="shared" si="640"/>
        <v>107.77798556117605</v>
      </c>
      <c r="AO3434">
        <f>AO3433*(1-AO$1+H3433)^($A3434-$A3433)*(2-E3434/E3433)</f>
        <v>112.15760666399248</v>
      </c>
    </row>
    <row r="3435" spans="1:42" x14ac:dyDescent="0.25">
      <c r="A3435" s="1">
        <v>43045</v>
      </c>
      <c r="B3435" s="12">
        <v>9.4</v>
      </c>
      <c r="C3435" s="12">
        <v>12.57</v>
      </c>
      <c r="D3435">
        <v>55.949599999999997</v>
      </c>
      <c r="E3435">
        <v>49.316699999999997</v>
      </c>
      <c r="F3435">
        <v>11788.832075</v>
      </c>
      <c r="G3435">
        <v>10393.582103999999</v>
      </c>
      <c r="H3435">
        <f>(1/(1-91/360*VLOOKUP($A3435,Tbills!$B$4:$C$974,2,1)/100))^((1)/91)-1</f>
        <v>3.2966645030718666E-5</v>
      </c>
      <c r="I3435" s="2">
        <f t="shared" si="638"/>
        <v>33.240062257987397</v>
      </c>
      <c r="J3435">
        <f>VLOOKUP(A3435,'VXX-IV'!A$1:C$4500,3,0)</f>
        <v>33.25</v>
      </c>
      <c r="K3435" s="10">
        <f t="shared" si="642"/>
        <v>-2.9887945902562496E-4</v>
      </c>
      <c r="L3435">
        <f t="shared" si="633"/>
        <v>79.945973093271121</v>
      </c>
      <c r="M3435">
        <v>8.01</v>
      </c>
      <c r="O3435">
        <f t="shared" si="634"/>
        <v>67.890984006701956</v>
      </c>
      <c r="R3435">
        <f t="shared" si="635"/>
        <v>84.05062206151996</v>
      </c>
      <c r="U3435" s="2">
        <f t="shared" si="639"/>
        <v>19.321240621249164</v>
      </c>
      <c r="V3435">
        <f>VLOOKUP(A3435,'VXZ-IV'!A$1:C$4500,3,0)</f>
        <v>19.32</v>
      </c>
      <c r="W3435" s="10">
        <f t="shared" si="641"/>
        <v>6.4214350370850326E-5</v>
      </c>
      <c r="X3435">
        <f t="shared" si="636"/>
        <v>80.559377840378957</v>
      </c>
      <c r="AA3435" s="10" t="e">
        <f t="shared" si="627"/>
        <v>#DIV/0!</v>
      </c>
      <c r="AB3435">
        <f t="shared" si="637"/>
        <v>27.559792611567545</v>
      </c>
      <c r="AC3435">
        <f>VLOOKUP(A3435,'VIXY-IV'!A$1:E$2000,4,0)</f>
        <v>27.5975</v>
      </c>
      <c r="AD3435" s="10">
        <f t="shared" si="643"/>
        <v>-1.366333487904936E-3</v>
      </c>
      <c r="AE3435">
        <f>ROW()</f>
        <v>3435</v>
      </c>
      <c r="AF3435">
        <f t="shared" si="632"/>
        <v>0.74781225139220364</v>
      </c>
      <c r="AG3435">
        <f>AG3434*(1-(AG$1+AG$5))^($A3435-$A3434)*(1+2*(E3435/E3434-1))</f>
        <v>14.741993756680442</v>
      </c>
      <c r="AH3435">
        <f>VLOOKUP(A3435,'UVXY-IV'!A$2:E$2000,4,0)</f>
        <v>73.411000000000001</v>
      </c>
      <c r="AJ3435" s="10">
        <f t="shared" si="629"/>
        <v>-0.79918549322743948</v>
      </c>
      <c r="AK3435">
        <f t="shared" si="640"/>
        <v>109.44501860001908</v>
      </c>
      <c r="AO3435">
        <f>AO3434*(1-AO$1+H3434)^($A3435-$A3434)*(2-E3435/E3434)</f>
        <v>113.90639852888408</v>
      </c>
    </row>
    <row r="3436" spans="1:42" x14ac:dyDescent="0.25">
      <c r="A3436" s="1">
        <v>43046</v>
      </c>
      <c r="B3436" s="12">
        <v>9.89</v>
      </c>
      <c r="C3436" s="12">
        <v>12.76</v>
      </c>
      <c r="D3436">
        <v>56.499499999999998</v>
      </c>
      <c r="E3436">
        <v>49.799799999999998</v>
      </c>
      <c r="F3436">
        <v>11891.669878999999</v>
      </c>
      <c r="G3436">
        <v>10483.906048999999</v>
      </c>
      <c r="H3436">
        <f>(1/(1-91/360*VLOOKUP($A3436,Tbills!$B$4:$C$974,2,1)/100))^((1)/91)-1</f>
        <v>3.2966645030718666E-5</v>
      </c>
      <c r="I3436" s="2">
        <f t="shared" si="638"/>
        <v>33.565943350316402</v>
      </c>
      <c r="J3436">
        <f>VLOOKUP(A3436,'VXX-IV'!A$1:C$4500,3,0)</f>
        <v>33.57</v>
      </c>
      <c r="K3436" s="10">
        <f t="shared" si="642"/>
        <v>-1.2084151574609514E-4</v>
      </c>
      <c r="L3436">
        <f t="shared" si="633"/>
        <v>81.511256255447663</v>
      </c>
      <c r="M3436">
        <v>8.16</v>
      </c>
      <c r="O3436">
        <f t="shared" si="634"/>
        <v>68.886239473928498</v>
      </c>
      <c r="R3436">
        <f t="shared" si="635"/>
        <v>83.635166623913605</v>
      </c>
      <c r="U3436" s="2">
        <f t="shared" si="639"/>
        <v>19.489310836522158</v>
      </c>
      <c r="V3436">
        <f>VLOOKUP(A3436,'VXZ-IV'!A$1:C$4500,3,0)</f>
        <v>19.489999999999998</v>
      </c>
      <c r="W3436" s="10">
        <f t="shared" si="641"/>
        <v>-3.5359850068750198E-5</v>
      </c>
      <c r="X3436">
        <f t="shared" si="636"/>
        <v>79.858967033791913</v>
      </c>
      <c r="AA3436" s="10" t="e">
        <f t="shared" ref="AA3436:AA3499" si="644">X3436/Y3436-1</f>
        <v>#DIV/0!</v>
      </c>
      <c r="AB3436">
        <f t="shared" si="637"/>
        <v>27.829659929105262</v>
      </c>
      <c r="AC3436">
        <f>VLOOKUP(A3436,'VIXY-IV'!A$1:E$2000,4,0)</f>
        <v>27.867899999999999</v>
      </c>
      <c r="AD3436" s="10">
        <f t="shared" si="643"/>
        <v>-1.3721906169728015E-3</v>
      </c>
      <c r="AE3436">
        <f>ROW()</f>
        <v>3436</v>
      </c>
      <c r="AF3436">
        <f t="shared" si="632"/>
        <v>0.77507836990595613</v>
      </c>
      <c r="AG3436">
        <f>AG3435*(1-(AG$1+AG$5))^($A3436-$A3435)*(1+2*(E3436/E3435-1))</f>
        <v>15.030308558308999</v>
      </c>
      <c r="AH3436">
        <f>VLOOKUP(A3436,'UVXY-IV'!A$2:E$2000,4,0)</f>
        <v>74.844999999999999</v>
      </c>
      <c r="AJ3436" s="10">
        <f t="shared" si="629"/>
        <v>-0.79918085966585606</v>
      </c>
      <c r="AK3436">
        <f t="shared" si="640"/>
        <v>108.3678618804153</v>
      </c>
      <c r="AO3436">
        <f>AO3435*(1-AO$1+H3435)^($A3436-$A3435)*(2-E3436/E3435)</f>
        <v>112.79013283582459</v>
      </c>
    </row>
    <row r="3437" spans="1:42" x14ac:dyDescent="0.25">
      <c r="A3437" s="1">
        <v>43047</v>
      </c>
      <c r="B3437" s="12">
        <v>9.7799999999999994</v>
      </c>
      <c r="C3437" s="12">
        <v>12.88</v>
      </c>
      <c r="D3437">
        <v>56.501399999999997</v>
      </c>
      <c r="E3437">
        <v>49.799799999999998</v>
      </c>
      <c r="F3437">
        <v>11944.168362</v>
      </c>
      <c r="G3437">
        <v>10529.844019</v>
      </c>
      <c r="H3437">
        <f>(1/(1-91/360*VLOOKUP($A3437,Tbills!$B$4:$C$974,2,1)/100))^((1)/91)-1</f>
        <v>3.2966645030718666E-5</v>
      </c>
      <c r="I3437" s="2">
        <f t="shared" si="638"/>
        <v>33.566253641769727</v>
      </c>
      <c r="J3437">
        <f>VLOOKUP(A3437,'VXX-IV'!A$1:C$4500,3,0)</f>
        <v>33.57</v>
      </c>
      <c r="K3437" s="10">
        <f t="shared" si="642"/>
        <v>-1.115983982804547E-4</v>
      </c>
      <c r="L3437">
        <f t="shared" si="633"/>
        <v>81.510258652678871</v>
      </c>
      <c r="M3437">
        <v>8.16</v>
      </c>
      <c r="O3437">
        <f t="shared" si="634"/>
        <v>68.883918102022932</v>
      </c>
      <c r="R3437">
        <f t="shared" si="635"/>
        <v>83.631385856107315</v>
      </c>
      <c r="U3437" s="2">
        <f t="shared" si="639"/>
        <v>19.574873517834753</v>
      </c>
      <c r="V3437">
        <f>VLOOKUP(A3437,'VXZ-IV'!A$1:C$4500,3,0)</f>
        <v>19.579999999999998</v>
      </c>
      <c r="W3437" s="10">
        <f t="shared" si="641"/>
        <v>-2.6182237820460141E-4</v>
      </c>
      <c r="X3437">
        <f t="shared" si="636"/>
        <v>79.508724532485104</v>
      </c>
      <c r="AA3437" s="10" t="e">
        <f t="shared" si="644"/>
        <v>#DIV/0!</v>
      </c>
      <c r="AB3437">
        <f t="shared" si="637"/>
        <v>27.829555091345256</v>
      </c>
      <c r="AC3437">
        <f>VLOOKUP(A3437,'VIXY-IV'!A$1:E$2000,4,0)</f>
        <v>27.868600000000001</v>
      </c>
      <c r="AD3437" s="10">
        <f t="shared" si="643"/>
        <v>-1.4010358846423543E-3</v>
      </c>
      <c r="AE3437">
        <f>ROW()</f>
        <v>3437</v>
      </c>
      <c r="AF3437">
        <f t="shared" si="632"/>
        <v>0.75931677018633525</v>
      </c>
      <c r="AG3437">
        <f>AG3436*(1-(AG$1+AG$5))^($A3437-$A3436)*(1+2*(E3437/E3436-1))</f>
        <v>15.029802057500047</v>
      </c>
      <c r="AH3437">
        <f>VLOOKUP(A3437,'UVXY-IV'!A$2:E$2000,4,0)</f>
        <v>74.844499999999996</v>
      </c>
      <c r="AJ3437" s="10">
        <f t="shared" si="629"/>
        <v>-0.79918628546519721</v>
      </c>
      <c r="AK3437">
        <f t="shared" si="640"/>
        <v>108.36281461013594</v>
      </c>
      <c r="AO3437">
        <f>AO3436*(1-AO$1+H3436)^($A3437-$A3436)*(2-E3437/E3436)</f>
        <v>112.78967945825215</v>
      </c>
    </row>
    <row r="3438" spans="1:42" x14ac:dyDescent="0.25">
      <c r="A3438" s="1">
        <v>43048</v>
      </c>
      <c r="B3438" s="12">
        <v>10.5</v>
      </c>
      <c r="C3438" s="12">
        <v>13.14</v>
      </c>
      <c r="D3438">
        <v>56.927199999999999</v>
      </c>
      <c r="E3438">
        <v>50.173499999999997</v>
      </c>
      <c r="F3438">
        <v>11997.872692000001</v>
      </c>
      <c r="G3438">
        <v>10576.842016000001</v>
      </c>
      <c r="H3438">
        <f>(1/(1-91/360*VLOOKUP($A3438,Tbills!$B$4:$C$974,2,1)/100))^((1)/91)-1</f>
        <v>3.2966645030718666E-5</v>
      </c>
      <c r="I3438" s="2">
        <f t="shared" si="638"/>
        <v>33.818387533858406</v>
      </c>
      <c r="J3438">
        <f>VLOOKUP(A3438,'VXX-IV'!A$1:C$4500,3,0)</f>
        <v>33.83</v>
      </c>
      <c r="K3438" s="10">
        <f t="shared" si="642"/>
        <v>-3.4325941890611666E-4</v>
      </c>
      <c r="L3438">
        <f t="shared" si="633"/>
        <v>82.732559583756782</v>
      </c>
      <c r="M3438">
        <v>8.2799999999999994</v>
      </c>
      <c r="O3438">
        <f t="shared" si="634"/>
        <v>69.656932835615976</v>
      </c>
      <c r="R3438">
        <f t="shared" si="635"/>
        <v>83.313832552440857</v>
      </c>
      <c r="U3438" s="2">
        <f t="shared" si="639"/>
        <v>19.662408186568182</v>
      </c>
      <c r="V3438">
        <f>VLOOKUP(A3438,'VXZ-IV'!A$1:C$4500,3,0)</f>
        <v>19.670000000000002</v>
      </c>
      <c r="W3438" s="10">
        <f t="shared" si="641"/>
        <v>-3.859589950085951E-4</v>
      </c>
      <c r="X3438">
        <f t="shared" si="636"/>
        <v>79.153533982246145</v>
      </c>
      <c r="AA3438" s="10" t="e">
        <f t="shared" si="644"/>
        <v>#DIV/0!</v>
      </c>
      <c r="AB3438">
        <f t="shared" si="637"/>
        <v>28.03828373443417</v>
      </c>
      <c r="AC3438">
        <f>VLOOKUP(A3438,'VIXY-IV'!A$1:E$2000,4,0)</f>
        <v>28.075700000000001</v>
      </c>
      <c r="AD3438" s="10">
        <f t="shared" si="643"/>
        <v>-1.332692170304961E-3</v>
      </c>
      <c r="AE3438">
        <f>ROW()</f>
        <v>3438</v>
      </c>
      <c r="AF3438">
        <f t="shared" si="632"/>
        <v>0.79908675799086759</v>
      </c>
      <c r="AG3438">
        <f>AG3437*(1-(AG$1+AG$5))^($A3438-$A3437)*(1+2*(E3438/E3437-1))</f>
        <v>15.254856630467092</v>
      </c>
      <c r="AH3438">
        <f>VLOOKUP(A3438,'UVXY-IV'!A$2:E$2000,4,0)</f>
        <v>75.962000000000003</v>
      </c>
      <c r="AJ3438" s="10">
        <f t="shared" si="629"/>
        <v>-0.79917779112625931</v>
      </c>
      <c r="AK3438">
        <f t="shared" si="640"/>
        <v>107.54464588081662</v>
      </c>
      <c r="AO3438">
        <f>AO3437*(1-AO$1+H3437)^($A3438-$A3437)*(2-E3438/E3437)</f>
        <v>111.94285051900526</v>
      </c>
    </row>
    <row r="3439" spans="1:42" x14ac:dyDescent="0.25">
      <c r="A3439" s="1">
        <v>43049</v>
      </c>
      <c r="B3439" s="12">
        <v>11.29</v>
      </c>
      <c r="C3439" s="12">
        <v>13.61</v>
      </c>
      <c r="D3439">
        <v>58.259099999999997</v>
      </c>
      <c r="E3439">
        <v>51.345700000000001</v>
      </c>
      <c r="F3439">
        <v>12170.890146</v>
      </c>
      <c r="G3439">
        <v>10729.018561999999</v>
      </c>
      <c r="H3439">
        <f>(1/(1-91/360*VLOOKUP($A3439,Tbills!$B$4:$C$974,2,1)/100))^((1)/91)-1</f>
        <v>3.2966645030718666E-5</v>
      </c>
      <c r="I3439" s="2">
        <f t="shared" si="638"/>
        <v>34.608777174670394</v>
      </c>
      <c r="J3439">
        <f>VLOOKUP(A3439,'VXX-IV'!A$1:C$4500,3,0)</f>
        <v>34.619999999999997</v>
      </c>
      <c r="K3439" s="10">
        <f t="shared" si="642"/>
        <v>-3.2417173106891184E-4</v>
      </c>
      <c r="L3439">
        <f t="shared" si="633"/>
        <v>86.597249822296419</v>
      </c>
      <c r="M3439">
        <v>8.67</v>
      </c>
      <c r="O3439">
        <f t="shared" si="634"/>
        <v>72.095588365854724</v>
      </c>
      <c r="R3439">
        <f t="shared" si="635"/>
        <v>82.336882660666959</v>
      </c>
      <c r="U3439" s="2">
        <f t="shared" si="639"/>
        <v>19.945467082518537</v>
      </c>
      <c r="V3439">
        <f>VLOOKUP(A3439,'VXZ-IV'!A$1:C$4500,3,0)</f>
        <v>19.95</v>
      </c>
      <c r="W3439" s="10">
        <f t="shared" si="641"/>
        <v>-2.272139088452807E-4</v>
      </c>
      <c r="X3439">
        <f t="shared" si="636"/>
        <v>78.014382220052269</v>
      </c>
      <c r="AA3439" s="10" t="e">
        <f t="shared" si="644"/>
        <v>#DIV/0!</v>
      </c>
      <c r="AB3439">
        <f t="shared" si="637"/>
        <v>28.693232120975846</v>
      </c>
      <c r="AC3439">
        <f>VLOOKUP(A3439,'VIXY-IV'!A$1:E$2000,4,0)</f>
        <v>28.732700000000001</v>
      </c>
      <c r="AD3439" s="10">
        <f t="shared" si="643"/>
        <v>-1.3736223544655868E-3</v>
      </c>
      <c r="AE3439">
        <f>ROW()</f>
        <v>3439</v>
      </c>
      <c r="AF3439">
        <f t="shared" si="632"/>
        <v>0.82953710506980161</v>
      </c>
      <c r="AG3439">
        <f>AG3438*(1-(AG$1+AG$5))^($A3439-$A3438)*(1+2*(E3439/E3438-1))</f>
        <v>15.967114856914447</v>
      </c>
      <c r="AH3439">
        <f>VLOOKUP(A3439,'UVXY-IV'!A$2:E$2000,4,0)</f>
        <v>79.513999999999996</v>
      </c>
      <c r="AJ3439" s="10">
        <f t="shared" ref="AJ3439:AJ3472" si="645">AG3439/AH3439-1</f>
        <v>-0.79919115052802714</v>
      </c>
      <c r="AK3439">
        <f t="shared" si="640"/>
        <v>105.02719587394044</v>
      </c>
      <c r="AO3439">
        <f>AO3438*(1-AO$1+H3438)^($A3439-$A3438)*(2-E3439/E3438)</f>
        <v>109.32709800859661</v>
      </c>
    </row>
    <row r="3440" spans="1:42" x14ac:dyDescent="0.25">
      <c r="A3440" s="1">
        <v>43052</v>
      </c>
      <c r="B3440" s="12">
        <v>11.5</v>
      </c>
      <c r="C3440" s="12">
        <v>13.75</v>
      </c>
      <c r="D3440">
        <v>59.116999999999997</v>
      </c>
      <c r="E3440">
        <v>52.096699999999998</v>
      </c>
      <c r="F3440">
        <v>12313.329596</v>
      </c>
      <c r="G3440">
        <v>10853.522236999999</v>
      </c>
      <c r="H3440">
        <f>(1/(1-91/360*VLOOKUP($A3440,Tbills!$B$4:$C$974,2,1)/100))^((1)/91)-1</f>
        <v>3.4499085697747844E-5</v>
      </c>
      <c r="I3440" s="2">
        <f t="shared" si="638"/>
        <v>35.11584319000864</v>
      </c>
      <c r="J3440">
        <f>VLOOKUP(A3440,'VXX-IV'!A$1:C$4500,3,0)</f>
        <v>35.130000000000003</v>
      </c>
      <c r="K3440" s="10">
        <f t="shared" si="642"/>
        <v>-4.0298348964884489E-4</v>
      </c>
      <c r="L3440">
        <f t="shared" si="633"/>
        <v>89.127589821216759</v>
      </c>
      <c r="M3440">
        <v>8.92</v>
      </c>
      <c r="O3440">
        <f t="shared" si="634"/>
        <v>73.669882727404755</v>
      </c>
      <c r="R3440">
        <f t="shared" si="635"/>
        <v>81.72365469940533</v>
      </c>
      <c r="U3440" s="2">
        <f t="shared" si="639"/>
        <v>20.177418592629813</v>
      </c>
      <c r="V3440">
        <f>VLOOKUP(A3440,'VXZ-IV'!A$1:C$4500,3,0)</f>
        <v>20.18</v>
      </c>
      <c r="W3440" s="10">
        <f t="shared" si="641"/>
        <v>-1.2791909663956158E-4</v>
      </c>
      <c r="X3440">
        <f t="shared" si="636"/>
        <v>77.108497839928191</v>
      </c>
      <c r="AA3440" s="10" t="e">
        <f t="shared" si="644"/>
        <v>#DIV/0!</v>
      </c>
      <c r="AB3440">
        <f t="shared" si="637"/>
        <v>29.112580261953855</v>
      </c>
      <c r="AC3440">
        <f>VLOOKUP(A3440,'VIXY-IV'!A$1:E$2000,4,0)</f>
        <v>29.154199999999999</v>
      </c>
      <c r="AD3440" s="10">
        <f t="shared" si="643"/>
        <v>-1.427572632627383E-3</v>
      </c>
      <c r="AE3440">
        <f>ROW()</f>
        <v>3440</v>
      </c>
      <c r="AF3440">
        <f t="shared" si="632"/>
        <v>0.83636363636363631</v>
      </c>
      <c r="AG3440">
        <f>AG3439*(1-(AG$1+AG$5))^($A3440-$A3439)*(1+2*(E3440/E3439-1))</f>
        <v>16.432534592552656</v>
      </c>
      <c r="AH3440">
        <f>VLOOKUP(A3440,'UVXY-IV'!A$2:E$2000,4,0)</f>
        <v>81.840999999999994</v>
      </c>
      <c r="AJ3440" s="10">
        <f t="shared" si="645"/>
        <v>-0.79921390754569643</v>
      </c>
      <c r="AK3440">
        <f t="shared" si="640"/>
        <v>103.47657199686603</v>
      </c>
      <c r="AO3440">
        <f>AO3439*(1-AO$1+H3439)^($A3440-$A3439)*(2-E3440/E3439)</f>
        <v>107.72674290628819</v>
      </c>
    </row>
    <row r="3441" spans="1:41" x14ac:dyDescent="0.25">
      <c r="A3441" s="1">
        <v>43053</v>
      </c>
      <c r="B3441" s="12">
        <v>11.59</v>
      </c>
      <c r="C3441" s="12">
        <v>13.93</v>
      </c>
      <c r="D3441">
        <v>58.776200000000003</v>
      </c>
      <c r="E3441">
        <v>51.794600000000003</v>
      </c>
      <c r="F3441">
        <v>12416.597248</v>
      </c>
      <c r="G3441">
        <v>10944.172551</v>
      </c>
      <c r="H3441">
        <f>(1/(1-91/360*VLOOKUP($A3441,Tbills!$B$4:$C$974,2,1)/100))^((1)/91)-1</f>
        <v>3.4499085697747844E-5</v>
      </c>
      <c r="I3441" s="2">
        <f t="shared" si="638"/>
        <v>34.912554686856346</v>
      </c>
      <c r="J3441">
        <f>VLOOKUP(A3441,'VXX-IV'!A$1:C$4500,3,0)</f>
        <v>34.92</v>
      </c>
      <c r="K3441" s="10">
        <f t="shared" si="642"/>
        <v>-2.1321057112411168E-4</v>
      </c>
      <c r="L3441">
        <f t="shared" si="633"/>
        <v>88.092974850990771</v>
      </c>
      <c r="M3441">
        <v>8.82</v>
      </c>
      <c r="O3441">
        <f t="shared" si="634"/>
        <v>73.026622860673299</v>
      </c>
      <c r="R3441">
        <f t="shared" si="635"/>
        <v>81.956900494278131</v>
      </c>
      <c r="U3441" s="2">
        <f t="shared" si="639"/>
        <v>20.34614352544266</v>
      </c>
      <c r="V3441">
        <f>VLOOKUP(A3441,'VXZ-IV'!A$1:C$4500,3,0)</f>
        <v>20.350000000000001</v>
      </c>
      <c r="W3441" s="10">
        <f t="shared" si="641"/>
        <v>-1.89507349255158E-4</v>
      </c>
      <c r="X3441">
        <f t="shared" si="636"/>
        <v>76.464285431184919</v>
      </c>
      <c r="AA3441" s="10" t="e">
        <f t="shared" si="644"/>
        <v>#DIV/0!</v>
      </c>
      <c r="AB3441">
        <f t="shared" si="637"/>
        <v>28.943652271388419</v>
      </c>
      <c r="AC3441">
        <f>VLOOKUP(A3441,'VIXY-IV'!A$1:E$2000,4,0)</f>
        <v>28.984000000000002</v>
      </c>
      <c r="AD3441" s="10">
        <f t="shared" si="643"/>
        <v>-1.3920690246889134E-3</v>
      </c>
      <c r="AE3441">
        <f>ROW()</f>
        <v>3441</v>
      </c>
      <c r="AF3441">
        <f t="shared" si="632"/>
        <v>0.83201722900215358</v>
      </c>
      <c r="AG3441">
        <f>AG3440*(1-(AG$1+AG$5))^($A3441-$A3440)*(1+2*(E3441/E3440-1))</f>
        <v>16.241408252999548</v>
      </c>
      <c r="AH3441">
        <f>VLOOKUP(A3441,'UVXY-IV'!A$2:E$2000,4,0)</f>
        <v>80.882499999999993</v>
      </c>
      <c r="AJ3441" s="10">
        <f t="shared" si="645"/>
        <v>-0.79919749942200657</v>
      </c>
      <c r="AK3441">
        <f t="shared" si="640"/>
        <v>104.07176782785795</v>
      </c>
      <c r="AO3441">
        <f>AO3440*(1-AO$1+H3440)^($A3441-$A3440)*(2-E3441/E3440)</f>
        <v>108.35116267407022</v>
      </c>
    </row>
    <row r="3442" spans="1:41" x14ac:dyDescent="0.25">
      <c r="A3442" s="1">
        <v>43054</v>
      </c>
      <c r="B3442" s="12">
        <v>13.13</v>
      </c>
      <c r="C3442" s="12">
        <v>14.66</v>
      </c>
      <c r="D3442">
        <v>61.096800000000002</v>
      </c>
      <c r="E3442">
        <v>53.837800000000001</v>
      </c>
      <c r="F3442">
        <v>12597.818497</v>
      </c>
      <c r="G3442">
        <v>11103.526077</v>
      </c>
      <c r="H3442">
        <f>(1/(1-91/360*VLOOKUP($A3442,Tbills!$B$4:$C$974,2,1)/100))^((1)/91)-1</f>
        <v>3.4499085697747844E-5</v>
      </c>
      <c r="I3442" s="2">
        <f t="shared" si="638"/>
        <v>36.290086122420767</v>
      </c>
      <c r="J3442">
        <f>VLOOKUP(A3442,'VXX-IV'!A$1:C$4500,3,0)</f>
        <v>36.299999999999997</v>
      </c>
      <c r="K3442" s="10">
        <f t="shared" si="642"/>
        <v>-2.7310957518544843E-4</v>
      </c>
      <c r="L3442">
        <f t="shared" si="633"/>
        <v>95.042163141172708</v>
      </c>
      <c r="M3442">
        <v>9.52</v>
      </c>
      <c r="O3442">
        <f t="shared" si="634"/>
        <v>77.345161673639595</v>
      </c>
      <c r="R3442">
        <f t="shared" si="635"/>
        <v>80.336745526724073</v>
      </c>
      <c r="U3442" s="2">
        <f t="shared" si="639"/>
        <v>20.64259379652399</v>
      </c>
      <c r="V3442">
        <f>VLOOKUP(A3442,'VXZ-IV'!A$1:C$4500,3,0)</f>
        <v>20.65</v>
      </c>
      <c r="W3442" s="10">
        <f t="shared" si="641"/>
        <v>-3.5865392135636665E-4</v>
      </c>
      <c r="X3442">
        <f t="shared" si="636"/>
        <v>75.3507334901132</v>
      </c>
      <c r="AA3442" s="10" t="e">
        <f t="shared" si="644"/>
        <v>#DIV/0!</v>
      </c>
      <c r="AB3442">
        <f t="shared" si="637"/>
        <v>30.085311829599394</v>
      </c>
      <c r="AC3442">
        <f>VLOOKUP(A3442,'VIXY-IV'!A$1:E$2000,4,0)</f>
        <v>30.127300000000002</v>
      </c>
      <c r="AD3442" s="10">
        <f t="shared" si="643"/>
        <v>-1.393691781228612E-3</v>
      </c>
      <c r="AE3442">
        <f>ROW()</f>
        <v>3442</v>
      </c>
      <c r="AF3442">
        <f t="shared" si="632"/>
        <v>0.89563437926330158</v>
      </c>
      <c r="AG3442">
        <f>AG3441*(1-(AG$1+AG$5))^($A3442-$A3441)*(1+2*(E3442/E3441-1))</f>
        <v>17.522204055565652</v>
      </c>
      <c r="AH3442">
        <f>VLOOKUP(A3442,'UVXY-IV'!A$2:E$2000,4,0)</f>
        <v>87.256</v>
      </c>
      <c r="AJ3442" s="10">
        <f t="shared" si="645"/>
        <v>-0.79918625589569026</v>
      </c>
      <c r="AK3442">
        <f t="shared" si="640"/>
        <v>99.961675464392428</v>
      </c>
      <c r="AO3442">
        <f>AO3441*(1-AO$1+H3441)^($A3442-$A3441)*(2-E3442/E3441)</f>
        <v>104.07665330021143</v>
      </c>
    </row>
    <row r="3443" spans="1:41" x14ac:dyDescent="0.25">
      <c r="A3443" s="1">
        <v>43055</v>
      </c>
      <c r="B3443" s="12">
        <v>11.76</v>
      </c>
      <c r="C3443" s="12">
        <v>13.96</v>
      </c>
      <c r="D3443">
        <v>58.817500000000003</v>
      </c>
      <c r="E3443">
        <v>51.827500000000001</v>
      </c>
      <c r="F3443">
        <v>12366.612335</v>
      </c>
      <c r="G3443">
        <v>10899.361412</v>
      </c>
      <c r="H3443">
        <f>(1/(1-91/360*VLOOKUP($A3443,Tbills!$B$4:$C$974,2,1)/100))^((1)/91)-1</f>
        <v>3.4499085697747844E-5</v>
      </c>
      <c r="I3443" s="2">
        <f t="shared" si="638"/>
        <v>34.935382769388866</v>
      </c>
      <c r="J3443">
        <f>VLOOKUP(A3443,'VXX-IV'!A$1:C$4500,3,0)</f>
        <v>34.950000000000003</v>
      </c>
      <c r="K3443" s="10">
        <f t="shared" si="642"/>
        <v>-4.182326355117727E-4</v>
      </c>
      <c r="L3443">
        <f t="shared" si="633"/>
        <v>87.943485018055867</v>
      </c>
      <c r="M3443">
        <v>8.81</v>
      </c>
      <c r="O3443">
        <f t="shared" si="634"/>
        <v>73.010606166858082</v>
      </c>
      <c r="R3443">
        <f t="shared" si="635"/>
        <v>81.832930526075998</v>
      </c>
      <c r="U3443" s="2">
        <f t="shared" si="639"/>
        <v>20.263248793522504</v>
      </c>
      <c r="V3443">
        <f>VLOOKUP(A3443,'VXZ-IV'!A$1:C$4500,3,0)</f>
        <v>20.27</v>
      </c>
      <c r="W3443" s="10">
        <f t="shared" si="641"/>
        <v>-3.3306396040921893E-4</v>
      </c>
      <c r="X3443">
        <f t="shared" si="636"/>
        <v>76.736044601165673</v>
      </c>
      <c r="AA3443" s="10" t="e">
        <f t="shared" si="644"/>
        <v>#DIV/0!</v>
      </c>
      <c r="AB3443">
        <f t="shared" si="637"/>
        <v>28.961819111753556</v>
      </c>
      <c r="AC3443">
        <f>VLOOKUP(A3443,'VIXY-IV'!A$1:E$2000,4,0)</f>
        <v>29.0014</v>
      </c>
      <c r="AD3443" s="10">
        <f t="shared" si="643"/>
        <v>-1.364792328868436E-3</v>
      </c>
      <c r="AE3443">
        <f>ROW()</f>
        <v>3443</v>
      </c>
      <c r="AF3443">
        <f t="shared" si="632"/>
        <v>0.84240687679083093</v>
      </c>
      <c r="AG3443">
        <f>AG3442*(1-(AG$1+AG$5))^($A3443-$A3442)*(1+2*(E3443/E3442-1))</f>
        <v>16.213101725960936</v>
      </c>
      <c r="AH3443">
        <f>VLOOKUP(A3443,'UVXY-IV'!A$2:E$2000,4,0)</f>
        <v>80.738</v>
      </c>
      <c r="AJ3443" s="10">
        <f t="shared" si="645"/>
        <v>-0.79918871255219437</v>
      </c>
      <c r="AK3443">
        <f t="shared" si="640"/>
        <v>103.68940842219089</v>
      </c>
      <c r="AO3443">
        <f>AO3442*(1-AO$1+H3442)^($A3443-$A3442)*(2-E3443/E3442)</f>
        <v>107.96260033426103</v>
      </c>
    </row>
    <row r="3444" spans="1:41" x14ac:dyDescent="0.25">
      <c r="A3444" s="1">
        <v>43056</v>
      </c>
      <c r="B3444" s="12">
        <v>11.43</v>
      </c>
      <c r="C3444" s="12">
        <v>13.8</v>
      </c>
      <c r="D3444">
        <v>58.570300000000003</v>
      </c>
      <c r="E3444">
        <v>51.607900000000001</v>
      </c>
      <c r="F3444">
        <v>12302.623941</v>
      </c>
      <c r="G3444">
        <v>10842.588975999999</v>
      </c>
      <c r="H3444">
        <f>(1/(1-91/360*VLOOKUP($A3444,Tbills!$B$4:$C$974,2,1)/100))^((1)/91)-1</f>
        <v>3.4499085697747844E-5</v>
      </c>
      <c r="I3444" s="2">
        <f t="shared" si="638"/>
        <v>34.787706998137942</v>
      </c>
      <c r="J3444">
        <f>VLOOKUP(A3444,'VXX-IV'!A$1:C$4500,3,0)</f>
        <v>34.799999999999997</v>
      </c>
      <c r="K3444" s="10">
        <f t="shared" si="642"/>
        <v>-3.5324717994411614E-4</v>
      </c>
      <c r="L3444">
        <f t="shared" si="633"/>
        <v>87.197294990305082</v>
      </c>
      <c r="M3444">
        <v>8.73</v>
      </c>
      <c r="O3444">
        <f t="shared" si="634"/>
        <v>72.544127995935909</v>
      </c>
      <c r="R3444">
        <f t="shared" si="635"/>
        <v>82.002591888885092</v>
      </c>
      <c r="U3444" s="2">
        <f t="shared" si="639"/>
        <v>20.157909407289619</v>
      </c>
      <c r="V3444">
        <f>VLOOKUP(A3444,'VXZ-IV'!A$1:C$4500,3,0)</f>
        <v>20.16</v>
      </c>
      <c r="W3444" s="10">
        <f t="shared" si="641"/>
        <v>-1.0370003523718641E-4</v>
      </c>
      <c r="X3444">
        <f t="shared" si="636"/>
        <v>77.13555434661302</v>
      </c>
      <c r="AA3444" s="10" t="e">
        <f t="shared" si="644"/>
        <v>#DIV/0!</v>
      </c>
      <c r="AB3444">
        <f t="shared" si="637"/>
        <v>28.838995397694351</v>
      </c>
      <c r="AC3444">
        <f>VLOOKUP(A3444,'VIXY-IV'!A$1:E$2000,4,0)</f>
        <v>28.878399999999999</v>
      </c>
      <c r="AD3444" s="10">
        <f t="shared" si="643"/>
        <v>-1.3645008832084971E-3</v>
      </c>
      <c r="AE3444">
        <f>ROW()</f>
        <v>3444</v>
      </c>
      <c r="AF3444">
        <f t="shared" si="632"/>
        <v>0.82826086956521738</v>
      </c>
      <c r="AG3444">
        <f>AG3443*(1-(AG$1+AG$5))^($A3444-$A3443)*(1+2*(E3444/E3443-1))</f>
        <v>16.075165866530984</v>
      </c>
      <c r="AH3444">
        <f>VLOOKUP(A3444,'UVXY-IV'!A$2:E$2000,4,0)</f>
        <v>80.052000000000007</v>
      </c>
      <c r="AJ3444" s="10">
        <f t="shared" si="645"/>
        <v>-0.7991909525492058</v>
      </c>
      <c r="AK3444">
        <f t="shared" si="640"/>
        <v>104.12390438285694</v>
      </c>
      <c r="AO3444">
        <f>AO3443*(1-AO$1+H3443)^($A3444-$A3443)*(2-E3444/E3443)</f>
        <v>108.41978254485765</v>
      </c>
    </row>
    <row r="3445" spans="1:41" x14ac:dyDescent="0.25">
      <c r="A3445" s="1">
        <v>43059</v>
      </c>
      <c r="B3445" s="12">
        <v>10.65</v>
      </c>
      <c r="C3445" s="12">
        <v>13.28</v>
      </c>
      <c r="D3445">
        <v>56.113300000000002</v>
      </c>
      <c r="E3445">
        <v>49.437600000000003</v>
      </c>
      <c r="F3445">
        <v>12048.162248000001</v>
      </c>
      <c r="G3445">
        <v>10617.203743</v>
      </c>
      <c r="H3445">
        <f>(1/(1-91/360*VLOOKUP($A3445,Tbills!$B$4:$C$974,2,1)/100))^((1)/91)-1</f>
        <v>3.5359648829835777E-5</v>
      </c>
      <c r="I3445" s="2">
        <f t="shared" si="638"/>
        <v>33.325939060643016</v>
      </c>
      <c r="J3445">
        <f>VLOOKUP(A3445,'VXX-IV'!A$1:C$4500,3,0)</f>
        <v>33.340000000000003</v>
      </c>
      <c r="K3445" s="10">
        <f t="shared" si="642"/>
        <v>-4.2174383194326648E-4</v>
      </c>
      <c r="L3445">
        <f t="shared" si="633"/>
        <v>79.861008906338711</v>
      </c>
      <c r="M3445">
        <v>8</v>
      </c>
      <c r="O3445">
        <f t="shared" si="634"/>
        <v>67.961140077293237</v>
      </c>
      <c r="R3445">
        <f t="shared" si="635"/>
        <v>83.715491366819933</v>
      </c>
      <c r="U3445" s="2">
        <f t="shared" si="639"/>
        <v>19.739528650181811</v>
      </c>
      <c r="V3445">
        <f>VLOOKUP(A3445,'VXZ-IV'!A$1:C$4500,3,0)</f>
        <v>19.739999999999998</v>
      </c>
      <c r="W3445" s="10">
        <f t="shared" si="641"/>
        <v>-2.3877903656988053E-5</v>
      </c>
      <c r="X3445">
        <f t="shared" si="636"/>
        <v>78.738589262620181</v>
      </c>
      <c r="AA3445" s="10" t="e">
        <f t="shared" si="644"/>
        <v>#DIV/0!</v>
      </c>
      <c r="AB3445">
        <f t="shared" si="637"/>
        <v>27.625898481115755</v>
      </c>
      <c r="AC3445">
        <f>VLOOKUP(A3445,'VIXY-IV'!A$1:E$2000,4,0)</f>
        <v>27.6647</v>
      </c>
      <c r="AD3445" s="10">
        <f t="shared" si="643"/>
        <v>-1.4025642383342918E-3</v>
      </c>
      <c r="AE3445">
        <f>ROW()</f>
        <v>3445</v>
      </c>
      <c r="AF3445">
        <f t="shared" si="632"/>
        <v>0.8019578313253013</v>
      </c>
      <c r="AG3445">
        <f>AG3444*(1-(AG$1+AG$5))^($A3445-$A3444)*(1+2*(E3445/E3444-1))</f>
        <v>14.721639022180876</v>
      </c>
      <c r="AH3445">
        <f>VLOOKUP(A3445,'UVXY-IV'!A$2:E$2000,4,0)</f>
        <v>73.3185</v>
      </c>
      <c r="AJ3445" s="10">
        <f t="shared" si="645"/>
        <v>-0.79920976258132836</v>
      </c>
      <c r="AK3445">
        <f t="shared" si="640"/>
        <v>108.48753353259579</v>
      </c>
      <c r="AO3445">
        <f>AO3444*(1-AO$1+H3444)^($A3445-$A3444)*(2-E3445/E3444)</f>
        <v>112.97838593951998</v>
      </c>
    </row>
    <row r="3446" spans="1:41" x14ac:dyDescent="0.25">
      <c r="A3446" s="1">
        <v>43060</v>
      </c>
      <c r="B3446" s="12">
        <v>9.73</v>
      </c>
      <c r="C3446" s="12">
        <v>12.55</v>
      </c>
      <c r="D3446">
        <v>54.062399999999997</v>
      </c>
      <c r="E3446">
        <v>47.628900000000002</v>
      </c>
      <c r="F3446">
        <v>11832.256820000001</v>
      </c>
      <c r="G3446">
        <v>10426.565951</v>
      </c>
      <c r="H3446">
        <f>(1/(1-91/360*VLOOKUP($A3446,Tbills!$B$4:$C$974,2,1)/100))^((1)/91)-1</f>
        <v>3.5359648829835777E-5</v>
      </c>
      <c r="I3446" s="2">
        <f t="shared" si="638"/>
        <v>32.107117501389524</v>
      </c>
      <c r="J3446">
        <f>VLOOKUP(A3446,'VXX-IV'!A$1:C$4500,3,0)</f>
        <v>32.11</v>
      </c>
      <c r="K3446" s="10">
        <f t="shared" si="642"/>
        <v>-8.9769498924807678E-5</v>
      </c>
      <c r="L3446">
        <f t="shared" si="633"/>
        <v>74.016768046185746</v>
      </c>
      <c r="M3446">
        <v>7.41</v>
      </c>
      <c r="O3446">
        <f t="shared" si="634"/>
        <v>64.229385713690718</v>
      </c>
      <c r="R3446">
        <f t="shared" si="635"/>
        <v>85.243024875649866</v>
      </c>
      <c r="U3446" s="2">
        <f t="shared" si="639"/>
        <v>19.385319734672024</v>
      </c>
      <c r="V3446">
        <f>VLOOKUP(A3446,'VXZ-IV'!A$1:C$4500,3,0)</f>
        <v>19.39</v>
      </c>
      <c r="W3446" s="10">
        <f t="shared" si="641"/>
        <v>-2.4137521031342146E-4</v>
      </c>
      <c r="X3446">
        <f t="shared" si="636"/>
        <v>80.152253998991739</v>
      </c>
      <c r="AA3446" s="10" t="e">
        <f t="shared" si="644"/>
        <v>#DIV/0!</v>
      </c>
      <c r="AB3446">
        <f t="shared" si="637"/>
        <v>26.615090526637783</v>
      </c>
      <c r="AC3446">
        <f>VLOOKUP(A3446,'VIXY-IV'!A$1:E$2000,4,0)</f>
        <v>26.6509</v>
      </c>
      <c r="AD3446" s="10">
        <f t="shared" si="643"/>
        <v>-1.3436496839588363E-3</v>
      </c>
      <c r="AE3446">
        <f>ROW()</f>
        <v>3446</v>
      </c>
      <c r="AF3446">
        <f t="shared" si="632"/>
        <v>0.77529880478087654</v>
      </c>
      <c r="AG3446">
        <f>AG3445*(1-(AG$1+AG$5))^($A3446-$A3445)*(1+2*(E3446/E3445-1))</f>
        <v>13.643981766218371</v>
      </c>
      <c r="AH3446">
        <f>VLOOKUP(A3446,'UVXY-IV'!A$2:E$2000,4,0)</f>
        <v>67.947000000000003</v>
      </c>
      <c r="AJ3446" s="10">
        <f t="shared" si="645"/>
        <v>-0.79919670086658168</v>
      </c>
      <c r="AK3446">
        <f t="shared" si="640"/>
        <v>112.45136798935576</v>
      </c>
      <c r="AO3446">
        <f>AO3445*(1-AO$1+H3445)^($A3446-$A3445)*(2-E3446/E3445)</f>
        <v>117.11156774403996</v>
      </c>
    </row>
    <row r="3447" spans="1:41" x14ac:dyDescent="0.25">
      <c r="A3447" s="1">
        <v>43061</v>
      </c>
      <c r="B3447" s="12">
        <v>9.8800000000000008</v>
      </c>
      <c r="C3447" s="12">
        <v>12.44</v>
      </c>
      <c r="D3447">
        <v>53.430500000000002</v>
      </c>
      <c r="E3447">
        <v>47.070500000000003</v>
      </c>
      <c r="F3447">
        <v>11742.838392</v>
      </c>
      <c r="G3447">
        <v>10347.401894000001</v>
      </c>
      <c r="H3447">
        <f>(1/(1-91/360*VLOOKUP($A3447,Tbills!$B$4:$C$974,2,1)/100))^((1)/91)-1</f>
        <v>3.5359648829835777E-5</v>
      </c>
      <c r="I3447" s="2">
        <f t="shared" si="638"/>
        <v>31.731064689581778</v>
      </c>
      <c r="J3447">
        <f>VLOOKUP(A3447,'VXX-IV'!A$1:C$4500,3,0)</f>
        <v>31.74</v>
      </c>
      <c r="K3447" s="10">
        <f t="shared" si="642"/>
        <v>-2.8151576616952667E-4</v>
      </c>
      <c r="L3447">
        <f t="shared" si="633"/>
        <v>72.280515003347489</v>
      </c>
      <c r="M3447">
        <v>7.24</v>
      </c>
      <c r="O3447">
        <f t="shared" si="634"/>
        <v>63.097723833122586</v>
      </c>
      <c r="R3447">
        <f t="shared" si="635"/>
        <v>85.738842351817695</v>
      </c>
      <c r="U3447" s="2">
        <f t="shared" si="639"/>
        <v>19.238352382195259</v>
      </c>
      <c r="V3447">
        <f>VLOOKUP(A3447,'VXZ-IV'!A$1:C$4500,3,0)</f>
        <v>19.239999999999998</v>
      </c>
      <c r="W3447" s="10">
        <f t="shared" si="641"/>
        <v>-8.5635021036312153E-5</v>
      </c>
      <c r="X3447">
        <f t="shared" si="636"/>
        <v>80.760681346824242</v>
      </c>
      <c r="AA3447" s="10" t="e">
        <f t="shared" si="644"/>
        <v>#DIV/0!</v>
      </c>
      <c r="AB3447">
        <f t="shared" si="637"/>
        <v>26.302956802198359</v>
      </c>
      <c r="AC3447">
        <f>VLOOKUP(A3447,'VIXY-IV'!A$1:E$2000,4,0)</f>
        <v>26.338000000000001</v>
      </c>
      <c r="AD3447" s="10">
        <f t="shared" si="643"/>
        <v>-1.3305185587987323E-3</v>
      </c>
      <c r="AE3447">
        <f>ROW()</f>
        <v>3447</v>
      </c>
      <c r="AF3447">
        <f t="shared" si="632"/>
        <v>0.79421221864951774</v>
      </c>
      <c r="AG3447">
        <f>AG3446*(1-(AG$1+AG$5))^($A3447-$A3446)*(1+2*(E3447/E3446-1))</f>
        <v>13.323609380284269</v>
      </c>
      <c r="AH3447">
        <f>VLOOKUP(A3447,'UVXY-IV'!A$2:E$2000,4,0)</f>
        <v>66.341999999999999</v>
      </c>
      <c r="AJ3447" s="10">
        <f t="shared" si="645"/>
        <v>-0.79916780651345642</v>
      </c>
      <c r="AK3447">
        <f t="shared" si="640"/>
        <v>113.76444607392253</v>
      </c>
      <c r="AO3447">
        <f>AO3446*(1-AO$1+H3446)^($A3447-$A3446)*(2-E3447/E3446)</f>
        <v>118.48438802239733</v>
      </c>
    </row>
    <row r="3448" spans="1:41" x14ac:dyDescent="0.25">
      <c r="A3448" s="1">
        <v>43063</v>
      </c>
      <c r="B3448" s="12">
        <v>9.67</v>
      </c>
      <c r="C3448" s="12">
        <v>12.42</v>
      </c>
      <c r="D3448">
        <v>53.208399999999997</v>
      </c>
      <c r="E3448">
        <v>46.871499999999997</v>
      </c>
      <c r="F3448">
        <v>11702.016218999999</v>
      </c>
      <c r="G3448">
        <v>10310.698968000001</v>
      </c>
      <c r="H3448">
        <f>(1/(1-91/360*VLOOKUP($A3448,Tbills!$B$4:$C$974,2,1)/100))^((1)/91)-1</f>
        <v>3.5359648829835777E-5</v>
      </c>
      <c r="I3448" s="2">
        <f t="shared" si="638"/>
        <v>31.597623960332903</v>
      </c>
      <c r="J3448">
        <f>VLOOKUP(A3448,'VXX-IV'!A$1:C$4500,3,0)</f>
        <v>31.61</v>
      </c>
      <c r="K3448" s="10">
        <f t="shared" si="642"/>
        <v>-3.9152292524824439E-4</v>
      </c>
      <c r="L3448">
        <f t="shared" si="633"/>
        <v>71.667942910286271</v>
      </c>
      <c r="M3448">
        <v>7.18</v>
      </c>
      <c r="O3448">
        <f t="shared" si="634"/>
        <v>62.693360793394454</v>
      </c>
      <c r="R3448">
        <f t="shared" si="635"/>
        <v>85.912313505292914</v>
      </c>
      <c r="U3448" s="2">
        <f t="shared" si="639"/>
        <v>19.170538280539407</v>
      </c>
      <c r="V3448">
        <f>VLOOKUP(A3448,'VXZ-IV'!A$1:C$4500,3,0)</f>
        <v>19.170000000000002</v>
      </c>
      <c r="W3448" s="10">
        <f t="shared" si="641"/>
        <v>2.8079318696194733E-5</v>
      </c>
      <c r="X3448">
        <f t="shared" si="636"/>
        <v>81.046881209651772</v>
      </c>
      <c r="AA3448" s="10" t="e">
        <f t="shared" si="644"/>
        <v>#DIV/0!</v>
      </c>
      <c r="AB3448">
        <f t="shared" si="637"/>
        <v>26.191558430603834</v>
      </c>
      <c r="AC3448">
        <f>VLOOKUP(A3448,'VIXY-IV'!A$1:E$2000,4,0)</f>
        <v>26.226900000000001</v>
      </c>
      <c r="AD3448" s="10">
        <f t="shared" si="643"/>
        <v>-1.3475313283752843E-3</v>
      </c>
      <c r="AE3448">
        <f>ROW()</f>
        <v>3448</v>
      </c>
      <c r="AF3448">
        <f t="shared" si="632"/>
        <v>0.77858293075684382</v>
      </c>
      <c r="AG3448">
        <f>AG3447*(1-(AG$1+AG$5))^($A3448-$A3447)*(1+2*(E3448/E3447-1))</f>
        <v>13.210062539808785</v>
      </c>
      <c r="AH3448">
        <f>VLOOKUP(A3448,'UVXY-IV'!A$2:E$2000,4,0)</f>
        <v>65.78</v>
      </c>
      <c r="AJ3448" s="10">
        <f t="shared" si="645"/>
        <v>-0.79917813104577706</v>
      </c>
      <c r="AK3448">
        <f t="shared" si="640"/>
        <v>114.23476634635591</v>
      </c>
      <c r="AO3448">
        <f>AO3447*(1-AO$1+H3447)^($A3448-$A3447)*(2-E3448/E3447)</f>
        <v>118.98491749314307</v>
      </c>
    </row>
    <row r="3449" spans="1:41" x14ac:dyDescent="0.25">
      <c r="A3449" s="1">
        <v>43066</v>
      </c>
      <c r="B3449" s="12">
        <v>9.8699999999999992</v>
      </c>
      <c r="C3449" s="12">
        <v>12.57</v>
      </c>
      <c r="D3449">
        <v>52.961100000000002</v>
      </c>
      <c r="E3449">
        <v>46.648699999999998</v>
      </c>
      <c r="F3449">
        <v>11770.988712</v>
      </c>
      <c r="G3449">
        <v>10370.377155</v>
      </c>
      <c r="H3449">
        <f>(1/(1-91/360*VLOOKUP($A3449,Tbills!$B$4:$C$974,2,1)/100))^((1)/91)-1</f>
        <v>3.5753131662596971E-5</v>
      </c>
      <c r="I3449" s="2">
        <f t="shared" si="638"/>
        <v>31.448465123329783</v>
      </c>
      <c r="J3449">
        <f>VLOOKUP(A3449,'VXX-IV'!A$1:C$4500,3,0)</f>
        <v>31.46</v>
      </c>
      <c r="K3449" s="10">
        <f t="shared" si="642"/>
        <v>-3.6665215099229709E-4</v>
      </c>
      <c r="L3449">
        <f t="shared" si="633"/>
        <v>70.984594064908777</v>
      </c>
      <c r="M3449">
        <v>7.11</v>
      </c>
      <c r="O3449">
        <f t="shared" si="634"/>
        <v>62.240056193386799</v>
      </c>
      <c r="R3449">
        <f t="shared" si="635"/>
        <v>86.104823942795846</v>
      </c>
      <c r="U3449" s="2">
        <f t="shared" si="639"/>
        <v>19.282120190065285</v>
      </c>
      <c r="V3449">
        <f>VLOOKUP(A3449,'VXZ-IV'!A$1:C$4500,3,0)</f>
        <v>19.29</v>
      </c>
      <c r="W3449" s="10">
        <f t="shared" si="641"/>
        <v>-4.0849196136416577E-4</v>
      </c>
      <c r="X3449">
        <f t="shared" si="636"/>
        <v>80.577484853005785</v>
      </c>
      <c r="AA3449" s="10" t="e">
        <f t="shared" si="644"/>
        <v>#DIV/0!</v>
      </c>
      <c r="AB3449">
        <f t="shared" si="637"/>
        <v>26.066764318950945</v>
      </c>
      <c r="AC3449">
        <f>VLOOKUP(A3449,'VIXY-IV'!A$1:E$2000,4,0)</f>
        <v>26.102499999999999</v>
      </c>
      <c r="AD3449" s="10">
        <f t="shared" si="643"/>
        <v>-1.369052046702568E-3</v>
      </c>
      <c r="AE3449">
        <f>ROW()</f>
        <v>3449</v>
      </c>
      <c r="AF3449">
        <f t="shared" si="632"/>
        <v>0.78520286396181371</v>
      </c>
      <c r="AG3449">
        <f>AG3448*(1-(AG$1+AG$5))^($A3449-$A3448)*(1+2*(E3449/E3448-1))</f>
        <v>13.083153804644752</v>
      </c>
      <c r="AH3449">
        <f>VLOOKUP(A3449,'UVXY-IV'!A$2:E$2000,4,0)</f>
        <v>65.152500000000003</v>
      </c>
      <c r="AJ3449" s="10">
        <f t="shared" si="645"/>
        <v>-0.79919183754046652</v>
      </c>
      <c r="AK3449">
        <f t="shared" si="640"/>
        <v>114.76173565567323</v>
      </c>
      <c r="AO3449">
        <f>AO3448*(1-AO$1+H3448)^($A3449-$A3448)*(2-E3449/E3448)</f>
        <v>119.54991956825903</v>
      </c>
    </row>
    <row r="3450" spans="1:41" x14ac:dyDescent="0.25">
      <c r="A3450" s="1">
        <v>43067</v>
      </c>
      <c r="B3450" s="12">
        <v>10.029999999999999</v>
      </c>
      <c r="C3450" s="12">
        <v>12.27</v>
      </c>
      <c r="D3450">
        <v>52.590299999999999</v>
      </c>
      <c r="E3450">
        <v>46.320399999999999</v>
      </c>
      <c r="F3450">
        <v>11694.711717</v>
      </c>
      <c r="G3450">
        <v>10302.805467</v>
      </c>
      <c r="H3450">
        <f>(1/(1-91/360*VLOOKUP($A3450,Tbills!$B$4:$C$974,2,1)/100))^((1)/91)-1</f>
        <v>3.5753131662596971E-5</v>
      </c>
      <c r="I3450" s="2">
        <f t="shared" si="638"/>
        <v>31.227521478740673</v>
      </c>
      <c r="J3450">
        <f>VLOOKUP(A3450,'VXX-IV'!A$1:C$4500,3,0)</f>
        <v>31.24</v>
      </c>
      <c r="K3450" s="10">
        <f t="shared" si="642"/>
        <v>-3.994405012588409E-4</v>
      </c>
      <c r="L3450">
        <f t="shared" si="633"/>
        <v>69.984794631449645</v>
      </c>
      <c r="M3450">
        <v>7.01</v>
      </c>
      <c r="O3450">
        <f t="shared" si="634"/>
        <v>61.580939776315326</v>
      </c>
      <c r="R3450">
        <f t="shared" si="635"/>
        <v>86.403908205632504</v>
      </c>
      <c r="U3450" s="2">
        <f t="shared" si="639"/>
        <v>19.156703312499804</v>
      </c>
      <c r="V3450">
        <f>VLOOKUP(A3450,'VXZ-IV'!A$1:C$4500,3,0)</f>
        <v>19.16</v>
      </c>
      <c r="W3450" s="10">
        <f t="shared" si="641"/>
        <v>-1.7206093424826374E-4</v>
      </c>
      <c r="X3450">
        <f t="shared" si="636"/>
        <v>81.102414603458882</v>
      </c>
      <c r="AA3450" s="10" t="e">
        <f t="shared" si="644"/>
        <v>#DIV/0!</v>
      </c>
      <c r="AB3450">
        <f t="shared" si="637"/>
        <v>25.88321649796077</v>
      </c>
      <c r="AC3450">
        <f>VLOOKUP(A3450,'VIXY-IV'!A$1:E$2000,4,0)</f>
        <v>25.918199999999999</v>
      </c>
      <c r="AD3450" s="10">
        <f t="shared" si="643"/>
        <v>-1.3497658803168777E-3</v>
      </c>
      <c r="AE3450">
        <f>ROW()</f>
        <v>3450</v>
      </c>
      <c r="AF3450">
        <f t="shared" si="632"/>
        <v>0.81744091279543596</v>
      </c>
      <c r="AG3450">
        <f>AG3449*(1-(AG$1+AG$5))^($A3450-$A3449)*(1+2*(E3450/E3449-1))</f>
        <v>12.898568253798675</v>
      </c>
      <c r="AH3450">
        <f>VLOOKUP(A3450,'UVXY-IV'!A$2:E$2000,4,0)</f>
        <v>64.233500000000006</v>
      </c>
      <c r="AJ3450" s="10">
        <f t="shared" si="645"/>
        <v>-0.79919250463078184</v>
      </c>
      <c r="AK3450">
        <f t="shared" si="640"/>
        <v>115.56401273084825</v>
      </c>
      <c r="AO3450">
        <f>AO3449*(1-AO$1+H3449)^($A3450-$A3449)*(2-E3450/E3449)</f>
        <v>120.39112871222434</v>
      </c>
    </row>
    <row r="3451" spans="1:41" x14ac:dyDescent="0.25">
      <c r="A3451" s="1">
        <v>43068</v>
      </c>
      <c r="B3451" s="12">
        <v>10.7</v>
      </c>
      <c r="C3451" s="12">
        <v>12.82</v>
      </c>
      <c r="D3451">
        <v>53.482100000000003</v>
      </c>
      <c r="E3451">
        <v>47.104199999999999</v>
      </c>
      <c r="F3451">
        <v>11856.293147</v>
      </c>
      <c r="G3451">
        <v>10444.787095</v>
      </c>
      <c r="H3451">
        <f>(1/(1-91/360*VLOOKUP($A3451,Tbills!$B$4:$C$974,2,1)/100))^((1)/91)-1</f>
        <v>3.5753131662596971E-5</v>
      </c>
      <c r="I3451" s="2">
        <f t="shared" si="638"/>
        <v>31.756287816659537</v>
      </c>
      <c r="J3451">
        <f>VLOOKUP(A3451,'VXX-IV'!A$1:C$4500,3,0)</f>
        <v>31.76</v>
      </c>
      <c r="K3451" s="10">
        <f t="shared" si="642"/>
        <v>-1.1688234699192002E-4</v>
      </c>
      <c r="L3451">
        <f t="shared" si="633"/>
        <v>72.35257395038613</v>
      </c>
      <c r="M3451">
        <v>7.24</v>
      </c>
      <c r="O3451">
        <f t="shared" si="634"/>
        <v>63.141853484009985</v>
      </c>
      <c r="R3451">
        <f t="shared" si="635"/>
        <v>85.66900338753409</v>
      </c>
      <c r="U3451" s="2">
        <f t="shared" si="639"/>
        <v>19.420910709221655</v>
      </c>
      <c r="V3451">
        <f>VLOOKUP(A3451,'VXZ-IV'!A$1:C$4500,3,0)</f>
        <v>19.420000000000002</v>
      </c>
      <c r="W3451" s="10">
        <f t="shared" si="641"/>
        <v>4.6895428509330372E-5</v>
      </c>
      <c r="X3451">
        <f t="shared" si="636"/>
        <v>79.984654095225849</v>
      </c>
      <c r="AA3451" s="10" t="e">
        <f t="shared" si="644"/>
        <v>#DIV/0!</v>
      </c>
      <c r="AB3451">
        <f t="shared" si="637"/>
        <v>26.32109424045596</v>
      </c>
      <c r="AC3451">
        <f>VLOOKUP(A3451,'VIXY-IV'!A$1:E$2000,4,0)</f>
        <v>26.3567</v>
      </c>
      <c r="AD3451" s="10">
        <f t="shared" si="643"/>
        <v>-1.3509187244244991E-3</v>
      </c>
      <c r="AE3451">
        <f>ROW()</f>
        <v>3451</v>
      </c>
      <c r="AF3451">
        <f t="shared" si="632"/>
        <v>0.83463338533541331</v>
      </c>
      <c r="AG3451">
        <f>AG3450*(1-(AG$1+AG$5))^($A3451-$A3450)*(1+2*(E3451/E3450-1))</f>
        <v>13.334639194488945</v>
      </c>
      <c r="AH3451">
        <f>VLOOKUP(A3451,'UVXY-IV'!A$2:E$2000,4,0)</f>
        <v>66.406000000000006</v>
      </c>
      <c r="AJ3451" s="10">
        <f t="shared" si="645"/>
        <v>-0.79919526557104859</v>
      </c>
      <c r="AK3451">
        <f t="shared" si="640"/>
        <v>113.60323150058311</v>
      </c>
      <c r="AO3451">
        <f>AO3450*(1-AO$1+H3450)^($A3451-$A3450)*(2-E3451/E3450)</f>
        <v>118.35381195392983</v>
      </c>
    </row>
    <row r="3452" spans="1:41" x14ac:dyDescent="0.25">
      <c r="A3452" s="1">
        <v>43069</v>
      </c>
      <c r="B3452" s="12">
        <v>11.28</v>
      </c>
      <c r="C3452" s="12">
        <v>13.04</v>
      </c>
      <c r="D3452">
        <v>54.185099999999998</v>
      </c>
      <c r="E3452">
        <v>47.721600000000002</v>
      </c>
      <c r="F3452">
        <v>11831.219642</v>
      </c>
      <c r="G3452">
        <v>10422.325187</v>
      </c>
      <c r="H3452">
        <f>(1/(1-91/360*VLOOKUP($A3452,Tbills!$B$4:$C$974,2,1)/100))^((1)/91)-1</f>
        <v>3.5753131662596971E-5</v>
      </c>
      <c r="I3452" s="2">
        <f t="shared" si="638"/>
        <v>32.172926525885337</v>
      </c>
      <c r="J3452">
        <f>VLOOKUP(A3452,'VXX-IV'!A$1:C$4500,3,0)</f>
        <v>32.18</v>
      </c>
      <c r="K3452" s="10">
        <f t="shared" si="642"/>
        <v>-2.1980963687573407E-4</v>
      </c>
      <c r="L3452">
        <f t="shared" si="633"/>
        <v>74.248538624237426</v>
      </c>
      <c r="M3452">
        <v>7.43</v>
      </c>
      <c r="O3452">
        <f t="shared" si="634"/>
        <v>64.381094824038726</v>
      </c>
      <c r="R3452">
        <f t="shared" si="635"/>
        <v>85.103719470805473</v>
      </c>
      <c r="U3452" s="2">
        <f t="shared" si="639"/>
        <v>19.379367118721319</v>
      </c>
      <c r="V3452">
        <f>VLOOKUP(A3452,'VXZ-IV'!A$1:C$4500,3,0)</f>
        <v>19.38</v>
      </c>
      <c r="W3452" s="10">
        <f t="shared" si="641"/>
        <v>-3.2656412728537809E-5</v>
      </c>
      <c r="X3452">
        <f t="shared" si="636"/>
        <v>80.15656525932134</v>
      </c>
      <c r="AA3452" s="10" t="e">
        <f t="shared" si="644"/>
        <v>#DIV/0!</v>
      </c>
      <c r="AB3452">
        <f t="shared" si="637"/>
        <v>26.665987302179044</v>
      </c>
      <c r="AC3452">
        <f>VLOOKUP(A3452,'VIXY-IV'!A$1:E$2000,4,0)</f>
        <v>26.703199999999999</v>
      </c>
      <c r="AD3452" s="10">
        <f t="shared" si="643"/>
        <v>-1.3935669815211549E-3</v>
      </c>
      <c r="AE3452">
        <f>ROW()</f>
        <v>3452</v>
      </c>
      <c r="AF3452">
        <f t="shared" si="632"/>
        <v>0.86503067484662577</v>
      </c>
      <c r="AG3452">
        <f>AG3451*(1-(AG$1+AG$5))^($A3452-$A3451)*(1+2*(E3452/E3451-1))</f>
        <v>13.683735260425017</v>
      </c>
      <c r="AH3452">
        <f>VLOOKUP(A3452,'UVXY-IV'!A$2:E$2000,4,0)</f>
        <v>68.146000000000001</v>
      </c>
      <c r="AJ3452" s="10">
        <f t="shared" si="645"/>
        <v>-0.79919972910478942</v>
      </c>
      <c r="AK3452">
        <f t="shared" si="640"/>
        <v>112.10899952395491</v>
      </c>
      <c r="AO3452">
        <f>AO3451*(1-AO$1+H3451)^($A3452-$A3451)*(2-E3452/E3451)</f>
        <v>116.8023913106662</v>
      </c>
    </row>
    <row r="3453" spans="1:41" x14ac:dyDescent="0.25">
      <c r="A3453" s="1">
        <v>43070</v>
      </c>
      <c r="B3453" s="12">
        <v>11.43</v>
      </c>
      <c r="C3453" s="12">
        <v>13.28</v>
      </c>
      <c r="D3453">
        <v>55.169499999999999</v>
      </c>
      <c r="E3453">
        <v>48.5869</v>
      </c>
      <c r="F3453">
        <v>11953.127234</v>
      </c>
      <c r="G3453">
        <v>10529.343054000001</v>
      </c>
      <c r="H3453">
        <f>(1/(1-91/360*VLOOKUP($A3453,Tbills!$B$4:$C$974,2,1)/100))^((1)/91)-1</f>
        <v>3.5753131662596971E-5</v>
      </c>
      <c r="I3453" s="2">
        <f t="shared" si="638"/>
        <v>32.756624792039489</v>
      </c>
      <c r="J3453">
        <f>VLOOKUP(A3453,'VXX-IV'!A$1:C$4500,3,0)</f>
        <v>32.770000000000003</v>
      </c>
      <c r="K3453" s="10">
        <f t="shared" si="642"/>
        <v>-4.0815404212735107E-4</v>
      </c>
      <c r="L3453">
        <f t="shared" si="633"/>
        <v>76.940397536161029</v>
      </c>
      <c r="M3453">
        <v>7.7</v>
      </c>
      <c r="O3453">
        <f t="shared" si="634"/>
        <v>66.12992745814266</v>
      </c>
      <c r="R3453">
        <f t="shared" si="635"/>
        <v>84.32834622005349</v>
      </c>
      <c r="U3453" s="2">
        <f t="shared" si="639"/>
        <v>19.578572589035669</v>
      </c>
      <c r="V3453">
        <f>VLOOKUP(A3453,'VXZ-IV'!A$1:C$4500,3,0)</f>
        <v>19.579999999999998</v>
      </c>
      <c r="W3453" s="10">
        <f t="shared" si="641"/>
        <v>-7.2901479281406445E-5</v>
      </c>
      <c r="X3453">
        <f t="shared" si="636"/>
        <v>79.333408802415477</v>
      </c>
      <c r="AA3453" s="10" t="e">
        <f t="shared" si="644"/>
        <v>#DIV/0!</v>
      </c>
      <c r="AB3453">
        <f t="shared" si="637"/>
        <v>27.149399385200621</v>
      </c>
      <c r="AC3453">
        <f>VLOOKUP(A3453,'VIXY-IV'!A$1:E$2000,4,0)</f>
        <v>27.1859</v>
      </c>
      <c r="AD3453" s="10">
        <f t="shared" si="643"/>
        <v>-1.3426303635112324E-3</v>
      </c>
      <c r="AE3453">
        <f>ROW()</f>
        <v>3453</v>
      </c>
      <c r="AF3453">
        <f t="shared" si="632"/>
        <v>0.86069277108433739</v>
      </c>
      <c r="AG3453">
        <f>AG3452*(1-(AG$1+AG$5))^($A3453-$A3452)*(1+2*(E3453/E3452-1))</f>
        <v>14.179491242795104</v>
      </c>
      <c r="AH3453">
        <f>VLOOKUP(A3453,'UVXY-IV'!A$2:E$2000,4,0)</f>
        <v>70.611500000000007</v>
      </c>
      <c r="AJ3453" s="10">
        <f t="shared" si="645"/>
        <v>-0.79919005767056217</v>
      </c>
      <c r="AK3453">
        <f t="shared" si="640"/>
        <v>110.07108423688273</v>
      </c>
      <c r="AO3453">
        <f>AO3452*(1-AO$1+H3452)^($A3453-$A3452)*(2-E3453/E3452)</f>
        <v>114.68435968033526</v>
      </c>
    </row>
    <row r="3454" spans="1:41" x14ac:dyDescent="0.25">
      <c r="A3454" s="1">
        <v>43073</v>
      </c>
      <c r="B3454" s="12">
        <v>11.68</v>
      </c>
      <c r="C3454" s="12">
        <v>13.55</v>
      </c>
      <c r="D3454">
        <v>55.175400000000003</v>
      </c>
      <c r="E3454">
        <v>48.5869</v>
      </c>
      <c r="F3454">
        <v>11909.903039999999</v>
      </c>
      <c r="G3454">
        <v>10490.138053000001</v>
      </c>
      <c r="H3454">
        <f>(1/(1-91/360*VLOOKUP($A3454,Tbills!$B$4:$C$974,2,1)/100))^((1)/91)-1</f>
        <v>3.5892491284439387E-5</v>
      </c>
      <c r="I3454" s="2">
        <f t="shared" si="638"/>
        <v>32.757731521249909</v>
      </c>
      <c r="J3454">
        <f>VLOOKUP(A3454,'VXX-IV'!A$1:C$4500,3,0)</f>
        <v>32.770000000000003</v>
      </c>
      <c r="K3454" s="10">
        <f t="shared" si="642"/>
        <v>-3.7438140830314826E-4</v>
      </c>
      <c r="L3454">
        <f t="shared" si="633"/>
        <v>76.938247921144892</v>
      </c>
      <c r="M3454">
        <v>7.7</v>
      </c>
      <c r="O3454">
        <f t="shared" si="634"/>
        <v>66.123242219531903</v>
      </c>
      <c r="R3454">
        <f t="shared" si="635"/>
        <v>84.316910427062737</v>
      </c>
      <c r="U3454" s="2">
        <f t="shared" si="639"/>
        <v>19.506346736892294</v>
      </c>
      <c r="V3454">
        <f>VLOOKUP(A3454,'VXZ-IV'!A$1:C$4500,3,0)</f>
        <v>19.510000000000002</v>
      </c>
      <c r="W3454" s="10">
        <f t="shared" si="641"/>
        <v>-1.8725079998505034E-4</v>
      </c>
      <c r="X3454">
        <f t="shared" si="636"/>
        <v>79.628537860286229</v>
      </c>
      <c r="AA3454" s="10" t="e">
        <f t="shared" si="644"/>
        <v>#DIV/0!</v>
      </c>
      <c r="AB3454">
        <f t="shared" si="637"/>
        <v>27.149092560952461</v>
      </c>
      <c r="AC3454">
        <f>VLOOKUP(A3454,'VIXY-IV'!A$1:E$2000,4,0)</f>
        <v>27.1859</v>
      </c>
      <c r="AD3454" s="10">
        <f t="shared" si="643"/>
        <v>-1.3539165172953282E-3</v>
      </c>
      <c r="AE3454">
        <f>ROW()</f>
        <v>3454</v>
      </c>
      <c r="AF3454">
        <f t="shared" si="632"/>
        <v>0.86199261992619924</v>
      </c>
      <c r="AG3454">
        <f>AG3453*(1-(AG$1+AG$5))^($A3454-$A3453)*(1+2*(E3454/E3453-1))</f>
        <v>14.178057802808386</v>
      </c>
      <c r="AH3454">
        <f>VLOOKUP(A3454,'UVXY-IV'!A$2:E$2000,4,0)</f>
        <v>70.608500000000006</v>
      </c>
      <c r="AJ3454" s="10">
        <f t="shared" si="645"/>
        <v>-0.79920182693573172</v>
      </c>
      <c r="AK3454">
        <f t="shared" si="640"/>
        <v>110.05570515785911</v>
      </c>
      <c r="AO3454">
        <f>AO3453*(1-AO$1+H3453)^($A3454-$A3453)*(2-E3454/E3453)</f>
        <v>114.68393540502372</v>
      </c>
    </row>
    <row r="3455" spans="1:41" x14ac:dyDescent="0.25">
      <c r="A3455" s="1">
        <v>43074</v>
      </c>
      <c r="B3455" s="12">
        <v>11.33</v>
      </c>
      <c r="C3455" s="12">
        <v>13.54</v>
      </c>
      <c r="D3455">
        <v>54.9589</v>
      </c>
      <c r="E3455">
        <v>48.394500000000001</v>
      </c>
      <c r="F3455">
        <v>11821.419046999999</v>
      </c>
      <c r="G3455">
        <v>10411.825611</v>
      </c>
      <c r="H3455">
        <f>(1/(1-91/360*VLOOKUP($A3455,Tbills!$B$4:$C$974,2,1)/100))^((1)/91)-1</f>
        <v>3.5892491284439387E-5</v>
      </c>
      <c r="I3455" s="2">
        <f t="shared" si="638"/>
        <v>32.628399476446589</v>
      </c>
      <c r="J3455">
        <f>VLOOKUP(A3455,'VXX-IV'!A$1:C$4500,3,0)</f>
        <v>32.64</v>
      </c>
      <c r="K3455" s="10">
        <f t="shared" si="642"/>
        <v>-3.5540819710211391E-4</v>
      </c>
      <c r="L3455">
        <f t="shared" si="633"/>
        <v>76.32819920823259</v>
      </c>
      <c r="M3455">
        <v>7.64</v>
      </c>
      <c r="O3455">
        <f t="shared" si="634"/>
        <v>65.728263552358243</v>
      </c>
      <c r="R3455">
        <f t="shared" si="635"/>
        <v>84.480035198206281</v>
      </c>
      <c r="U3455" s="2">
        <f t="shared" si="639"/>
        <v>19.3609532678108</v>
      </c>
      <c r="V3455">
        <f>VLOOKUP(A3455,'VXZ-IV'!A$1:C$4500,3,0)</f>
        <v>19.36</v>
      </c>
      <c r="W3455" s="10">
        <f t="shared" si="641"/>
        <v>4.9239039814130692E-5</v>
      </c>
      <c r="X3455">
        <f t="shared" si="636"/>
        <v>80.22290418083081</v>
      </c>
      <c r="AA3455" s="10" t="e">
        <f t="shared" si="644"/>
        <v>#DIV/0!</v>
      </c>
      <c r="AB3455">
        <f t="shared" si="637"/>
        <v>27.041482589812183</v>
      </c>
      <c r="AC3455">
        <f>VLOOKUP(A3455,'VIXY-IV'!A$1:E$2000,4,0)</f>
        <v>27.078399999999998</v>
      </c>
      <c r="AD3455" s="10">
        <f t="shared" si="643"/>
        <v>-1.3633527161064363E-3</v>
      </c>
      <c r="AE3455">
        <f>ROW()</f>
        <v>3455</v>
      </c>
      <c r="AF3455">
        <f t="shared" si="632"/>
        <v>0.83677991137370755</v>
      </c>
      <c r="AG3455">
        <f>AG3454*(1-(AG$1+AG$5))^($A3455-$A3454)*(1+2*(E3455/E3454-1))</f>
        <v>14.065295994663964</v>
      </c>
      <c r="AH3455">
        <f>VLOOKUP(A3455,'UVXY-IV'!A$2:E$2000,4,0)</f>
        <v>70.045500000000004</v>
      </c>
      <c r="AJ3455" s="10">
        <f t="shared" si="645"/>
        <v>-0.79919772155721691</v>
      </c>
      <c r="AK3455">
        <f t="shared" si="640"/>
        <v>110.48637022866667</v>
      </c>
      <c r="AO3455">
        <f>AO3454*(1-AO$1+H3454)^($A3455-$A3454)*(2-E3455/E3454)</f>
        <v>115.13794811580091</v>
      </c>
    </row>
    <row r="3456" spans="1:41" x14ac:dyDescent="0.25">
      <c r="A3456" s="1">
        <v>43075</v>
      </c>
      <c r="B3456" s="12">
        <v>11.02</v>
      </c>
      <c r="C3456" s="12">
        <v>13.45</v>
      </c>
      <c r="D3456">
        <v>54.435200000000002</v>
      </c>
      <c r="E3456">
        <v>47.931600000000003</v>
      </c>
      <c r="F3456">
        <v>11783.784763</v>
      </c>
      <c r="G3456">
        <v>10378.305157000001</v>
      </c>
      <c r="H3456">
        <f>(1/(1-91/360*VLOOKUP($A3456,Tbills!$B$4:$C$974,2,1)/100))^((1)/91)-1</f>
        <v>3.5892491284439387E-5</v>
      </c>
      <c r="I3456" s="2">
        <f t="shared" si="638"/>
        <v>32.316697436098089</v>
      </c>
      <c r="J3456">
        <f>VLOOKUP(A3456,'VXX-IV'!A$1:C$4500,3,0)</f>
        <v>32.33</v>
      </c>
      <c r="K3456" s="10">
        <f t="shared" si="642"/>
        <v>-4.1146192087559985E-4</v>
      </c>
      <c r="L3456">
        <f t="shared" si="633"/>
        <v>74.867322669589953</v>
      </c>
      <c r="M3456">
        <v>7.5</v>
      </c>
      <c r="O3456">
        <f t="shared" si="634"/>
        <v>64.78303065685661</v>
      </c>
      <c r="R3456">
        <f t="shared" si="635"/>
        <v>84.880229508810388</v>
      </c>
      <c r="U3456" s="2">
        <f t="shared" si="639"/>
        <v>19.298845782575071</v>
      </c>
      <c r="V3456">
        <f>VLOOKUP(A3456,'VXZ-IV'!A$1:C$4500,3,0)</f>
        <v>19.3</v>
      </c>
      <c r="W3456" s="10">
        <f t="shared" si="641"/>
        <v>-5.9804011654396305E-5</v>
      </c>
      <c r="X3456">
        <f t="shared" si="636"/>
        <v>80.481090564761402</v>
      </c>
      <c r="AA3456" s="10" t="e">
        <f t="shared" si="644"/>
        <v>#DIV/0!</v>
      </c>
      <c r="AB3456">
        <f t="shared" si="637"/>
        <v>26.782726222544124</v>
      </c>
      <c r="AC3456">
        <f>VLOOKUP(A3456,'VIXY-IV'!A$1:E$2000,4,0)</f>
        <v>26.819600000000001</v>
      </c>
      <c r="AD3456" s="10">
        <f t="shared" si="643"/>
        <v>-1.3748817080000419E-3</v>
      </c>
      <c r="AE3456">
        <f>ROW()</f>
        <v>3456</v>
      </c>
      <c r="AF3456">
        <f t="shared" si="632"/>
        <v>0.81933085501858738</v>
      </c>
      <c r="AG3456">
        <f>AG3455*(1-(AG$1+AG$5))^($A3456-$A3455)*(1+2*(E3456/E3455-1))</f>
        <v>13.795758127683131</v>
      </c>
      <c r="AH3456">
        <f>VLOOKUP(A3456,'UVXY-IV'!A$2:E$2000,4,0)</f>
        <v>68.703000000000003</v>
      </c>
      <c r="AJ3456" s="10">
        <f t="shared" si="645"/>
        <v>-0.79919715110427303</v>
      </c>
      <c r="AK3456">
        <f t="shared" si="640"/>
        <v>111.53799228290715</v>
      </c>
      <c r="AO3456">
        <f>AO3455*(1-AO$1+H3455)^($A3456-$A3455)*(2-E3456/E3455)</f>
        <v>116.2391311661128</v>
      </c>
    </row>
    <row r="3457" spans="1:41" x14ac:dyDescent="0.25">
      <c r="A3457" s="1">
        <v>43076</v>
      </c>
      <c r="B3457" s="12">
        <v>10.16</v>
      </c>
      <c r="C3457" s="12">
        <v>12.93</v>
      </c>
      <c r="D3457">
        <v>52.461100000000002</v>
      </c>
      <c r="E3457">
        <v>46.191699999999997</v>
      </c>
      <c r="F3457">
        <v>11564.053669000001</v>
      </c>
      <c r="G3457">
        <v>10184.409401999999</v>
      </c>
      <c r="H3457">
        <f>(1/(1-91/360*VLOOKUP($A3457,Tbills!$B$4:$C$974,2,1)/100))^((1)/91)-1</f>
        <v>3.5892491284439387E-5</v>
      </c>
      <c r="I3457" s="2">
        <f t="shared" si="638"/>
        <v>31.143968548260574</v>
      </c>
      <c r="J3457">
        <f>VLOOKUP(A3457,'VXX-IV'!A$1:C$4500,3,0)</f>
        <v>31.15</v>
      </c>
      <c r="K3457" s="10">
        <f t="shared" si="642"/>
        <v>-1.9362605905060004E-4</v>
      </c>
      <c r="L3457">
        <f t="shared" si="633"/>
        <v>69.431361780916149</v>
      </c>
      <c r="M3457">
        <v>6.95</v>
      </c>
      <c r="O3457">
        <f t="shared" si="634"/>
        <v>61.253565034082847</v>
      </c>
      <c r="R3457">
        <f t="shared" si="635"/>
        <v>86.416883857965786</v>
      </c>
      <c r="U3457" s="2">
        <f t="shared" si="639"/>
        <v>18.938520273239945</v>
      </c>
      <c r="V3457">
        <f>VLOOKUP(A3457,'VXZ-IV'!A$1:C$4500,3,0)</f>
        <v>18.940000000000001</v>
      </c>
      <c r="W3457" s="10">
        <f t="shared" si="641"/>
        <v>-7.8127072864697666E-5</v>
      </c>
      <c r="X3457">
        <f t="shared" si="636"/>
        <v>81.984612662108191</v>
      </c>
      <c r="AA3457" s="10" t="e">
        <f t="shared" si="644"/>
        <v>#DIV/0!</v>
      </c>
      <c r="AB3457">
        <f t="shared" si="637"/>
        <v>25.810425573030891</v>
      </c>
      <c r="AC3457">
        <f>VLOOKUP(A3457,'VIXY-IV'!A$1:E$2000,4,0)</f>
        <v>25.845700000000001</v>
      </c>
      <c r="AD3457" s="10">
        <f t="shared" si="643"/>
        <v>-1.3648083421656798E-3</v>
      </c>
      <c r="AE3457">
        <f>ROW()</f>
        <v>3457</v>
      </c>
      <c r="AF3457">
        <f t="shared" si="632"/>
        <v>0.78576952822892498</v>
      </c>
      <c r="AG3457">
        <f>AG3456*(1-(AG$1+AG$5))^($A3457-$A3456)*(1+2*(E3457/E3456-1))</f>
        <v>12.793764772728924</v>
      </c>
      <c r="AH3457">
        <f>VLOOKUP(A3457,'UVXY-IV'!A$2:E$2000,4,0)</f>
        <v>63.710500000000003</v>
      </c>
      <c r="AJ3457" s="10">
        <f t="shared" si="645"/>
        <v>-0.79918906973373427</v>
      </c>
      <c r="AK3457">
        <f t="shared" si="640"/>
        <v>115.58139816326347</v>
      </c>
      <c r="AO3457">
        <f>AO3456*(1-AO$1+H3456)^($A3457-$A3456)*(2-E3457/E3456)</f>
        <v>120.45843844786162</v>
      </c>
    </row>
    <row r="3458" spans="1:41" x14ac:dyDescent="0.25">
      <c r="A3458" s="1">
        <v>43077</v>
      </c>
      <c r="B3458" s="12">
        <v>9.58</v>
      </c>
      <c r="C3458" s="12">
        <v>12.46</v>
      </c>
      <c r="D3458">
        <v>51.026699999999998</v>
      </c>
      <c r="E3458">
        <v>44.927</v>
      </c>
      <c r="F3458">
        <v>11503.305581000001</v>
      </c>
      <c r="G3458">
        <v>10130.543293999999</v>
      </c>
      <c r="H3458">
        <f>(1/(1-91/360*VLOOKUP($A3458,Tbills!$B$4:$C$974,2,1)/100))^((1)/91)-1</f>
        <v>3.5892491284439387E-5</v>
      </c>
      <c r="I3458" s="2">
        <f t="shared" si="638"/>
        <v>30.29168641528296</v>
      </c>
      <c r="J3458">
        <f>VLOOKUP(A3458,'VXX-IV'!A$1:C$4500,3,0)</f>
        <v>30.3</v>
      </c>
      <c r="K3458" s="10">
        <f t="shared" si="642"/>
        <v>-2.7437573323563225E-4</v>
      </c>
      <c r="L3458">
        <f t="shared" si="633"/>
        <v>65.628775621084003</v>
      </c>
      <c r="M3458">
        <v>6.57</v>
      </c>
      <c r="O3458">
        <f t="shared" si="634"/>
        <v>58.735958909015984</v>
      </c>
      <c r="R3458">
        <f t="shared" si="635"/>
        <v>87.595944112856117</v>
      </c>
      <c r="U3458" s="2">
        <f t="shared" si="639"/>
        <v>18.838573401291701</v>
      </c>
      <c r="V3458">
        <f>VLOOKUP(A3458,'VXZ-IV'!A$1:C$4500,3,0)</f>
        <v>18.84</v>
      </c>
      <c r="W3458" s="10">
        <f t="shared" si="641"/>
        <v>-7.5721799803529777E-5</v>
      </c>
      <c r="X3458">
        <f t="shared" si="636"/>
        <v>82.418145300305966</v>
      </c>
      <c r="AA3458" s="10" t="e">
        <f t="shared" si="644"/>
        <v>#DIV/0!</v>
      </c>
      <c r="AB3458">
        <f t="shared" si="637"/>
        <v>25.103657614245417</v>
      </c>
      <c r="AC3458">
        <f>VLOOKUP(A3458,'VIXY-IV'!A$1:E$2000,4,0)</f>
        <v>25.138000000000002</v>
      </c>
      <c r="AD3458" s="10">
        <f t="shared" si="643"/>
        <v>-1.3661542586754782E-3</v>
      </c>
      <c r="AE3458">
        <f>ROW()</f>
        <v>3458</v>
      </c>
      <c r="AF3458">
        <f t="shared" si="632"/>
        <v>0.76886035313001599</v>
      </c>
      <c r="AG3458">
        <f>AG3457*(1-(AG$1+AG$5))^($A3458-$A3457)*(1+2*(E3458/E3457-1))</f>
        <v>12.09278661331888</v>
      </c>
      <c r="AH3458">
        <f>VLOOKUP(A3458,'UVXY-IV'!A$2:E$2000,4,0)</f>
        <v>60.219499999999996</v>
      </c>
      <c r="AJ3458" s="10">
        <f t="shared" si="645"/>
        <v>-0.79918819297206256</v>
      </c>
      <c r="AK3458">
        <f t="shared" si="640"/>
        <v>118.74041428335393</v>
      </c>
      <c r="AO3458">
        <f>AO3457*(1-AO$1+H3457)^($A3458-$A3457)*(2-E3458/E3457)</f>
        <v>123.75638016279274</v>
      </c>
    </row>
    <row r="3459" spans="1:41" x14ac:dyDescent="0.25">
      <c r="A3459" s="1">
        <v>43080</v>
      </c>
      <c r="B3459" s="12">
        <v>9.34</v>
      </c>
      <c r="C3459" s="12">
        <v>12.28</v>
      </c>
      <c r="D3459">
        <v>49.281599999999997</v>
      </c>
      <c r="E3459">
        <v>43.3857</v>
      </c>
      <c r="F3459">
        <v>11415.028482</v>
      </c>
      <c r="G3459">
        <v>10051.709989999999</v>
      </c>
      <c r="H3459">
        <f>(1/(1-91/360*VLOOKUP($A3459,Tbills!$B$4:$C$974,2,1)/100))^((1)/91)-1</f>
        <v>3.6728686538811672E-5</v>
      </c>
      <c r="I3459" s="2">
        <f t="shared" si="638"/>
        <v>29.253578516693274</v>
      </c>
      <c r="J3459">
        <f>VLOOKUP(A3459,'VXX-IV'!A$1:C$4500,3,0)</f>
        <v>29.26</v>
      </c>
      <c r="K3459" s="10">
        <f t="shared" si="642"/>
        <v>-2.1946286079044253E-4</v>
      </c>
      <c r="L3459">
        <f t="shared" si="633"/>
        <v>61.124199309273301</v>
      </c>
      <c r="M3459">
        <v>6.12</v>
      </c>
      <c r="O3459">
        <f t="shared" si="634"/>
        <v>55.707765655337781</v>
      </c>
      <c r="R3459">
        <f t="shared" si="635"/>
        <v>89.086428140820232</v>
      </c>
      <c r="U3459" s="2">
        <f t="shared" si="639"/>
        <v>18.692637544360032</v>
      </c>
      <c r="V3459">
        <f>VLOOKUP(A3459,'VXZ-IV'!A$1:C$4500,3,0)</f>
        <v>18.7</v>
      </c>
      <c r="W3459" s="10">
        <f t="shared" si="641"/>
        <v>-3.937142053458409E-4</v>
      </c>
      <c r="X3459">
        <f t="shared" si="636"/>
        <v>83.059438093255736</v>
      </c>
      <c r="AA3459" s="10" t="e">
        <f t="shared" si="644"/>
        <v>#DIV/0!</v>
      </c>
      <c r="AB3459">
        <f t="shared" si="637"/>
        <v>24.242158377579113</v>
      </c>
      <c r="AC3459">
        <f>VLOOKUP(A3459,'VIXY-IV'!A$1:E$2000,4,0)</f>
        <v>24.275700000000001</v>
      </c>
      <c r="AD3459" s="10">
        <f t="shared" si="643"/>
        <v>-1.3816953752471273E-3</v>
      </c>
      <c r="AE3459">
        <f>ROW()</f>
        <v>3459</v>
      </c>
      <c r="AF3459">
        <f t="shared" si="632"/>
        <v>0.76058631921824105</v>
      </c>
      <c r="AG3459">
        <f>AG3458*(1-(AG$1+AG$5))^($A3459-$A3458)*(1+2*(E3459/E3458-1))</f>
        <v>11.261919242522088</v>
      </c>
      <c r="AH3459">
        <f>VLOOKUP(A3459,'UVXY-IV'!A$2:E$2000,4,0)</f>
        <v>56.082000000000001</v>
      </c>
      <c r="AJ3459" s="10">
        <f t="shared" si="645"/>
        <v>-0.79918834487853341</v>
      </c>
      <c r="AK3459">
        <f t="shared" si="640"/>
        <v>122.79685417482756</v>
      </c>
      <c r="AO3459">
        <f>AO3458*(1-AO$1+H3458)^($A3459-$A3458)*(2-E3459/E3458)</f>
        <v>128.00164109909161</v>
      </c>
    </row>
    <row r="3460" spans="1:41" x14ac:dyDescent="0.25">
      <c r="A3460" s="1">
        <v>43081</v>
      </c>
      <c r="B3460" s="12">
        <v>9.92</v>
      </c>
      <c r="C3460" s="12">
        <v>12.48</v>
      </c>
      <c r="D3460">
        <v>49.3367</v>
      </c>
      <c r="E3460">
        <v>43.432600000000001</v>
      </c>
      <c r="F3460">
        <v>11450.153466</v>
      </c>
      <c r="G3460">
        <v>10082.270745</v>
      </c>
      <c r="H3460">
        <f>(1/(1-91/360*VLOOKUP($A3460,Tbills!$B$4:$C$974,2,1)/100))^((1)/91)-1</f>
        <v>3.6728686538811672E-5</v>
      </c>
      <c r="I3460" s="2">
        <f t="shared" si="638"/>
        <v>29.285571795943039</v>
      </c>
      <c r="J3460">
        <f>VLOOKUP(A3460,'VXX-IV'!A$1:C$4500,3,0)</f>
        <v>29.3</v>
      </c>
      <c r="K3460" s="10">
        <f t="shared" si="642"/>
        <v>-4.9243017259259503E-4</v>
      </c>
      <c r="L3460">
        <f t="shared" si="633"/>
        <v>61.255830735059043</v>
      </c>
      <c r="M3460">
        <v>6.13</v>
      </c>
      <c r="O3460">
        <f t="shared" si="634"/>
        <v>55.796215590238369</v>
      </c>
      <c r="R3460">
        <f t="shared" si="635"/>
        <v>89.034251848559364</v>
      </c>
      <c r="U3460" s="2">
        <f t="shared" si="639"/>
        <v>18.749699136013312</v>
      </c>
      <c r="V3460">
        <f>VLOOKUP(A3460,'VXZ-IV'!A$1:C$4500,3,0)</f>
        <v>18.75</v>
      </c>
      <c r="W3460" s="10">
        <f t="shared" si="641"/>
        <v>-1.6046079290066295E-5</v>
      </c>
      <c r="X3460">
        <f t="shared" si="636"/>
        <v>82.806886679963895</v>
      </c>
      <c r="AA3460" s="10" t="e">
        <f t="shared" si="644"/>
        <v>#DIV/0!</v>
      </c>
      <c r="AB3460">
        <f t="shared" si="637"/>
        <v>24.268272761441068</v>
      </c>
      <c r="AC3460">
        <f>VLOOKUP(A3460,'VIXY-IV'!A$1:E$2000,4,0)</f>
        <v>24.302199999999999</v>
      </c>
      <c r="AD3460" s="10">
        <f t="shared" si="643"/>
        <v>-1.3960562648209773E-3</v>
      </c>
      <c r="AE3460">
        <f>ROW()</f>
        <v>3460</v>
      </c>
      <c r="AF3460">
        <f t="shared" si="632"/>
        <v>0.79487179487179482</v>
      </c>
      <c r="AG3460">
        <f>AG3459*(1-(AG$1+AG$5))^($A3460-$A3459)*(1+2*(E3460/E3459-1))</f>
        <v>11.28588721043554</v>
      </c>
      <c r="AH3460">
        <f>VLOOKUP(A3460,'UVXY-IV'!A$2:E$2000,4,0)</f>
        <v>56.200499999999998</v>
      </c>
      <c r="AJ3460" s="10">
        <f t="shared" si="645"/>
        <v>-0.79918528820142987</v>
      </c>
      <c r="AK3460">
        <f t="shared" si="640"/>
        <v>122.65839748749504</v>
      </c>
      <c r="AO3460">
        <f>AO3459*(1-AO$1+H3459)^($A3460-$A3459)*(2-E3460/E3459)</f>
        <v>127.86323821358492</v>
      </c>
    </row>
    <row r="3461" spans="1:41" x14ac:dyDescent="0.25">
      <c r="A3461" s="1">
        <v>43082</v>
      </c>
      <c r="B3461" s="12">
        <v>10.18</v>
      </c>
      <c r="C3461" s="12">
        <v>12.5</v>
      </c>
      <c r="D3461">
        <v>49.4709</v>
      </c>
      <c r="E3461">
        <v>43.549199999999999</v>
      </c>
      <c r="F3461">
        <v>11359.737286</v>
      </c>
      <c r="G3461">
        <v>10002.285748</v>
      </c>
      <c r="H3461">
        <f>(1/(1-91/360*VLOOKUP($A3461,Tbills!$B$4:$C$974,2,1)/100))^((1)/91)-1</f>
        <v>3.6728686538811672E-5</v>
      </c>
      <c r="I3461" s="2">
        <f t="shared" si="638"/>
        <v>29.364515001121912</v>
      </c>
      <c r="J3461">
        <f>VLOOKUP(A3461,'VXX-IV'!A$1:C$4500,3,0)</f>
        <v>29.37</v>
      </c>
      <c r="K3461" s="10">
        <f t="shared" si="642"/>
        <v>-1.867551541739898E-4</v>
      </c>
      <c r="L3461">
        <f t="shared" si="633"/>
        <v>61.584205875624498</v>
      </c>
      <c r="M3461">
        <v>6.17</v>
      </c>
      <c r="O3461">
        <f t="shared" si="634"/>
        <v>56.019015165714102</v>
      </c>
      <c r="R3461">
        <f t="shared" si="635"/>
        <v>88.910720875770991</v>
      </c>
      <c r="U3461" s="2">
        <f t="shared" si="639"/>
        <v>18.601188491832001</v>
      </c>
      <c r="V3461">
        <f>VLOOKUP(A3461,'VXZ-IV'!A$1:C$4500,3,0)</f>
        <v>18.600000000000001</v>
      </c>
      <c r="W3461" s="10">
        <f t="shared" si="641"/>
        <v>6.3897410322644177E-5</v>
      </c>
      <c r="X3461">
        <f t="shared" si="636"/>
        <v>83.463791455294825</v>
      </c>
      <c r="AA3461" s="10" t="e">
        <f t="shared" si="644"/>
        <v>#DIV/0!</v>
      </c>
      <c r="AB3461">
        <f t="shared" si="637"/>
        <v>24.333332169984637</v>
      </c>
      <c r="AC3461">
        <f>VLOOKUP(A3461,'VIXY-IV'!A$1:E$2000,4,0)</f>
        <v>24.3675</v>
      </c>
      <c r="AD3461" s="10">
        <f t="shared" si="643"/>
        <v>-1.4021885714727844E-3</v>
      </c>
      <c r="AE3461">
        <f>ROW()</f>
        <v>3461</v>
      </c>
      <c r="AF3461">
        <f t="shared" si="632"/>
        <v>0.81440000000000001</v>
      </c>
      <c r="AG3461">
        <f>AG3460*(1-(AG$1+AG$5))^($A3461-$A3460)*(1+2*(E3461/E3460-1))</f>
        <v>11.346101472689066</v>
      </c>
      <c r="AH3461">
        <f>VLOOKUP(A3461,'UVXY-IV'!A$2:E$2000,4,0)</f>
        <v>56.5</v>
      </c>
      <c r="AJ3461" s="10">
        <f t="shared" si="645"/>
        <v>-0.799184044731167</v>
      </c>
      <c r="AK3461">
        <f t="shared" si="640"/>
        <v>122.32340885556438</v>
      </c>
      <c r="AO3461">
        <f>AO3460*(1-AO$1+H3460)^($A3461-$A3460)*(2-E3461/E3460)</f>
        <v>127.51994123431969</v>
      </c>
    </row>
    <row r="3462" spans="1:41" x14ac:dyDescent="0.25">
      <c r="A3462" s="1">
        <v>43083</v>
      </c>
      <c r="B3462" s="12">
        <v>10.49</v>
      </c>
      <c r="C3462" s="12">
        <v>12.8</v>
      </c>
      <c r="D3462">
        <v>49.015999999999998</v>
      </c>
      <c r="E3462">
        <v>43.147100000000002</v>
      </c>
      <c r="F3462">
        <v>11347.572195000001</v>
      </c>
      <c r="G3462">
        <v>9991.2069749999991</v>
      </c>
      <c r="H3462">
        <f>(1/(1-91/360*VLOOKUP($A3462,Tbills!$B$4:$C$974,2,1)/100))^((1)/91)-1</f>
        <v>3.6728686538811672E-5</v>
      </c>
      <c r="I3462" s="2">
        <f t="shared" si="638"/>
        <v>29.093789910375317</v>
      </c>
      <c r="J3462">
        <f>VLOOKUP(A3462,'VXX-IV'!A$1:C$4500,3,0)</f>
        <v>29.1</v>
      </c>
      <c r="K3462" s="10">
        <f t="shared" si="642"/>
        <v>-2.1340514174172931E-4</v>
      </c>
      <c r="L3462">
        <f t="shared" si="633"/>
        <v>60.446450582348589</v>
      </c>
      <c r="M3462">
        <v>6.05</v>
      </c>
      <c r="O3462">
        <f t="shared" si="634"/>
        <v>55.241298445143919</v>
      </c>
      <c r="R3462">
        <f t="shared" si="635"/>
        <v>89.317149860976585</v>
      </c>
      <c r="U3462" s="2">
        <f t="shared" si="639"/>
        <v>18.580815486159484</v>
      </c>
      <c r="V3462">
        <f>VLOOKUP(A3462,'VXZ-IV'!A$1:C$4500,3,0)</f>
        <v>18.579999999999998</v>
      </c>
      <c r="W3462" s="10">
        <f t="shared" si="641"/>
        <v>4.3890536032487049E-5</v>
      </c>
      <c r="X3462">
        <f t="shared" si="636"/>
        <v>83.556216438951651</v>
      </c>
      <c r="AA3462" s="10" t="e">
        <f t="shared" si="644"/>
        <v>#DIV/0!</v>
      </c>
      <c r="AB3462">
        <f t="shared" si="637"/>
        <v>24.108565974137296</v>
      </c>
      <c r="AC3462">
        <f>VLOOKUP(A3462,'VIXY-IV'!A$1:E$2000,4,0)</f>
        <v>24.142700000000001</v>
      </c>
      <c r="AD3462" s="10">
        <f t="shared" si="643"/>
        <v>-1.4138445933017385E-3</v>
      </c>
      <c r="AE3462">
        <f>ROW()</f>
        <v>3462</v>
      </c>
      <c r="AF3462">
        <f t="shared" si="632"/>
        <v>0.81953124999999993</v>
      </c>
      <c r="AG3462">
        <f>AG3461*(1-(AG$1+AG$5))^($A3462-$A3461)*(1+2*(E3462/E3461-1))</f>
        <v>11.136203741550746</v>
      </c>
      <c r="AH3462">
        <f>VLOOKUP(A3462,'UVXY-IV'!A$2:E$2000,4,0)</f>
        <v>55.456000000000003</v>
      </c>
      <c r="AJ3462" s="10">
        <f t="shared" si="645"/>
        <v>-0.79918847840538909</v>
      </c>
      <c r="AK3462">
        <f t="shared" si="640"/>
        <v>123.44709978334554</v>
      </c>
      <c r="AO3462">
        <f>AO3461*(1-AO$1+H3461)^($A3462-$A3461)*(2-E3462/E3461)</f>
        <v>128.69732967141906</v>
      </c>
    </row>
    <row r="3463" spans="1:41" x14ac:dyDescent="0.25">
      <c r="A3463" s="1">
        <v>43084</v>
      </c>
      <c r="B3463" s="12">
        <v>9.42</v>
      </c>
      <c r="C3463" s="12">
        <v>12.08</v>
      </c>
      <c r="D3463">
        <v>47.314</v>
      </c>
      <c r="E3463">
        <v>41.647300000000001</v>
      </c>
      <c r="F3463">
        <v>11156.40251</v>
      </c>
      <c r="G3463">
        <v>9822.5206679999992</v>
      </c>
      <c r="H3463">
        <f>(1/(1-91/360*VLOOKUP($A3463,Tbills!$B$4:$C$974,2,1)/100))^((1)/91)-1</f>
        <v>3.6728686538811672E-5</v>
      </c>
      <c r="I3463" s="2">
        <f t="shared" si="638"/>
        <v>28.082871119315357</v>
      </c>
      <c r="J3463">
        <f>VLOOKUP(A3463,'VXX-IV'!A$1:C$4500,3,0)</f>
        <v>28.09</v>
      </c>
      <c r="K3463" s="10">
        <f t="shared" si="642"/>
        <v>-2.537871372247924E-4</v>
      </c>
      <c r="L3463">
        <f t="shared" si="633"/>
        <v>56.243717503499802</v>
      </c>
      <c r="M3463">
        <v>5.63</v>
      </c>
      <c r="O3463">
        <f t="shared" si="634"/>
        <v>52.359239583346621</v>
      </c>
      <c r="R3463">
        <f t="shared" si="635"/>
        <v>90.865381169093169</v>
      </c>
      <c r="U3463" s="2">
        <f t="shared" si="639"/>
        <v>18.2673437431122</v>
      </c>
      <c r="V3463">
        <f>VLOOKUP(A3463,'VXZ-IV'!A$1:C$4500,3,0)</f>
        <v>18.27</v>
      </c>
      <c r="W3463" s="10">
        <f t="shared" si="641"/>
        <v>-1.4538899221672175E-4</v>
      </c>
      <c r="X3463">
        <f t="shared" si="636"/>
        <v>84.966913957108048</v>
      </c>
      <c r="AA3463" s="10" t="e">
        <f t="shared" si="644"/>
        <v>#DIV/0!</v>
      </c>
      <c r="AB3463">
        <f t="shared" si="637"/>
        <v>23.270460756096885</v>
      </c>
      <c r="AC3463">
        <f>VLOOKUP(A3463,'VIXY-IV'!A$1:E$2000,4,0)</f>
        <v>23.303599999999999</v>
      </c>
      <c r="AD3463" s="10">
        <f t="shared" si="643"/>
        <v>-1.4220654277928846E-3</v>
      </c>
      <c r="AE3463">
        <f>ROW()</f>
        <v>3463</v>
      </c>
      <c r="AF3463">
        <f t="shared" ref="AF3463:AF3516" si="646">B3463/C3463</f>
        <v>0.7798013245033113</v>
      </c>
      <c r="AG3463">
        <f>AG3462*(1-(AG$1+AG$5))^($A3463-$A3462)*(1+2*(E3463/E3462-1))</f>
        <v>10.361662159645336</v>
      </c>
      <c r="AH3463">
        <f>VLOOKUP(A3463,'UVXY-IV'!A$2:E$2000,4,0)</f>
        <v>51.597499999999997</v>
      </c>
      <c r="AJ3463" s="10">
        <f t="shared" si="645"/>
        <v>-0.79918286429293406</v>
      </c>
      <c r="AK3463">
        <f t="shared" si="640"/>
        <v>127.73219099093376</v>
      </c>
      <c r="AO3463">
        <f>AO3462*(1-AO$1+H3462)^($A3463-$A3462)*(2-E3463/E3462)</f>
        <v>133.17083483868765</v>
      </c>
    </row>
    <row r="3464" spans="1:41" x14ac:dyDescent="0.25">
      <c r="A3464" s="1">
        <v>43087</v>
      </c>
      <c r="B3464" s="12">
        <v>9.5299999999999994</v>
      </c>
      <c r="C3464" s="12">
        <v>12.07</v>
      </c>
      <c r="D3464">
        <v>46.728400000000001</v>
      </c>
      <c r="E3464">
        <v>41.127299999999998</v>
      </c>
      <c r="F3464">
        <v>10956.954556000001</v>
      </c>
      <c r="G3464">
        <v>9645.8367660000004</v>
      </c>
      <c r="H3464">
        <f>(1/(1-91/360*VLOOKUP($A3464,Tbills!$B$4:$C$974,2,1)/100))^((1)/91)-1</f>
        <v>3.7704218704970316E-5</v>
      </c>
      <c r="I3464" s="2">
        <f t="shared" si="638"/>
        <v>27.733263809362025</v>
      </c>
      <c r="J3464">
        <f>VLOOKUP(A3464,'VXX-IV'!A$1:C$4500,3,0)</f>
        <v>27.74</v>
      </c>
      <c r="K3464" s="10">
        <f t="shared" si="642"/>
        <v>-2.4283311600481472E-4</v>
      </c>
      <c r="L3464">
        <f t="shared" ref="L3464:L3527" si="647">L3463*(1-L$1+H3464)^($A3464-$A3463)*(1+2*(E3464/E3463-1))</f>
        <v>54.837987424230455</v>
      </c>
      <c r="M3464">
        <v>5.5</v>
      </c>
      <c r="O3464">
        <f t="shared" ref="O3464:O3527" si="648">O3463*(1-(O$1+O$5))^($A3464-$A3463)*(1+1.5*(E3464/E3463-1))</f>
        <v>51.373424833634331</v>
      </c>
      <c r="R3464">
        <f t="shared" ref="R3464:R3527" si="649">R3463*(1-IF($A3464&lt;=R3459,R$1,R$1+IF(AND(WEEKDAY($A3464)&lt;&gt;1,WEEKDAY($A3464)&lt;&gt;7),S$1,0)))^($A3464-$A3463)*(1-0.5*(E3464/E3463-1))</f>
        <v>91.420245602619616</v>
      </c>
      <c r="U3464" s="2">
        <f t="shared" si="639"/>
        <v>17.939457992325966</v>
      </c>
      <c r="V3464">
        <f>VLOOKUP(A3464,'VXZ-IV'!A$1:C$4500,3,0)</f>
        <v>17.940000000000001</v>
      </c>
      <c r="W3464" s="10">
        <f t="shared" si="641"/>
        <v>-3.0212244929495036E-5</v>
      </c>
      <c r="X3464">
        <f t="shared" ref="X3464:X3527" si="650">X3463*(1-X$1+H3464)^($A3464-$A3463)*(2-G3464/G3463)</f>
        <v>86.495453956022814</v>
      </c>
      <c r="AA3464" s="10" t="e">
        <f t="shared" si="644"/>
        <v>#DIV/0!</v>
      </c>
      <c r="AB3464">
        <f t="shared" ref="AB3464:AB3527" si="651">AB3463*$E3464/$E3463*(1-(AB$1+AB$5+IF(AND(WEEKDAY(A3464)&lt;&gt;1,WEEKDAY(A3464)&lt;&gt;7),IF(A3464&lt;AC$2,AC$1,AC$3),0)))^($A3464-$A3463)</f>
        <v>22.97965065454774</v>
      </c>
      <c r="AC3464">
        <f>VLOOKUP(A3464,'VIXY-IV'!A$1:E$2000,4,0)</f>
        <v>23.013300000000001</v>
      </c>
      <c r="AD3464" s="10">
        <f t="shared" si="643"/>
        <v>-1.4621695042545957E-3</v>
      </c>
      <c r="AE3464">
        <f>ROW()</f>
        <v>3464</v>
      </c>
      <c r="AF3464">
        <f t="shared" si="646"/>
        <v>0.78956089478044733</v>
      </c>
      <c r="AG3464">
        <f>AG3463*(1-(AG$1+AG$5))^($A3464-$A3463)*(1+2*(E3464/E3463-1))</f>
        <v>10.101893477620841</v>
      </c>
      <c r="AH3464">
        <f>VLOOKUP(A3464,'UVXY-IV'!A$2:E$2000,4,0)</f>
        <v>50.308</v>
      </c>
      <c r="AJ3464" s="10">
        <f t="shared" si="645"/>
        <v>-0.79919906421203701</v>
      </c>
      <c r="AK3464">
        <f t="shared" si="640"/>
        <v>129.30896050515992</v>
      </c>
      <c r="AO3464">
        <f>AO3463*(1-AO$1+H3463)^($A3464-$A3463)*(2-E3464/E3463)</f>
        <v>134.83347549592392</v>
      </c>
    </row>
    <row r="3465" spans="1:41" x14ac:dyDescent="0.25">
      <c r="A3465" s="1">
        <v>43088</v>
      </c>
      <c r="B3465" s="12">
        <v>10.029999999999999</v>
      </c>
      <c r="C3465" s="12">
        <v>12.51</v>
      </c>
      <c r="D3465">
        <v>46.764699999999998</v>
      </c>
      <c r="E3465">
        <v>41.157699999999998</v>
      </c>
      <c r="F3465">
        <v>10931.801452</v>
      </c>
      <c r="G3465">
        <v>9623.3298140000006</v>
      </c>
      <c r="H3465">
        <f>(1/(1-91/360*VLOOKUP($A3465,Tbills!$B$4:$C$974,2,1)/100))^((1)/91)-1</f>
        <v>3.7704218704970316E-5</v>
      </c>
      <c r="I3465" s="2">
        <f t="shared" ref="I3465:I3528" si="652">I3464*$D3465/$D3464*(1-I$1)^($A3465-$A3464)</f>
        <v>27.754131065985629</v>
      </c>
      <c r="J3465">
        <f>VLOOKUP(A3465,'VXX-IV'!A$1:C$4500,3,0)</f>
        <v>27.77</v>
      </c>
      <c r="K3465" s="10">
        <f t="shared" si="642"/>
        <v>-5.7144162817324151E-4</v>
      </c>
      <c r="L3465">
        <f t="shared" si="647"/>
        <v>54.918644475482402</v>
      </c>
      <c r="M3465">
        <v>5.5</v>
      </c>
      <c r="O3465">
        <f t="shared" si="648"/>
        <v>51.428652117452373</v>
      </c>
      <c r="R3465">
        <f t="shared" si="649"/>
        <v>91.382326956227004</v>
      </c>
      <c r="U3465" s="2">
        <f t="shared" ref="U3465:U3528" si="653">U3464*$F3465/$F3464*(1-U$1)^($A3465-$A3464)</f>
        <v>17.897839226364525</v>
      </c>
      <c r="V3465">
        <f>VLOOKUP(A3465,'VXZ-IV'!A$1:C$4500,3,0)</f>
        <v>17.899999999999999</v>
      </c>
      <c r="W3465" s="10">
        <f t="shared" si="641"/>
        <v>-1.2071361092036437E-4</v>
      </c>
      <c r="X3465">
        <f t="shared" si="650"/>
        <v>86.697338919326953</v>
      </c>
      <c r="AA3465" s="10" t="e">
        <f t="shared" si="644"/>
        <v>#DIV/0!</v>
      </c>
      <c r="AB3465">
        <f t="shared" si="651"/>
        <v>22.996549854689555</v>
      </c>
      <c r="AC3465">
        <f>VLOOKUP(A3465,'VIXY-IV'!A$1:E$2000,4,0)</f>
        <v>23.028700000000001</v>
      </c>
      <c r="AD3465" s="10">
        <f t="shared" si="643"/>
        <v>-1.396090326872379E-3</v>
      </c>
      <c r="AE3465">
        <f>ROW()</f>
        <v>3465</v>
      </c>
      <c r="AF3465">
        <f t="shared" si="646"/>
        <v>0.80175859312549957</v>
      </c>
      <c r="AG3465">
        <f>AG3464*(1-(AG$1+AG$5))^($A3465-$A3464)*(1+2*(E3465/E3464-1))</f>
        <v>10.116486555007178</v>
      </c>
      <c r="AH3465">
        <f>VLOOKUP(A3465,'UVXY-IV'!A$2:E$2000,4,0)</f>
        <v>50.38</v>
      </c>
      <c r="AJ3465" s="10">
        <f t="shared" si="645"/>
        <v>-0.79919637643892072</v>
      </c>
      <c r="AK3465">
        <f t="shared" ref="AK3465:AK3528" si="654">AK3464*(1-IF($A3465&lt;=AK3460,AK$1,AK$1+IF(AND(WEEKDAY($A3465)&lt;&gt;1,WEEKDAY($A3465)&lt;&gt;7),AL$1,0)))^($A3465-$A3464)*(2-$E3465/$E3464)</f>
        <v>129.20736125200992</v>
      </c>
      <c r="AO3465">
        <f>AO3464*(1-AO$1+H3464)^($A3465-$A3464)*(2-E3465/E3464)</f>
        <v>134.73390758107519</v>
      </c>
    </row>
    <row r="3466" spans="1:41" x14ac:dyDescent="0.25">
      <c r="A3466" s="1">
        <v>43089</v>
      </c>
      <c r="B3466" s="12">
        <v>9.7200000000000006</v>
      </c>
      <c r="C3466" s="12">
        <v>12.37</v>
      </c>
      <c r="D3466">
        <v>47.179400000000001</v>
      </c>
      <c r="E3466">
        <v>41.521099999999997</v>
      </c>
      <c r="F3466">
        <v>10957.214888</v>
      </c>
      <c r="G3466">
        <v>9645.3385730000009</v>
      </c>
      <c r="H3466">
        <f>(1/(1-91/360*VLOOKUP($A3466,Tbills!$B$4:$C$974,2,1)/100))^((1)/91)-1</f>
        <v>3.7704218704970316E-5</v>
      </c>
      <c r="I3466" s="2">
        <f t="shared" si="652"/>
        <v>27.999566399698889</v>
      </c>
      <c r="J3466">
        <f>VLOOKUP(A3466,'VXX-IV'!A$1:C$4500,3,0)</f>
        <v>28.01</v>
      </c>
      <c r="K3466" s="10">
        <f t="shared" si="642"/>
        <v>-3.7249554805829366E-4</v>
      </c>
      <c r="L3466">
        <f t="shared" si="647"/>
        <v>55.88802848151348</v>
      </c>
      <c r="M3466">
        <v>5.6</v>
      </c>
      <c r="O3466">
        <f t="shared" si="648"/>
        <v>52.108026430979422</v>
      </c>
      <c r="R3466">
        <f t="shared" si="649"/>
        <v>90.974786206320573</v>
      </c>
      <c r="U3466" s="2">
        <f t="shared" si="653"/>
        <v>17.939009359388699</v>
      </c>
      <c r="V3466">
        <f>VLOOKUP(A3466,'VXZ-IV'!A$1:C$4500,3,0)</f>
        <v>17.940000000000001</v>
      </c>
      <c r="W3466" s="10">
        <f t="shared" si="641"/>
        <v>-5.5219655033633686E-5</v>
      </c>
      <c r="X3466">
        <f t="shared" si="650"/>
        <v>86.499122369105308</v>
      </c>
      <c r="AA3466" s="10" t="e">
        <f t="shared" si="644"/>
        <v>#DIV/0!</v>
      </c>
      <c r="AB3466">
        <f t="shared" si="651"/>
        <v>23.199509427490902</v>
      </c>
      <c r="AC3466">
        <f>VLOOKUP(A3466,'VIXY-IV'!A$1:E$2000,4,0)</f>
        <v>23.232600000000001</v>
      </c>
      <c r="AD3466" s="10">
        <f t="shared" si="643"/>
        <v>-1.4243163704923401E-3</v>
      </c>
      <c r="AE3466">
        <f>ROW()</f>
        <v>3466</v>
      </c>
      <c r="AF3466">
        <f t="shared" si="646"/>
        <v>0.78577202910266786</v>
      </c>
      <c r="AG3466">
        <f>AG3465*(1-(AG$1+AG$5))^($A3466-$A3465)*(1+2*(E3466/E3465-1))</f>
        <v>10.294785719208759</v>
      </c>
      <c r="AH3466">
        <f>VLOOKUP(A3466,'UVXY-IV'!A$2:E$2000,4,0)</f>
        <v>51.27</v>
      </c>
      <c r="AJ3466" s="10">
        <f t="shared" si="645"/>
        <v>-0.79920449153093898</v>
      </c>
      <c r="AK3466">
        <f t="shared" si="654"/>
        <v>128.0605661161608</v>
      </c>
      <c r="AO3466">
        <f>AO3465*(1-AO$1+H3465)^($A3466-$A3465)*(2-E3466/E3465)</f>
        <v>133.54437667745935</v>
      </c>
    </row>
    <row r="3467" spans="1:41" x14ac:dyDescent="0.25">
      <c r="A3467" s="1">
        <v>43090</v>
      </c>
      <c r="B3467" s="12">
        <v>9.6199999999999992</v>
      </c>
      <c r="C3467" s="12">
        <v>12.35</v>
      </c>
      <c r="D3467">
        <v>46.383299999999998</v>
      </c>
      <c r="E3467">
        <v>40.818899999999999</v>
      </c>
      <c r="F3467">
        <v>10833.660201000001</v>
      </c>
      <c r="G3467">
        <v>9536.2130689999995</v>
      </c>
      <c r="H3467">
        <f>(1/(1-91/360*VLOOKUP($A3467,Tbills!$B$4:$C$974,2,1)/100))^((1)/91)-1</f>
        <v>3.7704218704970316E-5</v>
      </c>
      <c r="I3467" s="2">
        <f t="shared" si="652"/>
        <v>27.526433590847212</v>
      </c>
      <c r="J3467">
        <f>VLOOKUP(A3467,'VXX-IV'!A$1:C$4500,3,0)</f>
        <v>27.53</v>
      </c>
      <c r="K3467" s="10">
        <f t="shared" si="642"/>
        <v>-1.295462823388549E-4</v>
      </c>
      <c r="L3467">
        <f t="shared" si="647"/>
        <v>53.997279793481894</v>
      </c>
      <c r="M3467">
        <v>5.41</v>
      </c>
      <c r="O3467">
        <f t="shared" si="648"/>
        <v>50.784447709642691</v>
      </c>
      <c r="R3467">
        <f t="shared" si="649"/>
        <v>91.739916358249573</v>
      </c>
      <c r="U3467" s="2">
        <f t="shared" si="653"/>
        <v>17.736294752100864</v>
      </c>
      <c r="V3467">
        <f>VLOOKUP(A3467,'VXZ-IV'!A$1:C$4500,3,0)</f>
        <v>17.739999999999998</v>
      </c>
      <c r="W3467" s="10">
        <f t="shared" ref="W3467:W3530" si="655">U3467/V3467-1</f>
        <v>-2.088640303908873E-4</v>
      </c>
      <c r="X3467">
        <f t="shared" si="650"/>
        <v>87.477819591317527</v>
      </c>
      <c r="AA3467" s="10" t="e">
        <f t="shared" si="644"/>
        <v>#DIV/0!</v>
      </c>
      <c r="AB3467">
        <f t="shared" si="651"/>
        <v>22.807076112752704</v>
      </c>
      <c r="AC3467">
        <f>VLOOKUP(A3467,'VIXY-IV'!A$1:E$2000,4,0)</f>
        <v>22.8401</v>
      </c>
      <c r="AD3467" s="10">
        <f t="shared" si="643"/>
        <v>-1.4458731462339003E-3</v>
      </c>
      <c r="AE3467">
        <f>ROW()</f>
        <v>3467</v>
      </c>
      <c r="AF3467">
        <f t="shared" si="646"/>
        <v>0.77894736842105261</v>
      </c>
      <c r="AG3467">
        <f>AG3466*(1-(AG$1+AG$5))^($A3467-$A3466)*(1+2*(E3467/E3466-1))</f>
        <v>9.9462421026693875</v>
      </c>
      <c r="AH3467">
        <f>VLOOKUP(A3467,'UVXY-IV'!A$2:E$2000,4,0)</f>
        <v>49.534999999999997</v>
      </c>
      <c r="AJ3467" s="10">
        <f t="shared" si="645"/>
        <v>-0.79920779039730716</v>
      </c>
      <c r="AK3467">
        <f t="shared" si="654"/>
        <v>130.22024613772621</v>
      </c>
      <c r="AO3467">
        <f>AO3466*(1-AO$1+H3466)^($A3467-$A3466)*(2-E3467/E3466)</f>
        <v>135.802961093867</v>
      </c>
    </row>
    <row r="3468" spans="1:41" x14ac:dyDescent="0.25">
      <c r="A3468" s="1">
        <v>43091</v>
      </c>
      <c r="B3468" s="12">
        <v>9.9</v>
      </c>
      <c r="C3468" s="12">
        <v>12.49</v>
      </c>
      <c r="D3468">
        <v>47.154800000000002</v>
      </c>
      <c r="E3468">
        <v>41.496299999999998</v>
      </c>
      <c r="F3468">
        <v>10813.947400999999</v>
      </c>
      <c r="G3468">
        <v>9518.5015330000006</v>
      </c>
      <c r="H3468">
        <f>(1/(1-91/360*VLOOKUP($A3468,Tbills!$B$4:$C$974,2,1)/100))^((1)/91)-1</f>
        <v>3.7704218704970316E-5</v>
      </c>
      <c r="I3468" s="2">
        <f t="shared" si="652"/>
        <v>27.983602303890429</v>
      </c>
      <c r="J3468">
        <f>VLOOKUP(A3468,'VXX-IV'!A$1:C$4500,3,0)</f>
        <v>27.99</v>
      </c>
      <c r="K3468" s="10">
        <f t="shared" si="642"/>
        <v>-2.2857077919147262E-4</v>
      </c>
      <c r="L3468">
        <f t="shared" si="647"/>
        <v>55.789058413313953</v>
      </c>
      <c r="M3468">
        <v>5.59</v>
      </c>
      <c r="O3468">
        <f t="shared" si="648"/>
        <v>52.046864930777204</v>
      </c>
      <c r="R3468">
        <f t="shared" si="649"/>
        <v>90.974580031042393</v>
      </c>
      <c r="U3468" s="2">
        <f t="shared" si="653"/>
        <v>17.703590312779546</v>
      </c>
      <c r="V3468">
        <f>VLOOKUP(A3468,'VXZ-IV'!A$1:C$4500,3,0)</f>
        <v>17.71</v>
      </c>
      <c r="W3468" s="10">
        <f t="shared" si="655"/>
        <v>-3.6192474423801801E-4</v>
      </c>
      <c r="X3468">
        <f t="shared" si="650"/>
        <v>87.640354398767016</v>
      </c>
      <c r="AA3468" s="10" t="e">
        <f t="shared" si="644"/>
        <v>#DIV/0!</v>
      </c>
      <c r="AB3468">
        <f t="shared" si="651"/>
        <v>23.185477983414792</v>
      </c>
      <c r="AC3468">
        <f>VLOOKUP(A3468,'VIXY-IV'!A$1:E$2000,4,0)</f>
        <v>23.2193</v>
      </c>
      <c r="AD3468" s="10">
        <f t="shared" si="643"/>
        <v>-1.4566337738523005E-3</v>
      </c>
      <c r="AE3468">
        <f>ROW()</f>
        <v>3468</v>
      </c>
      <c r="AF3468">
        <f t="shared" si="646"/>
        <v>0.79263410728582873</v>
      </c>
      <c r="AG3468">
        <f>AG3467*(1-(AG$1+AG$5))^($A3468-$A3467)*(1+2*(E3468/E3467-1))</f>
        <v>10.27601662481532</v>
      </c>
      <c r="AH3468">
        <f>VLOOKUP(A3468,'UVXY-IV'!A$2:E$2000,4,0)</f>
        <v>51.174500000000002</v>
      </c>
      <c r="AJ3468" s="10">
        <f t="shared" si="645"/>
        <v>-0.79919654076121271</v>
      </c>
      <c r="AK3468">
        <f t="shared" si="654"/>
        <v>128.05324371872356</v>
      </c>
      <c r="AO3468">
        <f>AO3467*(1-AO$1+H3467)^($A3468-$A3467)*(2-E3468/E3467)</f>
        <v>133.54937238281886</v>
      </c>
    </row>
    <row r="3469" spans="1:41" x14ac:dyDescent="0.25">
      <c r="A3469" s="1">
        <v>43095</v>
      </c>
      <c r="B3469" s="12">
        <v>10.25</v>
      </c>
      <c r="C3469" s="12">
        <v>12.62</v>
      </c>
      <c r="D3469">
        <v>46.826700000000002</v>
      </c>
      <c r="E3469">
        <v>41.201300000000003</v>
      </c>
      <c r="F3469">
        <v>10745.144704</v>
      </c>
      <c r="G3469">
        <v>9456.5053530000005</v>
      </c>
      <c r="H3469">
        <f>(1/(1-91/360*VLOOKUP($A3469,Tbills!$B$4:$C$974,2,1)/100))^((1)/91)-1</f>
        <v>4.0213195104277233E-5</v>
      </c>
      <c r="I3469" s="2">
        <f t="shared" si="652"/>
        <v>27.786183968046668</v>
      </c>
      <c r="J3469">
        <f>VLOOKUP(A3469,'VXX-IV'!A$1:C$4500,3,0)</f>
        <v>27.8</v>
      </c>
      <c r="K3469" s="10">
        <f t="shared" si="642"/>
        <v>-4.9697956666661103E-4</v>
      </c>
      <c r="L3469">
        <f t="shared" si="647"/>
        <v>54.994743831785065</v>
      </c>
      <c r="M3469">
        <v>5.51</v>
      </c>
      <c r="O3469">
        <f t="shared" si="648"/>
        <v>51.484917443052971</v>
      </c>
      <c r="R3469">
        <f t="shared" si="649"/>
        <v>91.281444697247991</v>
      </c>
      <c r="U3469" s="2">
        <f t="shared" si="653"/>
        <v>17.589237269883689</v>
      </c>
      <c r="V3469">
        <f>VLOOKUP(A3469,'VXZ-IV'!A$1:C$4500,3,0)</f>
        <v>17.59</v>
      </c>
      <c r="W3469" s="10">
        <f t="shared" si="655"/>
        <v>-4.3361575685629816E-5</v>
      </c>
      <c r="X3469">
        <f t="shared" si="650"/>
        <v>88.21231469244691</v>
      </c>
      <c r="AA3469" s="10" t="e">
        <f t="shared" si="644"/>
        <v>#DIV/0!</v>
      </c>
      <c r="AB3469">
        <f t="shared" si="651"/>
        <v>23.020303969566406</v>
      </c>
      <c r="AC3469">
        <f>VLOOKUP(A3469,'VIXY-IV'!A$1:E$2000,4,0)</f>
        <v>23.055</v>
      </c>
      <c r="AD3469" s="10">
        <f t="shared" si="643"/>
        <v>-1.5049243302360793E-3</v>
      </c>
      <c r="AE3469">
        <f>ROW()</f>
        <v>3469</v>
      </c>
      <c r="AF3469">
        <f t="shared" si="646"/>
        <v>0.812202852614897</v>
      </c>
      <c r="AG3469">
        <f>AG3468*(1-(AG$1+AG$5))^($A3469-$A3468)*(1+2*(E3469/E3468-1))</f>
        <v>10.128545444588116</v>
      </c>
      <c r="AH3469">
        <f>VLOOKUP(A3469,'UVXY-IV'!A$2:E$2000,4,0)</f>
        <v>50.444499999999998</v>
      </c>
      <c r="AJ3469" s="10">
        <f t="shared" si="645"/>
        <v>-0.79921407795521582</v>
      </c>
      <c r="AK3469">
        <f t="shared" si="654"/>
        <v>128.93955846534098</v>
      </c>
      <c r="AO3469">
        <f>AO3468*(1-AO$1+H3468)^($A3469-$A3468)*(2-E3469/E3468)</f>
        <v>134.49917012952233</v>
      </c>
    </row>
    <row r="3470" spans="1:41" x14ac:dyDescent="0.25">
      <c r="A3470" s="1">
        <v>43096</v>
      </c>
      <c r="B3470" s="12">
        <v>10.47</v>
      </c>
      <c r="C3470" s="12">
        <v>12.65</v>
      </c>
      <c r="D3470">
        <v>46.828600000000002</v>
      </c>
      <c r="E3470">
        <v>41.201300000000003</v>
      </c>
      <c r="F3470">
        <v>10690.232624</v>
      </c>
      <c r="G3470">
        <v>9407.7984699999997</v>
      </c>
      <c r="H3470">
        <f>(1/(1-91/360*VLOOKUP($A3470,Tbills!$B$4:$C$974,2,1)/100))^((1)/91)-1</f>
        <v>4.0213195104277233E-5</v>
      </c>
      <c r="I3470" s="2">
        <f t="shared" si="652"/>
        <v>27.786633842785339</v>
      </c>
      <c r="J3470">
        <f>VLOOKUP(A3470,'VXX-IV'!A$1:C$4500,3,0)</f>
        <v>27.8</v>
      </c>
      <c r="K3470" s="10">
        <f t="shared" si="642"/>
        <v>-4.8079702211012432E-4</v>
      </c>
      <c r="L3470">
        <f t="shared" si="647"/>
        <v>54.99446928238622</v>
      </c>
      <c r="M3470">
        <v>5.51</v>
      </c>
      <c r="O3470">
        <f t="shared" si="648"/>
        <v>51.48318247186242</v>
      </c>
      <c r="R3470">
        <f t="shared" si="649"/>
        <v>91.277318275775372</v>
      </c>
      <c r="U3470" s="2">
        <f t="shared" si="653"/>
        <v>17.498922383857352</v>
      </c>
      <c r="V3470">
        <f>VLOOKUP(A3470,'VXZ-IV'!A$1:C$4500,3,0)</f>
        <v>17.5</v>
      </c>
      <c r="W3470" s="10">
        <f t="shared" si="655"/>
        <v>-6.157806529416554E-5</v>
      </c>
      <c r="X3470">
        <f t="shared" si="650"/>
        <v>88.666949084946424</v>
      </c>
      <c r="AA3470" s="10" t="e">
        <f t="shared" si="644"/>
        <v>#DIV/0!</v>
      </c>
      <c r="AB3470">
        <f t="shared" si="651"/>
        <v>23.020217249243235</v>
      </c>
      <c r="AC3470">
        <f>VLOOKUP(A3470,'VIXY-IV'!A$1:E$2000,4,0)</f>
        <v>23.055199999999999</v>
      </c>
      <c r="AD3470" s="10">
        <f t="shared" si="643"/>
        <v>-1.5173475292673544E-3</v>
      </c>
      <c r="AE3470">
        <f>ROW()</f>
        <v>3470</v>
      </c>
      <c r="AF3470">
        <f t="shared" si="646"/>
        <v>0.82766798418972332</v>
      </c>
      <c r="AG3470">
        <f>AG3469*(1-(AG$1+AG$5))^($A3470-$A3469)*(1+2*(E3470/E3469-1))</f>
        <v>10.128204126481354</v>
      </c>
      <c r="AH3470">
        <f>VLOOKUP(A3470,'UVXY-IV'!A$2:E$2000,4,0)</f>
        <v>50.436999999999998</v>
      </c>
      <c r="AJ3470" s="10">
        <f t="shared" si="645"/>
        <v>-0.79919098823321466</v>
      </c>
      <c r="AK3470">
        <f t="shared" si="654"/>
        <v>128.93355306124806</v>
      </c>
      <c r="AO3470">
        <f>AO3469*(1-AO$1+H3469)^($A3470-$A3469)*(2-E3470/E3469)</f>
        <v>134.49960414405172</v>
      </c>
    </row>
    <row r="3471" spans="1:41" x14ac:dyDescent="0.25">
      <c r="A3471" s="1">
        <v>43097</v>
      </c>
      <c r="B3471" s="12">
        <v>10.18</v>
      </c>
      <c r="C3471" s="12">
        <v>12.76</v>
      </c>
      <c r="D3471">
        <v>46.486699999999999</v>
      </c>
      <c r="E3471">
        <v>40.898800000000001</v>
      </c>
      <c r="F3471">
        <v>10690.662512000001</v>
      </c>
      <c r="G3471">
        <v>9407.7984699999997</v>
      </c>
      <c r="H3471">
        <f>(1/(1-91/360*VLOOKUP($A3471,Tbills!$B$4:$C$974,2,1)/100))^((1)/91)-1</f>
        <v>4.0213195104277233E-5</v>
      </c>
      <c r="I3471" s="2">
        <f t="shared" si="652"/>
        <v>27.583088433041787</v>
      </c>
      <c r="J3471">
        <f>VLOOKUP(A3471,'VXX-IV'!A$1:C$4500,3,0)</f>
        <v>27.59</v>
      </c>
      <c r="K3471" s="10">
        <f t="shared" si="642"/>
        <v>-2.5050985712982143E-4</v>
      </c>
      <c r="L3471">
        <f t="shared" si="647"/>
        <v>54.186659830986343</v>
      </c>
      <c r="M3471">
        <v>5.43</v>
      </c>
      <c r="O3471">
        <f t="shared" si="648"/>
        <v>50.914482273334926</v>
      </c>
      <c r="R3471">
        <f t="shared" si="649"/>
        <v>91.608255990185313</v>
      </c>
      <c r="U3471" s="2">
        <f t="shared" si="653"/>
        <v>17.499199367554759</v>
      </c>
      <c r="V3471">
        <f>VLOOKUP(A3471,'VXZ-IV'!A$1:C$4500,3,0)</f>
        <v>17.5</v>
      </c>
      <c r="W3471" s="10">
        <f t="shared" si="655"/>
        <v>-4.5750425442303566E-5</v>
      </c>
      <c r="X3471">
        <f t="shared" si="650"/>
        <v>88.667235203768882</v>
      </c>
      <c r="AA3471" s="10" t="e">
        <f t="shared" si="644"/>
        <v>#DIV/0!</v>
      </c>
      <c r="AB3471">
        <f t="shared" si="651"/>
        <v>22.851116699947742</v>
      </c>
      <c r="AC3471">
        <f>VLOOKUP(A3471,'VIXY-IV'!A$1:E$2000,4,0)</f>
        <v>22.885000000000002</v>
      </c>
      <c r="AD3471" s="10">
        <f t="shared" si="643"/>
        <v>-1.48058990833555E-3</v>
      </c>
      <c r="AE3471">
        <f>ROW()</f>
        <v>3471</v>
      </c>
      <c r="AF3471">
        <f t="shared" si="646"/>
        <v>0.79780564263322884</v>
      </c>
      <c r="AG3471">
        <f>AG3470*(1-(AG$1+AG$5))^($A3471-$A3470)*(1+2*(E3471/E3470-1))</f>
        <v>9.9791452549932647</v>
      </c>
      <c r="AH3471">
        <f>VLOOKUP(A3471,'UVXY-IV'!A$2:E$2000,4,0)</f>
        <v>49.6935</v>
      </c>
      <c r="AJ3471" s="10">
        <f t="shared" si="645"/>
        <v>-0.79918610572824889</v>
      </c>
      <c r="AK3471">
        <f t="shared" si="654"/>
        <v>129.87413416716959</v>
      </c>
      <c r="AO3471">
        <f>AO3470*(1-AO$1+H3470)^($A3471-$A3470)*(2-E3471/E3470)</f>
        <v>135.48753762100333</v>
      </c>
    </row>
    <row r="3472" spans="1:41" x14ac:dyDescent="0.25">
      <c r="A3472" s="1">
        <v>43098</v>
      </c>
      <c r="B3472" s="12">
        <v>11.04</v>
      </c>
      <c r="C3472" s="12">
        <v>13.09</v>
      </c>
      <c r="D3472">
        <v>47.420099999999998</v>
      </c>
      <c r="E3472">
        <v>41.718299999999999</v>
      </c>
      <c r="F3472">
        <v>10751.985156000001</v>
      </c>
      <c r="G3472">
        <v>9461.3841670000002</v>
      </c>
      <c r="H3472">
        <f>(1/(1-91/360*VLOOKUP($A3472,Tbills!$B$4:$C$974,2,1)/100))^((1)/91)-1</f>
        <v>4.0213195104277233E-5</v>
      </c>
      <c r="I3472" s="2">
        <f t="shared" si="652"/>
        <v>28.136239360512334</v>
      </c>
      <c r="J3472">
        <f>VLOOKUP(A3472,'VXX-IV'!A$1:C$4500,3,0)</f>
        <v>28.14</v>
      </c>
      <c r="K3472" s="10">
        <f t="shared" si="642"/>
        <v>-1.3364035137408692E-4</v>
      </c>
      <c r="L3472">
        <f t="shared" si="647"/>
        <v>56.357883151497646</v>
      </c>
      <c r="M3472">
        <v>5.64</v>
      </c>
      <c r="O3472">
        <f t="shared" si="648"/>
        <v>52.442995242029426</v>
      </c>
      <c r="R3472">
        <f t="shared" si="649"/>
        <v>90.686366938457368</v>
      </c>
      <c r="U3472" s="2">
        <f t="shared" si="653"/>
        <v>17.599147277909292</v>
      </c>
      <c r="V3472">
        <f>VLOOKUP(A3472,'VXZ-IV'!A$1:C$4500,3,0)</f>
        <v>17.600000000000001</v>
      </c>
      <c r="W3472" s="10">
        <f t="shared" si="655"/>
        <v>-4.8450118790288599E-5</v>
      </c>
      <c r="X3472">
        <f t="shared" si="650"/>
        <v>88.162481707016227</v>
      </c>
      <c r="AA3472" s="10" t="e">
        <f t="shared" si="644"/>
        <v>#DIV/0!</v>
      </c>
      <c r="AB3472">
        <f t="shared" si="651"/>
        <v>23.30890272057129</v>
      </c>
      <c r="AC3472">
        <f>VLOOKUP(A3472,'VIXY-IV'!A$1:E$2000,4,0)</f>
        <v>23.343800000000002</v>
      </c>
      <c r="AD3472" s="10">
        <f t="shared" si="643"/>
        <v>-1.4949271082134175E-3</v>
      </c>
      <c r="AE3472">
        <f>ROW()</f>
        <v>3472</v>
      </c>
      <c r="AF3472">
        <f t="shared" si="646"/>
        <v>0.84339190221543159</v>
      </c>
      <c r="AG3472">
        <f>AG3471*(1-(AG$1+AG$5))^($A3472-$A3471)*(1+2*(E3472/E3471-1))</f>
        <v>10.378705005196274</v>
      </c>
      <c r="AH3472">
        <f>VLOOKUP(A3472,'UVXY-IV'!A$2:E$2000,4,0)</f>
        <v>51.680999999999997</v>
      </c>
      <c r="AJ3472" s="10">
        <f t="shared" si="645"/>
        <v>-0.79917755064344198</v>
      </c>
      <c r="AK3472">
        <f t="shared" si="654"/>
        <v>127.26588429379002</v>
      </c>
      <c r="AO3472">
        <f>AO3471*(1-AO$1+H3471)^($A3472-$A3471)*(2-E3472/E3471)</f>
        <v>132.77316667968734</v>
      </c>
    </row>
    <row r="3473" spans="1:41" x14ac:dyDescent="0.25">
      <c r="A3473" s="1">
        <v>43102</v>
      </c>
      <c r="B3473" s="12">
        <v>9.77</v>
      </c>
      <c r="C3473" s="12">
        <v>12.61</v>
      </c>
      <c r="D3473">
        <v>45.198399999999999</v>
      </c>
      <c r="E3473">
        <v>39.756999999999998</v>
      </c>
      <c r="F3473">
        <v>10512.812405000001</v>
      </c>
      <c r="G3473">
        <v>9249.3982340000002</v>
      </c>
      <c r="H3473">
        <f>(1/(1-91/360*VLOOKUP($A3473,Tbills!$B$4:$C$974,2,1)/100))^((1)/91)-1</f>
        <v>3.9934366838911828E-5</v>
      </c>
      <c r="I3473" s="2">
        <f t="shared" si="652"/>
        <v>26.815400433135466</v>
      </c>
      <c r="J3473">
        <f>VLOOKUP(A3473,'VXX-IV'!A$1:C$4500,3,0)</f>
        <v>26.82</v>
      </c>
      <c r="K3473" s="10">
        <f t="shared" si="642"/>
        <v>-1.714976459558093E-4</v>
      </c>
      <c r="L3473">
        <f t="shared" si="647"/>
        <v>51.057706879209704</v>
      </c>
      <c r="M3473">
        <v>5.1100000000000003</v>
      </c>
      <c r="O3473">
        <f t="shared" si="648"/>
        <v>48.738175843438519</v>
      </c>
      <c r="R3473">
        <f t="shared" si="649"/>
        <v>92.801300967353313</v>
      </c>
      <c r="U3473" s="2">
        <f t="shared" si="653"/>
        <v>17.205984415740051</v>
      </c>
      <c r="V3473">
        <f>VLOOKUP(A3473,'VXZ-IV'!A$1:C$4500,3,0)</f>
        <v>17.21</v>
      </c>
      <c r="W3473" s="10">
        <f t="shared" si="655"/>
        <v>-2.3332854502899902E-4</v>
      </c>
      <c r="X3473">
        <f t="shared" si="650"/>
        <v>90.138858781395001</v>
      </c>
      <c r="AA3473" s="10" t="e">
        <f t="shared" si="644"/>
        <v>#DIV/0!</v>
      </c>
      <c r="AB3473">
        <f t="shared" si="651"/>
        <v>22.212747923283501</v>
      </c>
      <c r="AC3473">
        <f>VLOOKUP(A3473,'VIXY-IV'!A$1:E$2000,4,0)</f>
        <v>22.2441</v>
      </c>
      <c r="AD3473" s="10">
        <f t="shared" si="643"/>
        <v>-1.409455842965035E-3</v>
      </c>
      <c r="AE3473">
        <f>ROW()</f>
        <v>3473</v>
      </c>
      <c r="AF3473">
        <f t="shared" si="646"/>
        <v>0.77478191911181604</v>
      </c>
      <c r="AG3473">
        <f>AG3472*(1-(AG$1+AG$5))^($A3473-$A3472)*(1+2*(E3473/E3472-1))</f>
        <v>9.4015707143942304</v>
      </c>
      <c r="AH3473">
        <v>9.3623999999999992</v>
      </c>
      <c r="AK3473">
        <f t="shared" si="654"/>
        <v>133.22420513286684</v>
      </c>
      <c r="AM3473">
        <v>133.28319999999999</v>
      </c>
      <c r="AO3473">
        <f>AO3472*(1-AO$1+H3472)^($A3473-$A3472)*(2-E3473/E3472)</f>
        <v>139.01701816401345</v>
      </c>
    </row>
    <row r="3474" spans="1:41" x14ac:dyDescent="0.25">
      <c r="A3474" s="1">
        <v>43103</v>
      </c>
      <c r="B3474" s="12">
        <v>9.15</v>
      </c>
      <c r="C3474" s="12">
        <v>12.32</v>
      </c>
      <c r="D3474">
        <v>44.500100000000003</v>
      </c>
      <c r="E3474">
        <v>39.141199999999998</v>
      </c>
      <c r="F3474">
        <v>10365.952501</v>
      </c>
      <c r="G3474">
        <v>9119.8183669999999</v>
      </c>
      <c r="H3474">
        <f>(1/(1-91/360*VLOOKUP($A3474,Tbills!$B$4:$C$974,2,1)/100))^((1)/91)-1</f>
        <v>3.9934366838911828E-5</v>
      </c>
      <c r="I3474" s="2">
        <f t="shared" si="652"/>
        <v>26.400467808662363</v>
      </c>
      <c r="J3474">
        <f>VLOOKUP(A3474,'VXX-IV'!A$1:C$4500,3,0)</f>
        <v>26.41</v>
      </c>
      <c r="K3474" s="10">
        <f t="shared" si="642"/>
        <v>-3.6093113735846671E-4</v>
      </c>
      <c r="L3474">
        <f t="shared" si="647"/>
        <v>49.475770612165277</v>
      </c>
      <c r="M3474">
        <v>4.95</v>
      </c>
      <c r="O3474">
        <f t="shared" si="648"/>
        <v>47.604206147094033</v>
      </c>
      <c r="R3474">
        <f t="shared" si="649"/>
        <v>93.515777492541972</v>
      </c>
      <c r="U3474" s="2">
        <f t="shared" si="653"/>
        <v>16.965209817402286</v>
      </c>
      <c r="V3474">
        <f>VLOOKUP(A3474,'VXZ-IV'!A$1:C$4500,3,0)</f>
        <v>16.97</v>
      </c>
      <c r="W3474" s="10">
        <f t="shared" si="655"/>
        <v>-2.8227357676557929E-4</v>
      </c>
      <c r="X3474">
        <f t="shared" si="650"/>
        <v>91.401932698424147</v>
      </c>
      <c r="AA3474" s="10" t="e">
        <f t="shared" si="644"/>
        <v>#DIV/0!</v>
      </c>
      <c r="AB3474">
        <f t="shared" si="651"/>
        <v>21.868610150444667</v>
      </c>
      <c r="AC3474">
        <f>VLOOKUP(A3474,'VIXY-IV'!A$1:E$2000,4,0)</f>
        <v>21.8993</v>
      </c>
      <c r="AD3474" s="10">
        <f t="shared" si="643"/>
        <v>-1.4014077872503972E-3</v>
      </c>
      <c r="AE3474">
        <f>ROW()</f>
        <v>3474</v>
      </c>
      <c r="AF3474">
        <f t="shared" si="646"/>
        <v>0.74269480519480524</v>
      </c>
      <c r="AG3474">
        <f>AG3473*(1-(AG$1+AG$5))^($A3474-$A3473)*(1+2*(E3474/E3473-1))</f>
        <v>9.1100200412759271</v>
      </c>
      <c r="AH3474">
        <v>9.0717999999999996</v>
      </c>
      <c r="AK3474">
        <f t="shared" si="654"/>
        <v>135.28142659805457</v>
      </c>
      <c r="AM3474">
        <v>135.33789999999999</v>
      </c>
      <c r="AO3474">
        <f>AO3473*(1-AO$1+H3473)^($A3474-$A3473)*(2-E3474/E3473)</f>
        <v>141.17068231929005</v>
      </c>
    </row>
    <row r="3475" spans="1:41" x14ac:dyDescent="0.25">
      <c r="A3475" s="1">
        <v>43104</v>
      </c>
      <c r="B3475" s="12">
        <v>9.2200000000000006</v>
      </c>
      <c r="C3475" s="12">
        <v>12.24</v>
      </c>
      <c r="D3475">
        <v>44.316299999999998</v>
      </c>
      <c r="E3475">
        <v>38.978000000000002</v>
      </c>
      <c r="F3475">
        <v>10415.352509</v>
      </c>
      <c r="G3475">
        <v>9162.9156010000006</v>
      </c>
      <c r="H3475">
        <f>(1/(1-91/360*VLOOKUP($A3475,Tbills!$B$4:$C$974,2,1)/100))^((1)/91)-1</f>
        <v>3.9934366838911828E-5</v>
      </c>
      <c r="I3475" s="2">
        <f t="shared" si="652"/>
        <v>26.29078414403039</v>
      </c>
      <c r="J3475">
        <f>VLOOKUP(A3475,'VXX-IV'!A$1:C$4500,3,0)</f>
        <v>26.3</v>
      </c>
      <c r="K3475" s="10">
        <f t="shared" si="642"/>
        <v>-3.504127745098673E-4</v>
      </c>
      <c r="L3475">
        <f t="shared" si="647"/>
        <v>49.062931605414136</v>
      </c>
      <c r="M3475">
        <v>4.91</v>
      </c>
      <c r="O3475">
        <f t="shared" si="648"/>
        <v>47.304881978827652</v>
      </c>
      <c r="R3475">
        <f t="shared" si="649"/>
        <v>93.706499186721487</v>
      </c>
      <c r="U3475" s="2">
        <f t="shared" si="653"/>
        <v>17.045643618196237</v>
      </c>
      <c r="V3475">
        <f>VLOOKUP(A3475,'VXZ-IV'!A$1:C$4500,3,0)</f>
        <v>17.05</v>
      </c>
      <c r="W3475" s="10">
        <f t="shared" si="655"/>
        <v>-2.5550626415038469E-4</v>
      </c>
      <c r="X3475">
        <f t="shared" si="650"/>
        <v>90.970265693664885</v>
      </c>
      <c r="AA3475" s="10" t="e">
        <f t="shared" si="644"/>
        <v>#DIV/0!</v>
      </c>
      <c r="AB3475">
        <f t="shared" si="651"/>
        <v>21.777346513856465</v>
      </c>
      <c r="AC3475">
        <f>VLOOKUP(A3475,'VIXY-IV'!A$1:E$2000,4,0)</f>
        <v>21.8081</v>
      </c>
      <c r="AD3475" s="10">
        <f t="shared" si="643"/>
        <v>-1.4101864052133983E-3</v>
      </c>
      <c r="AE3475">
        <f>ROW()</f>
        <v>3475</v>
      </c>
      <c r="AF3475">
        <f t="shared" si="646"/>
        <v>0.75326797385620914</v>
      </c>
      <c r="AG3475">
        <f>AG3474*(1-(AG$1+AG$5))^($A3475-$A3474)*(1+2*(E3475/E3474-1))</f>
        <v>9.0337467921521739</v>
      </c>
      <c r="AH3475">
        <v>8.9957999999999991</v>
      </c>
      <c r="AK3475">
        <f t="shared" si="654"/>
        <v>135.83915810581604</v>
      </c>
      <c r="AM3475">
        <v>135.89830000000001</v>
      </c>
      <c r="AO3475">
        <f>AO3474*(1-AO$1+H3474)^($A3475-$A3474)*(2-E3475/E3474)</f>
        <v>141.75971415980499</v>
      </c>
    </row>
    <row r="3476" spans="1:41" x14ac:dyDescent="0.25">
      <c r="A3476" s="1">
        <v>43105</v>
      </c>
      <c r="B3476" s="12">
        <v>9.2200000000000006</v>
      </c>
      <c r="C3476" s="12">
        <v>12.06</v>
      </c>
      <c r="D3476">
        <v>43.926200000000001</v>
      </c>
      <c r="E3476">
        <v>38.633400000000002</v>
      </c>
      <c r="F3476">
        <v>10329.150545</v>
      </c>
      <c r="G3476">
        <v>9086.7134320000005</v>
      </c>
      <c r="H3476">
        <f>(1/(1-91/360*VLOOKUP($A3476,Tbills!$B$4:$C$974,2,1)/100))^((1)/91)-1</f>
        <v>3.9934366838911828E-5</v>
      </c>
      <c r="I3476" s="2">
        <f t="shared" si="652"/>
        <v>26.058720674061171</v>
      </c>
      <c r="J3476">
        <f>VLOOKUP(A3476,'VXX-IV'!A$1:C$4500,3,0)</f>
        <v>26.07</v>
      </c>
      <c r="K3476" s="10">
        <f t="shared" si="642"/>
        <v>-4.3265538698999961E-4</v>
      </c>
      <c r="L3476">
        <f t="shared" si="647"/>
        <v>48.195158128892757</v>
      </c>
      <c r="M3476">
        <v>4.82</v>
      </c>
      <c r="O3476">
        <f t="shared" si="648"/>
        <v>46.675983505117742</v>
      </c>
      <c r="R3476">
        <f t="shared" si="649"/>
        <v>94.11646858715909</v>
      </c>
      <c r="U3476" s="2">
        <f t="shared" si="653"/>
        <v>16.904154302566056</v>
      </c>
      <c r="V3476">
        <f>VLOOKUP(A3476,'VXZ-IV'!A$1:C$4500,3,0)</f>
        <v>16.91</v>
      </c>
      <c r="W3476" s="10">
        <f t="shared" si="655"/>
        <v>-3.4569470336753838E-4</v>
      </c>
      <c r="X3476">
        <f t="shared" si="650"/>
        <v>91.727078226611027</v>
      </c>
      <c r="AA3476" s="10" t="e">
        <f t="shared" si="644"/>
        <v>#DIV/0!</v>
      </c>
      <c r="AB3476">
        <f t="shared" si="651"/>
        <v>21.584734193737898</v>
      </c>
      <c r="AC3476">
        <f>VLOOKUP(A3476,'VIXY-IV'!A$1:E$2000,4,0)</f>
        <v>21.615500000000001</v>
      </c>
      <c r="AD3476" s="10">
        <f t="shared" si="643"/>
        <v>-1.4233215175268876E-3</v>
      </c>
      <c r="AE3476">
        <f>ROW()</f>
        <v>3476</v>
      </c>
      <c r="AF3476">
        <f t="shared" si="646"/>
        <v>0.76451077943615264</v>
      </c>
      <c r="AG3476">
        <f>AG3475*(1-(AG$1+AG$5))^($A3476-$A3475)*(1+2*(E3476/E3475-1))</f>
        <v>8.8737151242125094</v>
      </c>
      <c r="AH3476">
        <v>8.8366000000000007</v>
      </c>
      <c r="AK3476">
        <f t="shared" si="654"/>
        <v>137.03371373758137</v>
      </c>
      <c r="AM3476">
        <v>137.09289999999999</v>
      </c>
      <c r="AO3476">
        <f>AO3475*(1-AO$1+H3475)^($A3476-$A3475)*(2-E3476/E3475)</f>
        <v>143.01341704551683</v>
      </c>
    </row>
    <row r="3477" spans="1:41" x14ac:dyDescent="0.25">
      <c r="A3477" s="1">
        <v>43108</v>
      </c>
      <c r="B3477" s="12">
        <v>9.52</v>
      </c>
      <c r="C3477" s="12">
        <v>12.15</v>
      </c>
      <c r="D3477">
        <v>43.805500000000002</v>
      </c>
      <c r="E3477">
        <v>38.522599999999997</v>
      </c>
      <c r="F3477">
        <v>10307.793041999999</v>
      </c>
      <c r="G3477">
        <v>9066.8362460000008</v>
      </c>
      <c r="H3477">
        <f>(1/(1-91/360*VLOOKUP($A3477,Tbills!$B$4:$C$974,2,1)/100))^((1)/91)-1</f>
        <v>3.9794955388305908E-5</v>
      </c>
      <c r="I3477" s="2">
        <f t="shared" si="652"/>
        <v>25.985215836982235</v>
      </c>
      <c r="J3477">
        <f>VLOOKUP(A3477,'VXX-IV'!A$1:C$4500,3,0)</f>
        <v>26</v>
      </c>
      <c r="K3477" s="10">
        <f t="shared" si="642"/>
        <v>-5.6862165452942204E-4</v>
      </c>
      <c r="L3477">
        <f t="shared" si="647"/>
        <v>47.917934385081423</v>
      </c>
      <c r="M3477">
        <v>4.8</v>
      </c>
      <c r="O3477">
        <f t="shared" si="648"/>
        <v>46.470486203661004</v>
      </c>
      <c r="R3477">
        <f t="shared" si="649"/>
        <v>94.238649417432697</v>
      </c>
      <c r="U3477" s="2">
        <f t="shared" si="653"/>
        <v>16.867967752656483</v>
      </c>
      <c r="V3477">
        <f>VLOOKUP(A3477,'VXZ-IV'!A$1:C$4500,3,0)</f>
        <v>16.87</v>
      </c>
      <c r="W3477" s="10">
        <f t="shared" si="655"/>
        <v>-1.2046516559083287E-4</v>
      </c>
      <c r="X3477">
        <f t="shared" si="650"/>
        <v>91.928505795692104</v>
      </c>
      <c r="AA3477" s="10" t="e">
        <f t="shared" si="644"/>
        <v>#DIV/0!</v>
      </c>
      <c r="AB3477">
        <f t="shared" si="651"/>
        <v>21.522586269837131</v>
      </c>
      <c r="AC3477">
        <f>VLOOKUP(A3477,'VIXY-IV'!A$1:E$2000,4,0)</f>
        <v>21.553699999999999</v>
      </c>
      <c r="AD3477" s="10">
        <f t="shared" si="643"/>
        <v>-1.4435447353757791E-3</v>
      </c>
      <c r="AE3477">
        <f>ROW()</f>
        <v>3477</v>
      </c>
      <c r="AF3477">
        <f t="shared" si="646"/>
        <v>0.78353909465020566</v>
      </c>
      <c r="AG3477">
        <f>AG3476*(1-(AG$1+AG$5))^($A3477-$A3476)*(1+2*(E3477/E3476-1))</f>
        <v>8.8219238454871594</v>
      </c>
      <c r="AH3477">
        <v>8.7853999999999992</v>
      </c>
      <c r="AK3477">
        <f t="shared" si="654"/>
        <v>137.40752313565935</v>
      </c>
      <c r="AM3477">
        <v>137.47829999999999</v>
      </c>
      <c r="AO3477">
        <f>AO3476*(1-AO$1+H3476)^($A3477-$A3476)*(2-E3477/E3476)</f>
        <v>143.42484580712159</v>
      </c>
    </row>
    <row r="3478" spans="1:41" x14ac:dyDescent="0.25">
      <c r="A3478" s="1">
        <v>43109</v>
      </c>
      <c r="B3478" s="12">
        <v>10.08</v>
      </c>
      <c r="C3478" s="12">
        <v>12.41</v>
      </c>
      <c r="D3478">
        <v>44.307899999999997</v>
      </c>
      <c r="E3478">
        <v>38.962899999999998</v>
      </c>
      <c r="F3478">
        <v>10287.445211</v>
      </c>
      <c r="G3478">
        <v>9048.5772789999992</v>
      </c>
      <c r="H3478">
        <f>(1/(1-91/360*VLOOKUP($A3478,Tbills!$B$4:$C$974,2,1)/100))^((1)/91)-1</f>
        <v>3.9794955388305908E-5</v>
      </c>
      <c r="I3478" s="2">
        <f t="shared" si="652"/>
        <v>26.282596266708961</v>
      </c>
      <c r="J3478">
        <f>VLOOKUP(A3478,'VXX-IV'!A$1:C$4500,3,0)</f>
        <v>26.29</v>
      </c>
      <c r="K3478" s="10">
        <f t="shared" si="642"/>
        <v>-2.8161785055302868E-4</v>
      </c>
      <c r="L3478">
        <f t="shared" si="647"/>
        <v>49.013040045163194</v>
      </c>
      <c r="M3478">
        <v>4.91</v>
      </c>
      <c r="O3478">
        <f t="shared" si="648"/>
        <v>47.2656057511753</v>
      </c>
      <c r="R3478">
        <f t="shared" si="649"/>
        <v>93.695856068488624</v>
      </c>
      <c r="U3478" s="2">
        <f t="shared" si="653"/>
        <v>16.834259490026035</v>
      </c>
      <c r="V3478">
        <f>VLOOKUP(A3478,'VXZ-IV'!A$1:C$4500,3,0)</f>
        <v>16.84</v>
      </c>
      <c r="W3478" s="10">
        <f t="shared" si="655"/>
        <v>-3.4088539037790966E-4</v>
      </c>
      <c r="X3478">
        <f t="shared" si="650"/>
        <v>92.113891881596004</v>
      </c>
      <c r="AA3478" s="10" t="e">
        <f t="shared" si="644"/>
        <v>#DIV/0!</v>
      </c>
      <c r="AB3478">
        <f t="shared" si="651"/>
        <v>21.768499985199281</v>
      </c>
      <c r="AC3478">
        <f>VLOOKUP(A3478,'VIXY-IV'!A$1:E$2000,4,0)</f>
        <v>21.8002</v>
      </c>
      <c r="AD3478" s="10">
        <f t="shared" si="643"/>
        <v>-1.4541157787872905E-3</v>
      </c>
      <c r="AE3478">
        <f>ROW()</f>
        <v>3478</v>
      </c>
      <c r="AF3478">
        <f t="shared" si="646"/>
        <v>0.81224818694601131</v>
      </c>
      <c r="AG3478">
        <f>AG3477*(1-(AG$1+AG$5))^($A3478-$A3477)*(1+2*(E3478/E3477-1))</f>
        <v>9.0232828422609224</v>
      </c>
      <c r="AH3478">
        <v>8.9857999999999993</v>
      </c>
      <c r="AK3478">
        <f t="shared" si="654"/>
        <v>135.830675995711</v>
      </c>
      <c r="AM3478">
        <v>135.9034</v>
      </c>
      <c r="AO3478">
        <f>AO3477*(1-AO$1+H3477)^($A3478-$A3477)*(2-E3478/E3477)</f>
        <v>141.78594763081313</v>
      </c>
    </row>
    <row r="3479" spans="1:41" x14ac:dyDescent="0.25">
      <c r="A3479" s="1">
        <v>43110</v>
      </c>
      <c r="B3479" s="12">
        <v>9.82</v>
      </c>
      <c r="C3479" s="12">
        <v>12.36</v>
      </c>
      <c r="D3479">
        <v>43.630699999999997</v>
      </c>
      <c r="E3479">
        <v>38.3658</v>
      </c>
      <c r="F3479">
        <v>10187.855132000001</v>
      </c>
      <c r="G3479">
        <v>8960.6202699999994</v>
      </c>
      <c r="H3479">
        <f>(1/(1-91/360*VLOOKUP($A3479,Tbills!$B$4:$C$974,2,1)/100))^((1)/91)-1</f>
        <v>3.9794955388305908E-5</v>
      </c>
      <c r="I3479" s="2">
        <f t="shared" si="652"/>
        <v>25.880263149895246</v>
      </c>
      <c r="J3479">
        <f>VLOOKUP(A3479,'VXX-IV'!A$1:C$4500,3,0)</f>
        <v>25.89</v>
      </c>
      <c r="K3479" s="10">
        <f t="shared" ref="K3479:K3515" si="656">I3479/J3479-1</f>
        <v>-3.7608536518940472E-4</v>
      </c>
      <c r="L3479">
        <f t="shared" si="647"/>
        <v>47.510549517989986</v>
      </c>
      <c r="M3479">
        <v>4.76</v>
      </c>
      <c r="O3479">
        <f t="shared" si="648"/>
        <v>46.177543189604336</v>
      </c>
      <c r="R3479">
        <f t="shared" si="649"/>
        <v>94.409524798555879</v>
      </c>
      <c r="U3479" s="2">
        <f t="shared" si="653"/>
        <v>16.670884900833947</v>
      </c>
      <c r="V3479">
        <f>VLOOKUP(A3479,'VXZ-IV'!A$1:C$4500,3,0)</f>
        <v>16.670000000000002</v>
      </c>
      <c r="W3479" s="10">
        <f t="shared" si="655"/>
        <v>5.3083433350087361E-5</v>
      </c>
      <c r="X3479">
        <f t="shared" si="650"/>
        <v>93.009549390555847</v>
      </c>
      <c r="AA3479" s="10" t="e">
        <f t="shared" si="644"/>
        <v>#DIV/0!</v>
      </c>
      <c r="AB3479">
        <f t="shared" si="651"/>
        <v>21.434820574422965</v>
      </c>
      <c r="AC3479">
        <f>VLOOKUP(A3479,'VIXY-IV'!A$1:E$2000,4,0)</f>
        <v>21.465599999999998</v>
      </c>
      <c r="AD3479" s="10">
        <f t="shared" ref="AD3479:AD3542" si="657">AB3479/AC3479-1</f>
        <v>-1.4338954223052092E-3</v>
      </c>
      <c r="AE3479">
        <f>ROW()</f>
        <v>3479</v>
      </c>
      <c r="AF3479">
        <f t="shared" si="646"/>
        <v>0.79449838187702271</v>
      </c>
      <c r="AG3479">
        <f>AG3478*(1-(AG$1+AG$5))^($A3479-$A3478)*(1+2*(E3479/E3478-1))</f>
        <v>8.7464274545815073</v>
      </c>
      <c r="AH3479">
        <v>8.7096</v>
      </c>
      <c r="AK3479">
        <f t="shared" si="654"/>
        <v>137.90583533512046</v>
      </c>
      <c r="AM3479">
        <v>137.98179999999999</v>
      </c>
      <c r="AN3479" s="10">
        <f t="shared" ref="AN3479:AN3496" si="658">AK3479/AM3479-1</f>
        <v>-5.5054119369024601E-4</v>
      </c>
      <c r="AO3479">
        <f>AO3478*(1-AO$1+H3478)^($A3479-$A3478)*(2-E3479/E3478)</f>
        <v>143.95919816445016</v>
      </c>
    </row>
    <row r="3480" spans="1:41" x14ac:dyDescent="0.25">
      <c r="A3480" s="1">
        <v>43111</v>
      </c>
      <c r="B3480" s="12">
        <v>9.8800000000000008</v>
      </c>
      <c r="C3480" s="12">
        <v>12.16</v>
      </c>
      <c r="D3480">
        <v>43.564900000000002</v>
      </c>
      <c r="E3480">
        <v>38.306399999999996</v>
      </c>
      <c r="F3480">
        <v>10105.586018</v>
      </c>
      <c r="G3480">
        <v>8887.9047530000007</v>
      </c>
      <c r="H3480">
        <f>(1/(1-91/360*VLOOKUP($A3480,Tbills!$B$4:$C$974,2,1)/100))^((1)/91)-1</f>
        <v>3.9794955388305908E-5</v>
      </c>
      <c r="I3480" s="2">
        <f t="shared" si="652"/>
        <v>25.840602702647125</v>
      </c>
      <c r="J3480">
        <f>VLOOKUP(A3480,'VXX-IV'!A$1:C$4500,3,0)</f>
        <v>25.85</v>
      </c>
      <c r="K3480" s="10">
        <f t="shared" si="656"/>
        <v>-3.635318124903808E-4</v>
      </c>
      <c r="L3480">
        <f t="shared" si="647"/>
        <v>47.363176468536452</v>
      </c>
      <c r="M3480">
        <v>4.74</v>
      </c>
      <c r="O3480">
        <f t="shared" si="648"/>
        <v>46.068748840610446</v>
      </c>
      <c r="R3480">
        <f t="shared" si="649"/>
        <v>94.478338625009158</v>
      </c>
      <c r="U3480" s="2">
        <f t="shared" si="653"/>
        <v>16.535860718775293</v>
      </c>
      <c r="V3480">
        <f>VLOOKUP(A3480,'VXZ-IV'!A$1:C$4500,3,0)</f>
        <v>16.54</v>
      </c>
      <c r="W3480" s="10">
        <f t="shared" si="655"/>
        <v>-2.5025884067142457E-4</v>
      </c>
      <c r="X3480">
        <f t="shared" si="650"/>
        <v>93.76458610220925</v>
      </c>
      <c r="AA3480" s="10" t="e">
        <f t="shared" si="644"/>
        <v>#DIV/0!</v>
      </c>
      <c r="AB3480">
        <f t="shared" si="651"/>
        <v>21.401553406986455</v>
      </c>
      <c r="AC3480">
        <f>VLOOKUP(A3480,'VIXY-IV'!A$1:E$2000,4,0)</f>
        <v>21.432500000000001</v>
      </c>
      <c r="AD3480" s="10">
        <f t="shared" si="657"/>
        <v>-1.4439096238677562E-3</v>
      </c>
      <c r="AE3480">
        <f>ROW()</f>
        <v>3480</v>
      </c>
      <c r="AF3480">
        <f t="shared" si="646"/>
        <v>0.8125</v>
      </c>
      <c r="AG3480">
        <f>AG3479*(1-(AG$1+AG$5))^($A3480-$A3479)*(1+2*(E3480/E3479-1))</f>
        <v>8.7190502435566568</v>
      </c>
      <c r="AH3480">
        <v>8.6822999999999997</v>
      </c>
      <c r="AK3480">
        <f t="shared" si="654"/>
        <v>138.11291562843064</v>
      </c>
      <c r="AM3480">
        <v>138.1848</v>
      </c>
      <c r="AN3480" s="10">
        <f t="shared" si="658"/>
        <v>-5.2020462141533219E-4</v>
      </c>
      <c r="AO3480">
        <f>AO3479*(1-AO$1+H3479)^($A3480-$A3479)*(2-E3480/E3479)</f>
        <v>144.18248851400136</v>
      </c>
    </row>
    <row r="3481" spans="1:41" x14ac:dyDescent="0.25">
      <c r="A3481" s="1">
        <v>43112</v>
      </c>
      <c r="B3481" s="12">
        <v>10.16</v>
      </c>
      <c r="C3481" s="12">
        <v>12.2</v>
      </c>
      <c r="D3481">
        <v>43.947299999999998</v>
      </c>
      <c r="E3481">
        <v>38.641100000000002</v>
      </c>
      <c r="F3481">
        <v>10093.898021000001</v>
      </c>
      <c r="G3481">
        <v>8877.2714169999999</v>
      </c>
      <c r="H3481">
        <f>(1/(1-91/360*VLOOKUP($A3481,Tbills!$B$4:$C$974,2,1)/100))^((1)/91)-1</f>
        <v>3.9794955388305908E-5</v>
      </c>
      <c r="I3481" s="2">
        <f t="shared" si="652"/>
        <v>26.066788368128936</v>
      </c>
      <c r="J3481">
        <f>VLOOKUP(A3481,'VXX-IV'!A$1:C$4500,3,0)</f>
        <v>26.08</v>
      </c>
      <c r="K3481" s="10">
        <f t="shared" si="656"/>
        <v>-5.0658097665112756E-4</v>
      </c>
      <c r="L3481">
        <f t="shared" si="647"/>
        <v>48.190581873504989</v>
      </c>
      <c r="M3481">
        <v>4.82</v>
      </c>
      <c r="O3481">
        <f t="shared" si="648"/>
        <v>46.670960665071803</v>
      </c>
      <c r="R3481">
        <f t="shared" si="649"/>
        <v>94.061336779115734</v>
      </c>
      <c r="U3481" s="2">
        <f t="shared" si="653"/>
        <v>16.516332807984742</v>
      </c>
      <c r="V3481">
        <f>VLOOKUP(A3481,'VXZ-IV'!A$1:C$4500,3,0)</f>
        <v>16.52</v>
      </c>
      <c r="W3481" s="10">
        <f t="shared" si="655"/>
        <v>-2.2198498881698114E-4</v>
      </c>
      <c r="X3481">
        <f t="shared" si="650"/>
        <v>93.877028103671606</v>
      </c>
      <c r="AA3481" s="10" t="e">
        <f t="shared" si="644"/>
        <v>#DIV/0!</v>
      </c>
      <c r="AB3481">
        <f t="shared" si="651"/>
        <v>21.588466940791236</v>
      </c>
      <c r="AC3481">
        <f>VLOOKUP(A3481,'VIXY-IV'!A$1:E$2000,4,0)</f>
        <v>21.6204</v>
      </c>
      <c r="AD3481" s="10">
        <f t="shared" si="657"/>
        <v>-1.4769874381955761E-3</v>
      </c>
      <c r="AE3481">
        <f>ROW()</f>
        <v>3481</v>
      </c>
      <c r="AF3481">
        <f t="shared" si="646"/>
        <v>0.83278688524590172</v>
      </c>
      <c r="AG3481">
        <f>AG3480*(1-(AG$1+AG$5))^($A3481-$A3480)*(1+2*(E3481/E3480-1))</f>
        <v>8.8711157041992461</v>
      </c>
      <c r="AH3481">
        <v>8.8336000000000006</v>
      </c>
      <c r="AK3481">
        <f t="shared" si="654"/>
        <v>136.8997854006424</v>
      </c>
      <c r="AM3481">
        <v>136.9692</v>
      </c>
      <c r="AN3481" s="10">
        <f t="shared" si="658"/>
        <v>-5.0678984295449148E-4</v>
      </c>
      <c r="AO3481">
        <f>AO3480*(1-AO$1+H3480)^($A3481-$A3480)*(2-E3481/E3480)</f>
        <v>142.92310360875342</v>
      </c>
    </row>
    <row r="3482" spans="1:41" x14ac:dyDescent="0.25">
      <c r="A3482" s="1">
        <v>43116</v>
      </c>
      <c r="B3482" s="12">
        <v>11.66</v>
      </c>
      <c r="C3482" s="12">
        <v>13.23</v>
      </c>
      <c r="D3482">
        <v>45.646500000000003</v>
      </c>
      <c r="E3482">
        <v>40.128999999999998</v>
      </c>
      <c r="F3482">
        <v>10372.273606000001</v>
      </c>
      <c r="G3482">
        <v>9120.6809749999993</v>
      </c>
      <c r="H3482">
        <f>(1/(1-91/360*VLOOKUP($A3482,Tbills!$B$4:$C$974,2,1)/100))^((1)/91)-1</f>
        <v>3.9794955388305908E-5</v>
      </c>
      <c r="I3482" s="2">
        <f t="shared" si="652"/>
        <v>27.072006872331844</v>
      </c>
      <c r="J3482">
        <f>VLOOKUP(A3482,'VXX-IV'!A$1:C$4500,3,0)</f>
        <v>27.08</v>
      </c>
      <c r="K3482" s="10">
        <f t="shared" si="656"/>
        <v>-2.9516719601752062E-4</v>
      </c>
      <c r="L3482">
        <f t="shared" si="647"/>
        <v>51.900676300031691</v>
      </c>
      <c r="M3482">
        <v>5.2</v>
      </c>
      <c r="O3482">
        <f t="shared" si="648"/>
        <v>49.359948950791839</v>
      </c>
      <c r="R3482">
        <f t="shared" si="649"/>
        <v>92.233711379427263</v>
      </c>
      <c r="U3482" s="2">
        <f t="shared" si="653"/>
        <v>16.970174884627621</v>
      </c>
      <c r="V3482">
        <f>VLOOKUP(A3482,'VXZ-IV'!A$1:C$4500,3,0)</f>
        <v>16.97</v>
      </c>
      <c r="W3482" s="10">
        <f t="shared" si="655"/>
        <v>1.030551724356954E-5</v>
      </c>
      <c r="X3482">
        <f t="shared" si="650"/>
        <v>91.30400099768228</v>
      </c>
      <c r="AA3482" s="10" t="e">
        <f t="shared" si="644"/>
        <v>#DIV/0!</v>
      </c>
      <c r="AB3482">
        <f t="shared" si="651"/>
        <v>22.419406687431163</v>
      </c>
      <c r="AC3482">
        <f>VLOOKUP(A3482,'VIXY-IV'!A$1:E$2000,4,0)</f>
        <v>22.451699999999999</v>
      </c>
      <c r="AD3482" s="10">
        <f t="shared" si="657"/>
        <v>-1.4383459857755243E-3</v>
      </c>
      <c r="AE3482">
        <f>ROW()</f>
        <v>3482</v>
      </c>
      <c r="AF3482">
        <f t="shared" si="646"/>
        <v>0.88133030990173844</v>
      </c>
      <c r="AG3482">
        <f>AG3481*(1-(AG$1+AG$5))^($A3482-$A3481)*(1+2*(E3482/E3481-1))</f>
        <v>9.5530037473286473</v>
      </c>
      <c r="AH3482">
        <v>9.5124999999999993</v>
      </c>
      <c r="AK3482">
        <f t="shared" si="654"/>
        <v>131.60385172753485</v>
      </c>
      <c r="AM3482">
        <v>131.6491</v>
      </c>
      <c r="AN3482" s="10">
        <f t="shared" si="658"/>
        <v>-3.4370362171221025E-4</v>
      </c>
      <c r="AO3482">
        <f>AO3481*(1-AO$1+H3481)^($A3482-$A3481)*(2-E3482/E3481)</f>
        <v>137.42130295536333</v>
      </c>
    </row>
    <row r="3483" spans="1:41" x14ac:dyDescent="0.25">
      <c r="A3483" s="1">
        <v>43117</v>
      </c>
      <c r="B3483" s="12">
        <v>11.91</v>
      </c>
      <c r="C3483" s="12">
        <v>13.25</v>
      </c>
      <c r="D3483">
        <v>45.837299999999999</v>
      </c>
      <c r="E3483">
        <v>40.295200000000001</v>
      </c>
      <c r="F3483">
        <v>10300.447668000001</v>
      </c>
      <c r="G3483">
        <v>9057.1591110000008</v>
      </c>
      <c r="H3483">
        <f>(1/(1-91/360*VLOOKUP($A3483,Tbills!$B$4:$C$974,2,1)/100))^((1)/91)-1</f>
        <v>3.9794955388305908E-5</v>
      </c>
      <c r="I3483" s="2">
        <f t="shared" si="652"/>
        <v>27.184503584277525</v>
      </c>
      <c r="J3483">
        <f>VLOOKUP(A3483,'VXX-IV'!A$1:C$4500,3,0)</f>
        <v>27.19</v>
      </c>
      <c r="K3483" s="10">
        <f t="shared" si="656"/>
        <v>-2.0214842671850697E-4</v>
      </c>
      <c r="L3483">
        <f t="shared" si="647"/>
        <v>52.330301330362396</v>
      </c>
      <c r="M3483">
        <v>5.24</v>
      </c>
      <c r="O3483">
        <f t="shared" si="648"/>
        <v>49.664922199983351</v>
      </c>
      <c r="R3483">
        <f t="shared" si="649"/>
        <v>92.038550982705516</v>
      </c>
      <c r="U3483" s="2">
        <f t="shared" si="653"/>
        <v>16.852248860704325</v>
      </c>
      <c r="V3483">
        <f>VLOOKUP(A3483,'VXZ-IV'!A$1:C$4500,3,0)</f>
        <v>16.86</v>
      </c>
      <c r="W3483" s="10">
        <f t="shared" si="655"/>
        <v>-4.5973542678967583E-4</v>
      </c>
      <c r="X3483">
        <f t="shared" si="650"/>
        <v>91.940154762878379</v>
      </c>
      <c r="AA3483" s="10" t="e">
        <f t="shared" si="644"/>
        <v>#DIV/0!</v>
      </c>
      <c r="AB3483">
        <f t="shared" si="651"/>
        <v>22.512175064242978</v>
      </c>
      <c r="AC3483">
        <f>VLOOKUP(A3483,'VIXY-IV'!A$1:E$2000,4,0)</f>
        <v>22.545200000000001</v>
      </c>
      <c r="AD3483" s="10">
        <f t="shared" si="657"/>
        <v>-1.4648322373287392E-3</v>
      </c>
      <c r="AE3483">
        <f>ROW()</f>
        <v>3483</v>
      </c>
      <c r="AF3483">
        <f t="shared" si="646"/>
        <v>0.89886792452830189</v>
      </c>
      <c r="AG3483">
        <f>AG3482*(1-(AG$1+AG$5))^($A3483-$A3482)*(1+2*(E3483/E3482-1))</f>
        <v>9.6318094236394511</v>
      </c>
      <c r="AH3483">
        <v>9.5912000000000006</v>
      </c>
      <c r="AK3483">
        <f t="shared" si="654"/>
        <v>131.0526914215595</v>
      </c>
      <c r="AM3483">
        <v>131.09469999999999</v>
      </c>
      <c r="AN3483" s="10">
        <f t="shared" si="658"/>
        <v>-3.2044452171209326E-4</v>
      </c>
      <c r="AO3483">
        <f>AO3482*(1-AO$1+H3482)^($A3483-$A3482)*(2-E3483/E3482)</f>
        <v>136.85253732069924</v>
      </c>
    </row>
    <row r="3484" spans="1:41" x14ac:dyDescent="0.25">
      <c r="A3484" s="1">
        <v>43118</v>
      </c>
      <c r="B3484" s="12">
        <v>12.22</v>
      </c>
      <c r="C3484" s="12">
        <v>13.58</v>
      </c>
      <c r="D3484">
        <v>45.697600000000001</v>
      </c>
      <c r="E3484">
        <v>40.1708</v>
      </c>
      <c r="F3484">
        <v>10347.735158</v>
      </c>
      <c r="G3484">
        <v>9098.3784589999996</v>
      </c>
      <c r="H3484">
        <f>(1/(1-91/360*VLOOKUP($A3484,Tbills!$B$4:$C$974,2,1)/100))^((1)/91)-1</f>
        <v>3.9794955388305908E-5</v>
      </c>
      <c r="I3484" s="2">
        <f t="shared" si="652"/>
        <v>27.100991552935461</v>
      </c>
      <c r="J3484">
        <f>VLOOKUP(A3484,'VXX-IV'!A$1:C$4500,3,0)</f>
        <v>27.11</v>
      </c>
      <c r="K3484" s="10">
        <f t="shared" si="656"/>
        <v>-3.3229240370846735E-4</v>
      </c>
      <c r="L3484">
        <f t="shared" si="647"/>
        <v>52.006910021159001</v>
      </c>
      <c r="M3484">
        <v>5.21</v>
      </c>
      <c r="O3484">
        <f t="shared" si="648"/>
        <v>49.433266771208608</v>
      </c>
      <c r="R3484">
        <f t="shared" si="649"/>
        <v>92.176455372879516</v>
      </c>
      <c r="U3484" s="2">
        <f t="shared" si="653"/>
        <v>16.92920167925687</v>
      </c>
      <c r="V3484">
        <f>VLOOKUP(A3484,'VXZ-IV'!A$1:C$4500,3,0)</f>
        <v>16.93</v>
      </c>
      <c r="W3484" s="10">
        <f t="shared" si="655"/>
        <v>-4.7154208099753347E-5</v>
      </c>
      <c r="X3484">
        <f t="shared" si="650"/>
        <v>91.521989969804977</v>
      </c>
      <c r="AA3484" s="10" t="e">
        <f t="shared" si="644"/>
        <v>#DIV/0!</v>
      </c>
      <c r="AB3484">
        <f t="shared" si="651"/>
        <v>22.442590565135443</v>
      </c>
      <c r="AC3484">
        <f>VLOOKUP(A3484,'VIXY-IV'!A$1:E$2000,4,0)</f>
        <v>22.473800000000001</v>
      </c>
      <c r="AD3484" s="10">
        <f t="shared" si="657"/>
        <v>-1.388703061545371E-3</v>
      </c>
      <c r="AE3484">
        <f>ROW()</f>
        <v>3484</v>
      </c>
      <c r="AF3484">
        <f t="shared" si="646"/>
        <v>0.89985272459499266</v>
      </c>
      <c r="AG3484">
        <f>AG3483*(1-(AG$1+AG$5))^($A3484-$A3483)*(1+2*(E3484/E3483-1))</f>
        <v>9.5720158900079078</v>
      </c>
      <c r="AH3484">
        <v>9.5304000000000002</v>
      </c>
      <c r="AK3484">
        <f t="shared" si="654"/>
        <v>131.45115676455163</v>
      </c>
      <c r="AM3484">
        <v>131.49420000000001</v>
      </c>
      <c r="AN3484" s="10">
        <f t="shared" si="658"/>
        <v>-3.2733942218277079E-4</v>
      </c>
      <c r="AO3484">
        <f>AO3483*(1-AO$1+H3483)^($A3484-$A3483)*(2-E3484/E3483)</f>
        <v>137.27541626861614</v>
      </c>
    </row>
    <row r="3485" spans="1:41" x14ac:dyDescent="0.25">
      <c r="A3485" s="1">
        <v>43119</v>
      </c>
      <c r="B3485" s="12">
        <v>11.27</v>
      </c>
      <c r="C3485" s="12">
        <v>13.04</v>
      </c>
      <c r="D3485">
        <v>45.0974</v>
      </c>
      <c r="E3485">
        <v>39.641599999999997</v>
      </c>
      <c r="F3485">
        <v>10301.340905999999</v>
      </c>
      <c r="G3485">
        <v>9057.2236499999999</v>
      </c>
      <c r="H3485">
        <f>(1/(1-91/360*VLOOKUP($A3485,Tbills!$B$4:$C$974,2,1)/100))^((1)/91)-1</f>
        <v>3.9794955388305908E-5</v>
      </c>
      <c r="I3485" s="2">
        <f t="shared" si="652"/>
        <v>26.744390411185581</v>
      </c>
      <c r="J3485">
        <f>VLOOKUP(A3485,'VXX-IV'!A$1:C$4500,3,0)</f>
        <v>26.75</v>
      </c>
      <c r="K3485" s="10">
        <f t="shared" si="656"/>
        <v>-2.0970425474464705E-4</v>
      </c>
      <c r="L3485">
        <f t="shared" si="647"/>
        <v>50.636384186599663</v>
      </c>
      <c r="M3485">
        <v>5.07</v>
      </c>
      <c r="O3485">
        <f t="shared" si="648"/>
        <v>48.454801749756967</v>
      </c>
      <c r="R3485">
        <f t="shared" si="649"/>
        <v>92.779415747016074</v>
      </c>
      <c r="U3485" s="2">
        <f t="shared" si="653"/>
        <v>16.852888363258334</v>
      </c>
      <c r="V3485">
        <f>VLOOKUP(A3485,'VXZ-IV'!A$1:C$4500,3,0)</f>
        <v>16.86</v>
      </c>
      <c r="W3485" s="10">
        <f t="shared" si="655"/>
        <v>-4.2180526344404168E-4</v>
      </c>
      <c r="X3485">
        <f t="shared" si="650"/>
        <v>91.936230747264915</v>
      </c>
      <c r="AA3485" s="10" t="e">
        <f t="shared" si="644"/>
        <v>#DIV/0!</v>
      </c>
      <c r="AB3485">
        <f t="shared" si="651"/>
        <v>22.146854100172824</v>
      </c>
      <c r="AC3485">
        <f>VLOOKUP(A3485,'VIXY-IV'!A$1:E$2000,4,0)</f>
        <v>22.177099999999999</v>
      </c>
      <c r="AD3485" s="10">
        <f t="shared" si="657"/>
        <v>-1.3638347587003885E-3</v>
      </c>
      <c r="AE3485">
        <f>ROW()</f>
        <v>3485</v>
      </c>
      <c r="AF3485">
        <f t="shared" si="646"/>
        <v>0.86426380368098166</v>
      </c>
      <c r="AG3485">
        <f>AG3484*(1-(AG$1+AG$5))^($A3485-$A3484)*(1+2*(E3485/E3484-1))</f>
        <v>9.3195031727291688</v>
      </c>
      <c r="AH3485">
        <v>9.2786000000000008</v>
      </c>
      <c r="AK3485">
        <f t="shared" si="654"/>
        <v>133.17665815327669</v>
      </c>
      <c r="AM3485">
        <v>133.2236</v>
      </c>
      <c r="AN3485" s="10">
        <f t="shared" si="658"/>
        <v>-3.5235383763321249E-4</v>
      </c>
      <c r="AO3485">
        <f>AO3484*(1-AO$1+H3484)^($A3485-$A3484)*(2-E3485/E3484)</f>
        <v>139.08423866067054</v>
      </c>
    </row>
    <row r="3486" spans="1:41" x14ac:dyDescent="0.25">
      <c r="A3486" s="1">
        <v>43122</v>
      </c>
      <c r="B3486" s="12">
        <v>11.03</v>
      </c>
      <c r="C3486" s="12">
        <v>12.99</v>
      </c>
      <c r="D3486">
        <v>44.755600000000001</v>
      </c>
      <c r="E3486">
        <v>39.336399999999998</v>
      </c>
      <c r="F3486">
        <v>10206.710913000001</v>
      </c>
      <c r="G3486">
        <v>8972.9410059999991</v>
      </c>
      <c r="H3486">
        <f>(1/(1-91/360*VLOOKUP($A3486,Tbills!$B$4:$C$974,2,1)/100))^((1)/91)-1</f>
        <v>3.9794955388305908E-5</v>
      </c>
      <c r="I3486" s="2">
        <f t="shared" si="652"/>
        <v>26.539749144902462</v>
      </c>
      <c r="J3486">
        <f>VLOOKUP(A3486,'VXX-IV'!A$1:C$4500,3,0)</f>
        <v>26.55</v>
      </c>
      <c r="K3486" s="10">
        <f t="shared" si="656"/>
        <v>-3.860962371954324E-4</v>
      </c>
      <c r="L3486">
        <f t="shared" si="647"/>
        <v>49.855877627975488</v>
      </c>
      <c r="M3486">
        <v>4.99</v>
      </c>
      <c r="O3486">
        <f t="shared" si="648"/>
        <v>47.890380868565224</v>
      </c>
      <c r="R3486">
        <f t="shared" si="649"/>
        <v>93.1239390352155</v>
      </c>
      <c r="U3486" s="2">
        <f t="shared" si="653"/>
        <v>16.696853216741985</v>
      </c>
      <c r="V3486">
        <f>VLOOKUP(A3486,'VXZ-IV'!A$1:C$4500,3,0)</f>
        <v>16.7</v>
      </c>
      <c r="W3486" s="10">
        <f t="shared" si="655"/>
        <v>-1.8843013521041563E-4</v>
      </c>
      <c r="X3486">
        <f t="shared" si="650"/>
        <v>92.792531795479462</v>
      </c>
      <c r="AA3486" s="10" t="e">
        <f t="shared" si="644"/>
        <v>#DIV/0!</v>
      </c>
      <c r="AB3486">
        <f t="shared" si="651"/>
        <v>21.976097487585069</v>
      </c>
      <c r="AC3486">
        <f>VLOOKUP(A3486,'VIXY-IV'!A$1:E$2000,4,0)</f>
        <v>22.006</v>
      </c>
      <c r="AD3486" s="10">
        <f t="shared" si="657"/>
        <v>-1.3588345185372441E-3</v>
      </c>
      <c r="AE3486">
        <f>ROW()</f>
        <v>3486</v>
      </c>
      <c r="AF3486">
        <f t="shared" si="646"/>
        <v>0.84911470361816777</v>
      </c>
      <c r="AG3486">
        <f>AG3485*(1-(AG$1+AG$5))^($A3486-$A3485)*(1+2*(E3486/E3485-1))</f>
        <v>9.1750741570408909</v>
      </c>
      <c r="AH3486">
        <v>9.1362000000000005</v>
      </c>
      <c r="AK3486">
        <f t="shared" si="654"/>
        <v>134.18323232869778</v>
      </c>
      <c r="AM3486">
        <v>134.25720000000001</v>
      </c>
      <c r="AN3486" s="10">
        <f t="shared" si="658"/>
        <v>-5.5094007101463838E-4</v>
      </c>
      <c r="AO3486">
        <f>AO3485*(1-AO$1+H3485)^($A3486-$A3485)*(2-E3486/E3485)</f>
        <v>140.15622677833875</v>
      </c>
    </row>
    <row r="3487" spans="1:41" x14ac:dyDescent="0.25">
      <c r="A3487" s="1">
        <v>43123</v>
      </c>
      <c r="B3487" s="12">
        <v>11.1</v>
      </c>
      <c r="C3487" s="12">
        <v>13.22</v>
      </c>
      <c r="D3487">
        <v>45.393799999999999</v>
      </c>
      <c r="E3487">
        <v>39.895800000000001</v>
      </c>
      <c r="F3487">
        <v>10369.831036</v>
      </c>
      <c r="G3487">
        <v>9115.9863669999995</v>
      </c>
      <c r="H3487">
        <f>(1/(1-91/360*VLOOKUP($A3487,Tbills!$B$4:$C$974,2,1)/100))^((1)/91)-1</f>
        <v>3.9794955388305908E-5</v>
      </c>
      <c r="I3487" s="2">
        <f t="shared" si="652"/>
        <v>26.917540796687792</v>
      </c>
      <c r="J3487">
        <f>VLOOKUP(A3487,'VXX-IV'!A$1:C$4500,3,0)</f>
        <v>26.92</v>
      </c>
      <c r="K3487" s="10">
        <f t="shared" si="656"/>
        <v>-9.1352277570955209E-5</v>
      </c>
      <c r="L3487">
        <f t="shared" si="647"/>
        <v>51.273593617353797</v>
      </c>
      <c r="M3487">
        <v>5.13</v>
      </c>
      <c r="O3487">
        <f t="shared" si="648"/>
        <v>48.910300885358126</v>
      </c>
      <c r="R3487">
        <f t="shared" si="649"/>
        <v>92.457604972641704</v>
      </c>
      <c r="U3487" s="2">
        <f t="shared" si="653"/>
        <v>16.963282913562374</v>
      </c>
      <c r="V3487">
        <f>VLOOKUP(A3487,'VXZ-IV'!A$1:C$4500,3,0)</f>
        <v>16.97</v>
      </c>
      <c r="W3487" s="10">
        <f t="shared" si="655"/>
        <v>-3.9582123969506E-4</v>
      </c>
      <c r="X3487">
        <f t="shared" si="650"/>
        <v>91.31350279776116</v>
      </c>
      <c r="AA3487" s="10" t="e">
        <f t="shared" si="644"/>
        <v>#DIV/0!</v>
      </c>
      <c r="AB3487">
        <f t="shared" si="651"/>
        <v>22.288533961034126</v>
      </c>
      <c r="AC3487">
        <f>VLOOKUP(A3487,'VIXY-IV'!A$1:E$2000,4,0)</f>
        <v>22.319099999999999</v>
      </c>
      <c r="AD3487" s="10">
        <f t="shared" si="657"/>
        <v>-1.3695014120583826E-3</v>
      </c>
      <c r="AE3487">
        <f>ROW()</f>
        <v>3487</v>
      </c>
      <c r="AF3487">
        <f t="shared" si="646"/>
        <v>0.83963691376701965</v>
      </c>
      <c r="AG3487">
        <f>AG3486*(1-(AG$1+AG$5))^($A3487-$A3486)*(1+2*(E3487/E3486-1))</f>
        <v>9.4357122613808695</v>
      </c>
      <c r="AH3487">
        <v>9.3956</v>
      </c>
      <c r="AK3487">
        <f t="shared" si="654"/>
        <v>132.26886187112819</v>
      </c>
      <c r="AM3487">
        <v>132.3348</v>
      </c>
      <c r="AN3487" s="10">
        <f t="shared" si="658"/>
        <v>-4.982674917844987E-4</v>
      </c>
      <c r="AO3487">
        <f>AO3486*(1-AO$1+H3486)^($A3487-$A3486)*(2-E3487/E3486)</f>
        <v>138.16346362054603</v>
      </c>
    </row>
    <row r="3488" spans="1:41" x14ac:dyDescent="0.25">
      <c r="A3488" s="1">
        <v>43124</v>
      </c>
      <c r="B3488" s="12">
        <v>11.47</v>
      </c>
      <c r="C3488" s="12">
        <v>13.53</v>
      </c>
      <c r="D3488">
        <v>46.281999999999996</v>
      </c>
      <c r="E3488">
        <v>40.674900000000001</v>
      </c>
      <c r="F3488">
        <v>10516.592124999999</v>
      </c>
      <c r="G3488">
        <v>9244.6394</v>
      </c>
      <c r="H3488">
        <f>(1/(1-91/360*VLOOKUP($A3488,Tbills!$B$4:$C$974,2,1)/100))^((1)/91)-1</f>
        <v>3.9794955388305908E-5</v>
      </c>
      <c r="I3488" s="2">
        <f t="shared" si="652"/>
        <v>27.443554982600368</v>
      </c>
      <c r="J3488">
        <f>VLOOKUP(A3488,'VXX-IV'!A$1:C$4500,3,0)</f>
        <v>27.45</v>
      </c>
      <c r="K3488" s="10">
        <f t="shared" si="656"/>
        <v>-2.3479116209945694E-4</v>
      </c>
      <c r="L3488">
        <f t="shared" si="647"/>
        <v>53.275884924452306</v>
      </c>
      <c r="M3488">
        <v>5.34</v>
      </c>
      <c r="O3488">
        <f t="shared" si="648"/>
        <v>50.341312176943042</v>
      </c>
      <c r="R3488">
        <f t="shared" si="649"/>
        <v>91.550692967898797</v>
      </c>
      <c r="U3488" s="2">
        <f t="shared" si="653"/>
        <v>17.202939657889893</v>
      </c>
      <c r="V3488">
        <f>VLOOKUP(A3488,'VXZ-IV'!A$1:C$4500,3,0)</f>
        <v>17.21</v>
      </c>
      <c r="W3488" s="10">
        <f t="shared" si="655"/>
        <v>-4.1024649099985488E-4</v>
      </c>
      <c r="X3488">
        <f t="shared" si="650"/>
        <v>90.025057022154201</v>
      </c>
      <c r="AA3488" s="10" t="e">
        <f t="shared" si="644"/>
        <v>#DIV/0!</v>
      </c>
      <c r="AB3488">
        <f t="shared" si="651"/>
        <v>22.72370712702547</v>
      </c>
      <c r="AC3488">
        <f>VLOOKUP(A3488,'VIXY-IV'!A$1:E$2000,4,0)</f>
        <v>22.755099999999999</v>
      </c>
      <c r="AD3488" s="10">
        <f t="shared" si="657"/>
        <v>-1.3795972320284067E-3</v>
      </c>
      <c r="AE3488">
        <f>ROW()</f>
        <v>3488</v>
      </c>
      <c r="AF3488">
        <f t="shared" si="646"/>
        <v>0.84774575018477472</v>
      </c>
      <c r="AG3488">
        <f>AG3487*(1-(AG$1+AG$5))^($A3488-$A3487)*(1+2*(E3488/E3487-1))</f>
        <v>9.8039100589776282</v>
      </c>
      <c r="AH3488">
        <v>9.7624999999999993</v>
      </c>
      <c r="AK3488">
        <f t="shared" si="654"/>
        <v>129.67982624721824</v>
      </c>
      <c r="AM3488">
        <v>129.74639999999999</v>
      </c>
      <c r="AN3488" s="10">
        <f t="shared" si="658"/>
        <v>-5.1310674347615493E-4</v>
      </c>
      <c r="AO3488">
        <f>AO3487*(1-AO$1+H3487)^($A3488-$A3487)*(2-E3488/E3487)</f>
        <v>135.46573666333214</v>
      </c>
    </row>
    <row r="3489" spans="1:43" x14ac:dyDescent="0.25">
      <c r="A3489" s="1">
        <v>43125</v>
      </c>
      <c r="B3489" s="12">
        <v>11.58</v>
      </c>
      <c r="C3489" s="12">
        <v>13.68</v>
      </c>
      <c r="D3489">
        <v>46.916600000000003</v>
      </c>
      <c r="E3489">
        <v>41.231000000000002</v>
      </c>
      <c r="F3489">
        <v>10605.305143</v>
      </c>
      <c r="G3489">
        <v>9322.2549340000005</v>
      </c>
      <c r="H3489">
        <f>(1/(1-91/360*VLOOKUP($A3489,Tbills!$B$4:$C$974,2,1)/100))^((1)/91)-1</f>
        <v>3.9794955388305908E-5</v>
      </c>
      <c r="I3489" s="2">
        <f t="shared" si="652"/>
        <v>27.819171523263751</v>
      </c>
      <c r="J3489">
        <f>VLOOKUP(A3489,'VXX-IV'!A$1:C$4500,3,0)</f>
        <v>27.83</v>
      </c>
      <c r="K3489" s="10">
        <f t="shared" si="656"/>
        <v>-3.8909366641204368E-4</v>
      </c>
      <c r="L3489">
        <f t="shared" si="647"/>
        <v>54.732345642543486</v>
      </c>
      <c r="M3489">
        <v>5.48</v>
      </c>
      <c r="O3489">
        <f t="shared" si="648"/>
        <v>51.371967156289024</v>
      </c>
      <c r="R3489">
        <f t="shared" si="649"/>
        <v>90.9207502686141</v>
      </c>
      <c r="U3489" s="2">
        <f t="shared" si="653"/>
        <v>17.347632547119996</v>
      </c>
      <c r="V3489">
        <f>VLOOKUP(A3489,'VXZ-IV'!A$1:C$4500,3,0)</f>
        <v>17.350000000000001</v>
      </c>
      <c r="W3489" s="10">
        <f t="shared" si="655"/>
        <v>-1.3645261556227695E-4</v>
      </c>
      <c r="X3489">
        <f t="shared" si="650"/>
        <v>89.269481309903696</v>
      </c>
      <c r="AA3489" s="10" t="e">
        <f t="shared" si="644"/>
        <v>#DIV/0!</v>
      </c>
      <c r="AB3489">
        <f t="shared" si="651"/>
        <v>23.034294836787168</v>
      </c>
      <c r="AC3489">
        <f>VLOOKUP(A3489,'VIXY-IV'!A$1:E$2000,4,0)</f>
        <v>23.066500000000001</v>
      </c>
      <c r="AD3489" s="10">
        <f t="shared" si="657"/>
        <v>-1.3961876839934106E-3</v>
      </c>
      <c r="AE3489">
        <f>ROW()</f>
        <v>3489</v>
      </c>
      <c r="AF3489">
        <f t="shared" si="646"/>
        <v>0.84649122807017552</v>
      </c>
      <c r="AG3489">
        <f>AG3488*(1-(AG$1+AG$5))^($A3489-$A3488)*(1+2*(E3489/E3488-1))</f>
        <v>10.071645276886125</v>
      </c>
      <c r="AH3489">
        <v>10.029</v>
      </c>
      <c r="AK3489">
        <f t="shared" si="654"/>
        <v>127.9009094162775</v>
      </c>
      <c r="AM3489">
        <v>127.96510000000001</v>
      </c>
      <c r="AN3489" s="10">
        <f t="shared" si="658"/>
        <v>-5.0162570671619111E-4</v>
      </c>
      <c r="AO3489">
        <f>AO3488*(1-AO$1+H3488)^($A3489-$A3488)*(2-E3489/E3488)</f>
        <v>133.61404847473284</v>
      </c>
    </row>
    <row r="3490" spans="1:43" x14ac:dyDescent="0.25">
      <c r="A3490" s="1">
        <v>43126</v>
      </c>
      <c r="B3490" s="12">
        <v>11.08</v>
      </c>
      <c r="C3490" s="12">
        <v>13.46</v>
      </c>
      <c r="D3490">
        <v>46.742100000000001</v>
      </c>
      <c r="E3490">
        <v>41.076000000000001</v>
      </c>
      <c r="F3490">
        <v>10546.136770999999</v>
      </c>
      <c r="G3490">
        <v>9269.8738869999997</v>
      </c>
      <c r="H3490">
        <f>(1/(1-91/360*VLOOKUP($A3490,Tbills!$B$4:$C$974,2,1)/100))^((1)/91)-1</f>
        <v>3.9794955388305908E-5</v>
      </c>
      <c r="I3490" s="2">
        <f t="shared" si="652"/>
        <v>27.715026039104362</v>
      </c>
      <c r="J3490">
        <f>VLOOKUP(A3490,'VXX-IV'!A$1:C$4500,3,0)</f>
        <v>27.72</v>
      </c>
      <c r="K3490" s="10">
        <f t="shared" si="656"/>
        <v>-1.7943581874590997E-4</v>
      </c>
      <c r="L3490">
        <f t="shared" si="647"/>
        <v>54.32054032342765</v>
      </c>
      <c r="M3490">
        <v>5.44</v>
      </c>
      <c r="O3490">
        <f t="shared" si="648"/>
        <v>51.080561235286993</v>
      </c>
      <c r="R3490">
        <f t="shared" si="649"/>
        <v>91.087531947801338</v>
      </c>
      <c r="U3490" s="2">
        <f t="shared" si="653"/>
        <v>17.250427219513156</v>
      </c>
      <c r="V3490">
        <f>VLOOKUP(A3490,'VXZ-IV'!A$1:C$4500,3,0)</f>
        <v>17.25</v>
      </c>
      <c r="W3490" s="10">
        <f t="shared" si="655"/>
        <v>2.4766348588833864E-5</v>
      </c>
      <c r="X3490">
        <f t="shared" si="650"/>
        <v>89.771331924852205</v>
      </c>
      <c r="AA3490" s="10" t="e">
        <f t="shared" si="644"/>
        <v>#DIV/0!</v>
      </c>
      <c r="AB3490">
        <f t="shared" si="651"/>
        <v>22.947615396836149</v>
      </c>
      <c r="AC3490">
        <f>VLOOKUP(A3490,'VIXY-IV'!A$1:E$2000,4,0)</f>
        <v>22.979800000000001</v>
      </c>
      <c r="AD3490" s="10">
        <f t="shared" si="657"/>
        <v>-1.4005606299380968E-3</v>
      </c>
      <c r="AE3490">
        <f>ROW()</f>
        <v>3490</v>
      </c>
      <c r="AF3490">
        <f t="shared" si="646"/>
        <v>0.82317979197622582</v>
      </c>
      <c r="AG3490">
        <f>AG3489*(1-(AG$1+AG$5))^($A3490-$A3489)*(1+2*(E3490/E3489-1))</f>
        <v>9.9955836084862622</v>
      </c>
      <c r="AH3490">
        <v>9.9532000000000007</v>
      </c>
      <c r="AK3490">
        <f t="shared" si="654"/>
        <v>128.37574881797752</v>
      </c>
      <c r="AM3490">
        <v>128.44110000000001</v>
      </c>
      <c r="AN3490" s="10">
        <f t="shared" si="658"/>
        <v>-5.0880272765085888E-4</v>
      </c>
      <c r="AO3490">
        <f>AO3489*(1-AO$1+H3489)^($A3490-$A3489)*(2-E3490/E3489)</f>
        <v>134.11672143126992</v>
      </c>
    </row>
    <row r="3491" spans="1:43" x14ac:dyDescent="0.25">
      <c r="A3491" s="1">
        <v>43129</v>
      </c>
      <c r="B3491" s="12">
        <v>13.84</v>
      </c>
      <c r="C3491" s="12">
        <v>14.99</v>
      </c>
      <c r="D3491">
        <v>50.524099999999997</v>
      </c>
      <c r="E3491">
        <v>44.394599999999997</v>
      </c>
      <c r="F3491">
        <v>10806.912499</v>
      </c>
      <c r="G3491">
        <v>9497.9845659999992</v>
      </c>
      <c r="H3491">
        <f>(1/(1-91/360*VLOOKUP($A3491,Tbills!$B$4:$C$974,2,1)/100))^((1)/91)-1</f>
        <v>3.9655545725603147E-5</v>
      </c>
      <c r="I3491" s="2">
        <f t="shared" si="652"/>
        <v>29.95531476756042</v>
      </c>
      <c r="J3491">
        <f>VLOOKUP(A3491,'VXX-IV'!A$1:C$4500,3,0)</f>
        <v>29.97</v>
      </c>
      <c r="K3491" s="10">
        <f t="shared" si="656"/>
        <v>-4.8999774573166288E-4</v>
      </c>
      <c r="L3491">
        <f t="shared" si="647"/>
        <v>63.096787704043052</v>
      </c>
      <c r="M3491">
        <v>6.32</v>
      </c>
      <c r="O3491">
        <f t="shared" si="648"/>
        <v>57.265099891537673</v>
      </c>
      <c r="R3491">
        <f t="shared" si="649"/>
        <v>87.39612010314319</v>
      </c>
      <c r="U3491" s="2">
        <f t="shared" si="653"/>
        <v>17.675687778286001</v>
      </c>
      <c r="V3491">
        <f>VLOOKUP(A3491,'VXZ-IV'!A$1:C$4500,3,0)</f>
        <v>17.68</v>
      </c>
      <c r="W3491" s="10">
        <f t="shared" si="655"/>
        <v>-2.4390394309947716E-4</v>
      </c>
      <c r="X3491">
        <f t="shared" si="650"/>
        <v>87.562963191206279</v>
      </c>
      <c r="AA3491" s="10" t="e">
        <f t="shared" si="644"/>
        <v>#DIV/0!</v>
      </c>
      <c r="AB3491">
        <f t="shared" si="651"/>
        <v>24.801312037853545</v>
      </c>
      <c r="AC3491">
        <f>VLOOKUP(A3491,'VIXY-IV'!A$1:E$2000,4,0)</f>
        <v>24.835699999999999</v>
      </c>
      <c r="AD3491" s="10">
        <f t="shared" si="657"/>
        <v>-1.384618196646481E-3</v>
      </c>
      <c r="AE3491">
        <f>ROW()</f>
        <v>3491</v>
      </c>
      <c r="AF3491">
        <f t="shared" si="646"/>
        <v>0.92328218812541696</v>
      </c>
      <c r="AG3491">
        <f>AG3490*(1-(AG$1+AG$5))^($A3491-$A3490)*(1+2*(E3491/E3490-1))</f>
        <v>11.609530301678356</v>
      </c>
      <c r="AH3491">
        <v>11.561</v>
      </c>
      <c r="AK3491">
        <f t="shared" si="654"/>
        <v>117.98756595373973</v>
      </c>
      <c r="AM3491">
        <v>118.06019999999999</v>
      </c>
      <c r="AN3491" s="10">
        <f t="shared" si="658"/>
        <v>-6.1522889390552837E-4</v>
      </c>
      <c r="AO3491">
        <f>AO3490*(1-AO$1+H3490)^($A3491-$A3490)*(2-E3491/E3490)</f>
        <v>123.28224184699468</v>
      </c>
    </row>
    <row r="3492" spans="1:43" x14ac:dyDescent="0.25">
      <c r="A3492" s="1">
        <v>43130</v>
      </c>
      <c r="B3492" s="12">
        <v>14.79</v>
      </c>
      <c r="C3492" s="12">
        <v>15.83</v>
      </c>
      <c r="D3492">
        <v>51.857599999999998</v>
      </c>
      <c r="E3492">
        <v>45.564599999999999</v>
      </c>
      <c r="F3492">
        <v>10932.823033000001</v>
      </c>
      <c r="G3492">
        <v>9608.2682299999997</v>
      </c>
      <c r="H3492">
        <f>(1/(1-91/360*VLOOKUP($A3492,Tbills!$B$4:$C$974,2,1)/100))^((1)/91)-1</f>
        <v>3.9655545725603147E-5</v>
      </c>
      <c r="I3492" s="2">
        <f t="shared" si="652"/>
        <v>30.745186028131556</v>
      </c>
      <c r="J3492">
        <f>VLOOKUP(A3492,'VXX-IV'!A$1:C$4500,3,0)</f>
        <v>30.75</v>
      </c>
      <c r="K3492" s="10">
        <f t="shared" si="656"/>
        <v>-1.5655193068109252E-4</v>
      </c>
      <c r="L3492">
        <f t="shared" si="647"/>
        <v>66.422194793317232</v>
      </c>
      <c r="M3492">
        <v>6.65</v>
      </c>
      <c r="O3492">
        <f t="shared" si="648"/>
        <v>59.526888326817463</v>
      </c>
      <c r="R3492">
        <f t="shared" si="649"/>
        <v>86.240578381725157</v>
      </c>
      <c r="U3492" s="2">
        <f t="shared" si="653"/>
        <v>17.881189884623762</v>
      </c>
      <c r="V3492">
        <f>VLOOKUP(A3492,'VXZ-IV'!A$1:C$4500,3,0)</f>
        <v>17.88</v>
      </c>
      <c r="W3492" s="10">
        <f t="shared" si="655"/>
        <v>6.6548357033680006E-5</v>
      </c>
      <c r="X3492">
        <f t="shared" si="650"/>
        <v>86.546476989772657</v>
      </c>
      <c r="AA3492" s="10" t="e">
        <f t="shared" si="644"/>
        <v>#DIV/0!</v>
      </c>
      <c r="AB3492">
        <f t="shared" si="651"/>
        <v>25.454843728688239</v>
      </c>
      <c r="AC3492">
        <f>VLOOKUP(A3492,'VIXY-IV'!A$1:E$2000,4,0)</f>
        <v>25.489599999999999</v>
      </c>
      <c r="AD3492" s="10">
        <f t="shared" si="657"/>
        <v>-1.363547145179278E-3</v>
      </c>
      <c r="AE3492">
        <f>ROW()</f>
        <v>3492</v>
      </c>
      <c r="AF3492">
        <f t="shared" si="646"/>
        <v>0.9343019583070119</v>
      </c>
      <c r="AG3492">
        <f>AG3491*(1-(AG$1+AG$5))^($A3492-$A3491)*(1+2*(E3492/E3491-1))</f>
        <v>12.221046502962558</v>
      </c>
      <c r="AH3492">
        <v>12.17</v>
      </c>
      <c r="AK3492">
        <f t="shared" si="654"/>
        <v>114.87270547975631</v>
      </c>
      <c r="AM3492">
        <v>114.9439</v>
      </c>
      <c r="AN3492" s="10">
        <f t="shared" si="658"/>
        <v>-6.1938493685786966E-4</v>
      </c>
      <c r="AO3492">
        <f>AO3491*(1-AO$1+H3491)^($A3492-$A3491)*(2-E3492/E3491)</f>
        <v>120.03351342003842</v>
      </c>
    </row>
    <row r="3493" spans="1:43" x14ac:dyDescent="0.25">
      <c r="A3493" s="1">
        <v>43131</v>
      </c>
      <c r="B3493" s="12">
        <v>13.54</v>
      </c>
      <c r="C3493" s="12">
        <v>14.9</v>
      </c>
      <c r="D3493">
        <v>50.195799999999998</v>
      </c>
      <c r="E3493">
        <v>44.102600000000002</v>
      </c>
      <c r="F3493">
        <v>10749.062279</v>
      </c>
      <c r="G3493">
        <v>9446.3897980000002</v>
      </c>
      <c r="H3493">
        <f>(1/(1-91/360*VLOOKUP($A3493,Tbills!$B$4:$C$974,2,1)/100))^((1)/91)-1</f>
        <v>3.9655545725603147E-5</v>
      </c>
      <c r="I3493" s="2">
        <f t="shared" si="652"/>
        <v>29.759217128967862</v>
      </c>
      <c r="J3493">
        <f>VLOOKUP(A3493,'VXX-IV'!A$1:C$4500,3,0)</f>
        <v>29.77</v>
      </c>
      <c r="K3493" s="10">
        <f t="shared" si="656"/>
        <v>-3.6220594666236394E-4</v>
      </c>
      <c r="L3493">
        <f t="shared" si="647"/>
        <v>62.159363196981872</v>
      </c>
      <c r="M3493">
        <v>6.22</v>
      </c>
      <c r="O3493">
        <f t="shared" si="648"/>
        <v>56.659981376501527</v>
      </c>
      <c r="R3493">
        <f t="shared" si="649"/>
        <v>87.620188369275041</v>
      </c>
      <c r="U3493" s="2">
        <f t="shared" si="653"/>
        <v>17.580211117007163</v>
      </c>
      <c r="V3493">
        <f>VLOOKUP(A3493,'VXZ-IV'!A$1:C$4500,3,0)</f>
        <v>17.579999999999998</v>
      </c>
      <c r="W3493" s="10">
        <f t="shared" si="655"/>
        <v>1.2008931010498713E-5</v>
      </c>
      <c r="X3493">
        <f t="shared" si="650"/>
        <v>88.004831887085047</v>
      </c>
      <c r="AA3493" s="10" t="e">
        <f t="shared" si="644"/>
        <v>#DIV/0!</v>
      </c>
      <c r="AB3493">
        <f t="shared" si="651"/>
        <v>24.637998840390399</v>
      </c>
      <c r="AC3493">
        <f>VLOOKUP(A3493,'VIXY-IV'!A$1:E$2000,4,0)</f>
        <v>24.674199999999999</v>
      </c>
      <c r="AD3493" s="10">
        <f t="shared" si="657"/>
        <v>-1.4671664981884547E-3</v>
      </c>
      <c r="AE3493">
        <f>ROW()</f>
        <v>3493</v>
      </c>
      <c r="AF3493">
        <f t="shared" si="646"/>
        <v>0.90872483221476508</v>
      </c>
      <c r="AG3493">
        <f>AG3492*(1-(AG$1+AG$5))^($A3493-$A3492)*(1+2*(E3493/E3492-1))</f>
        <v>11.436404461538508</v>
      </c>
      <c r="AH3493">
        <v>11.3903</v>
      </c>
      <c r="AK3493">
        <f t="shared" si="654"/>
        <v>118.55302511434205</v>
      </c>
      <c r="AM3493">
        <v>118.63200000000001</v>
      </c>
      <c r="AN3493" s="10">
        <f t="shared" si="658"/>
        <v>-6.6571317737162961E-4</v>
      </c>
      <c r="AO3493">
        <f>AO3492*(1-AO$1+H3492)^($A3493-$A3492)*(2-E3493/E3492)</f>
        <v>123.88527693569046</v>
      </c>
    </row>
    <row r="3494" spans="1:43" x14ac:dyDescent="0.25">
      <c r="A3494" s="1">
        <v>43132</v>
      </c>
      <c r="B3494" s="12">
        <v>13.47</v>
      </c>
      <c r="C3494" s="12">
        <v>14.72</v>
      </c>
      <c r="D3494">
        <v>49.357199999999999</v>
      </c>
      <c r="E3494">
        <v>43.363999999999997</v>
      </c>
      <c r="F3494">
        <v>10655.698399999999</v>
      </c>
      <c r="G3494">
        <v>9363.9660299999996</v>
      </c>
      <c r="H3494">
        <f>(1/(1-91/360*VLOOKUP($A3494,Tbills!$B$4:$C$974,2,1)/100))^((1)/91)-1</f>
        <v>3.9655545725603147E-5</v>
      </c>
      <c r="I3494" s="2">
        <f t="shared" si="652"/>
        <v>29.261328962408353</v>
      </c>
      <c r="J3494">
        <f>VLOOKUP(A3494,'VXX-IV'!A$1:C$4500,3,0)</f>
        <v>29.27</v>
      </c>
      <c r="K3494" s="10">
        <f t="shared" si="656"/>
        <v>-2.9624317019638635E-4</v>
      </c>
      <c r="L3494">
        <f t="shared" si="647"/>
        <v>60.077025279493292</v>
      </c>
      <c r="M3494">
        <v>6.01</v>
      </c>
      <c r="O3494">
        <f t="shared" si="648"/>
        <v>55.234766403032715</v>
      </c>
      <c r="R3494">
        <f t="shared" si="649"/>
        <v>88.349895603193431</v>
      </c>
      <c r="U3494" s="2">
        <f t="shared" si="653"/>
        <v>17.427088507848897</v>
      </c>
      <c r="V3494">
        <f>VLOOKUP(A3494,'VXZ-IV'!A$1:C$4500,3,0)</f>
        <v>17.43</v>
      </c>
      <c r="W3494" s="10">
        <f t="shared" si="655"/>
        <v>-1.6703913660942593E-4</v>
      </c>
      <c r="X3494">
        <f t="shared" si="650"/>
        <v>88.772948424809854</v>
      </c>
      <c r="AA3494" s="10" t="e">
        <f t="shared" si="644"/>
        <v>#DIV/0!</v>
      </c>
      <c r="AB3494">
        <f t="shared" si="651"/>
        <v>24.225287328002203</v>
      </c>
      <c r="AC3494">
        <f>VLOOKUP(A3494,'VIXY-IV'!A$1:E$2000,4,0)</f>
        <v>24.261500000000002</v>
      </c>
      <c r="AD3494" s="10">
        <f t="shared" si="657"/>
        <v>-1.4925982316756903E-3</v>
      </c>
      <c r="AE3494">
        <f>ROW()</f>
        <v>3494</v>
      </c>
      <c r="AF3494">
        <f t="shared" si="646"/>
        <v>0.91508152173913049</v>
      </c>
      <c r="AG3494">
        <f>AG3493*(1-(AG$1+AG$5))^($A3494-$A3493)*(1+2*(E3494/E3493-1))</f>
        <v>11.052973912702187</v>
      </c>
      <c r="AH3494">
        <v>11.0085</v>
      </c>
      <c r="AK3494">
        <f t="shared" si="654"/>
        <v>120.5328554880295</v>
      </c>
      <c r="AM3494">
        <v>120.6143</v>
      </c>
      <c r="AN3494" s="10">
        <f t="shared" si="658"/>
        <v>-6.7524756161174704E-4</v>
      </c>
      <c r="AO3494">
        <f>AO3493*(1-AO$1+H3493)^($A3494-$A3493)*(2-E3494/E3493)</f>
        <v>125.96035853260618</v>
      </c>
    </row>
    <row r="3495" spans="1:43" x14ac:dyDescent="0.25">
      <c r="A3495" s="1">
        <v>43133</v>
      </c>
      <c r="B3495" s="12">
        <v>17.309999999999999</v>
      </c>
      <c r="C3495" s="12">
        <v>17.03</v>
      </c>
      <c r="D3495">
        <v>56.265099999999997</v>
      </c>
      <c r="E3495">
        <v>49.431399999999996</v>
      </c>
      <c r="F3495">
        <v>11128.126296</v>
      </c>
      <c r="G3495">
        <v>9778.7527279999995</v>
      </c>
      <c r="H3495">
        <f>(1/(1-91/360*VLOOKUP($A3495,Tbills!$B$4:$C$974,2,1)/100))^((1)/91)-1</f>
        <v>3.9655545725603147E-5</v>
      </c>
      <c r="I3495" s="2">
        <f t="shared" si="652"/>
        <v>33.355851938759265</v>
      </c>
      <c r="J3495">
        <f>VLOOKUP(A3495,'VXX-IV'!A$1:C$4500,3,0)</f>
        <v>33.369999999999997</v>
      </c>
      <c r="K3495" s="10">
        <f t="shared" si="656"/>
        <v>-4.239754642113569E-4</v>
      </c>
      <c r="L3495">
        <f t="shared" si="647"/>
        <v>76.8883014937947</v>
      </c>
      <c r="M3495">
        <v>7.7</v>
      </c>
      <c r="O3495">
        <f t="shared" si="648"/>
        <v>66.825013551201025</v>
      </c>
      <c r="R3495">
        <f t="shared" si="649"/>
        <v>82.165314995961907</v>
      </c>
      <c r="U3495" s="2">
        <f t="shared" si="653"/>
        <v>18.199286980783441</v>
      </c>
      <c r="V3495">
        <f>VLOOKUP(A3495,'VXZ-IV'!A$1:C$4500,3,0)</f>
        <v>18.2</v>
      </c>
      <c r="W3495" s="10">
        <f t="shared" si="655"/>
        <v>-3.9176880030633576E-5</v>
      </c>
      <c r="X3495">
        <f t="shared" si="650"/>
        <v>84.840884012896893</v>
      </c>
      <c r="AA3495" s="10" t="e">
        <f t="shared" si="644"/>
        <v>#DIV/0!</v>
      </c>
      <c r="AB3495">
        <f t="shared" si="651"/>
        <v>27.61473473234571</v>
      </c>
      <c r="AC3495">
        <f>VLOOKUP(A3495,'VIXY-IV'!A$1:E$2000,4,0)</f>
        <v>27.653199999999998</v>
      </c>
      <c r="AD3495" s="10">
        <f t="shared" si="657"/>
        <v>-1.3909879382598689E-3</v>
      </c>
      <c r="AE3495">
        <f>ROW()</f>
        <v>3495</v>
      </c>
      <c r="AF3495">
        <f t="shared" si="646"/>
        <v>1.016441573693482</v>
      </c>
      <c r="AG3495">
        <f>AG3494*(1-(AG$1+AG$5))^($A3495-$A3494)*(1+2*(E3495/E3494-1))</f>
        <v>14.145515103399399</v>
      </c>
      <c r="AH3495">
        <v>14.0884</v>
      </c>
      <c r="AK3495">
        <f t="shared" si="654"/>
        <v>103.6633225749565</v>
      </c>
      <c r="AM3495">
        <v>103.72880000000001</v>
      </c>
      <c r="AN3495" s="10">
        <f t="shared" si="658"/>
        <v>-6.3123669649611802E-4</v>
      </c>
      <c r="AO3495">
        <f>AO3494*(1-AO$1+H3494)^($A3495-$A3494)*(2-E3495/E3494)</f>
        <v>108.33653832376768</v>
      </c>
    </row>
    <row r="3496" spans="1:43" x14ac:dyDescent="0.25">
      <c r="A3496" s="1">
        <v>43136</v>
      </c>
      <c r="B3496" s="12">
        <v>37.32</v>
      </c>
      <c r="C3496" s="12">
        <v>28.13</v>
      </c>
      <c r="D3496">
        <v>110.34399999999999</v>
      </c>
      <c r="E3496">
        <v>96.936300000000003</v>
      </c>
      <c r="F3496">
        <v>14083.182879</v>
      </c>
      <c r="G3496">
        <v>12374.321873000001</v>
      </c>
      <c r="H3496">
        <f>(1/(1-91/360*VLOOKUP($A3496,Tbills!$B$4:$C$974,2,1)/100))^((1)/91)-1</f>
        <v>4.1746768110195731E-5</v>
      </c>
      <c r="I3496" s="2">
        <f t="shared" si="652"/>
        <v>65.410865583790141</v>
      </c>
      <c r="J3496">
        <f>VLOOKUP(A3496,'VXX-IV'!A$1:C$4500,3,0)</f>
        <v>65.430000000000007</v>
      </c>
      <c r="K3496" s="10">
        <f t="shared" si="656"/>
        <v>-2.9244102414593964E-4</v>
      </c>
      <c r="L3496">
        <f t="shared" si="647"/>
        <v>224.66940645935526</v>
      </c>
      <c r="M3496">
        <v>22.49</v>
      </c>
      <c r="O3496">
        <f t="shared" si="648"/>
        <v>163.13946278239175</v>
      </c>
      <c r="R3496">
        <f t="shared" si="649"/>
        <v>42.677991898840382</v>
      </c>
      <c r="T3496">
        <f>R3496/R3495-1</f>
        <v>-0.48058384610418847</v>
      </c>
      <c r="U3496" s="2">
        <f t="shared" si="653"/>
        <v>23.03039448448623</v>
      </c>
      <c r="V3496">
        <f>VLOOKUP(A3496,'VXZ-IV'!A$1:C$4500,3,0)</f>
        <v>23.03</v>
      </c>
      <c r="W3496" s="10">
        <f t="shared" si="655"/>
        <v>1.7129157022566233E-5</v>
      </c>
      <c r="X3496">
        <f t="shared" si="650"/>
        <v>62.322503255978411</v>
      </c>
      <c r="AA3496" s="10" t="e">
        <f t="shared" si="644"/>
        <v>#DIV/0!</v>
      </c>
      <c r="AB3496">
        <f t="shared" si="651"/>
        <v>54.152622791357814</v>
      </c>
      <c r="AC3496">
        <f>VLOOKUP(A3496,'VIXY-IV'!A$1:E$2000,4,0)</f>
        <v>54.203600000000002</v>
      </c>
      <c r="AD3496" s="10">
        <f t="shared" si="657"/>
        <v>-9.4047643776773437E-4</v>
      </c>
      <c r="AE3496">
        <f>ROW()</f>
        <v>3496</v>
      </c>
      <c r="AF3496">
        <f t="shared" si="646"/>
        <v>1.326697476004266</v>
      </c>
      <c r="AG3496" s="25">
        <v>46.08</v>
      </c>
      <c r="AH3496">
        <v>41.1556</v>
      </c>
      <c r="AK3496" s="25">
        <v>9.0399999999999991</v>
      </c>
      <c r="AL3496">
        <f>AK3496/AK3495-1</f>
        <v>-0.91279461457099842</v>
      </c>
      <c r="AM3496">
        <v>3.9634999999999998</v>
      </c>
      <c r="AN3496" s="10">
        <f t="shared" si="658"/>
        <v>1.2808124132710987</v>
      </c>
      <c r="AO3496">
        <f>AO3495*(1-AO$1+H3495)^($A3496-$A3495)*(2-E3496/E3495)</f>
        <v>4.2222557399122476</v>
      </c>
      <c r="AQ3496">
        <f>AO3496/AO3495-1</f>
        <v>-0.96102648464459994</v>
      </c>
    </row>
    <row r="3497" spans="1:43" x14ac:dyDescent="0.25">
      <c r="A3497" s="1">
        <v>43137</v>
      </c>
      <c r="B3497" s="12">
        <v>29.98</v>
      </c>
      <c r="C3497" s="12">
        <v>23.75</v>
      </c>
      <c r="D3497">
        <v>81.707700000000003</v>
      </c>
      <c r="E3497">
        <v>71.775499999999994</v>
      </c>
      <c r="F3497">
        <v>13298.76958</v>
      </c>
      <c r="G3497">
        <v>11684.573119000001</v>
      </c>
      <c r="H3497">
        <f>(1/(1-91/360*VLOOKUP($A3497,Tbills!$B$4:$C$974,2,1)/100))^((1)/91)-1</f>
        <v>4.1746768110195731E-5</v>
      </c>
      <c r="I3497" s="2">
        <f t="shared" si="652"/>
        <v>48.43436038366292</v>
      </c>
      <c r="J3497">
        <f>VLOOKUP(A3497,'VXX-IV'!A$1:C$4500,3,0)</f>
        <v>48.45</v>
      </c>
      <c r="K3497" s="10">
        <f t="shared" si="656"/>
        <v>-3.2279909880461588E-4</v>
      </c>
      <c r="L3497">
        <f t="shared" si="647"/>
        <v>108.03858573675015</v>
      </c>
      <c r="M3497">
        <v>10.82</v>
      </c>
      <c r="O3497">
        <f t="shared" si="648"/>
        <v>99.619351922491262</v>
      </c>
      <c r="R3497">
        <f t="shared" si="649"/>
        <v>48.21456510212245</v>
      </c>
      <c r="U3497" s="2">
        <f t="shared" si="653"/>
        <v>21.747103912486502</v>
      </c>
      <c r="V3497">
        <f>VLOOKUP(A3497,'VXZ-IV'!A$1:C$4500,3,0)</f>
        <v>21.75</v>
      </c>
      <c r="W3497" s="10">
        <f t="shared" si="655"/>
        <v>-1.3315344889652803E-4</v>
      </c>
      <c r="X3497">
        <f t="shared" si="650"/>
        <v>65.796693220615509</v>
      </c>
      <c r="AA3497" s="10" t="e">
        <f t="shared" si="644"/>
        <v>#DIV/0!</v>
      </c>
      <c r="AB3497">
        <f t="shared" si="651"/>
        <v>40.096609164857263</v>
      </c>
      <c r="AC3497">
        <f>VLOOKUP(A3497,'VIXY-IV'!A$1:E$2000,4,0)</f>
        <v>40.1494</v>
      </c>
      <c r="AD3497" s="10">
        <f t="shared" si="657"/>
        <v>-1.3148598769281428E-3</v>
      </c>
      <c r="AE3497">
        <f>ROW()</f>
        <v>3497</v>
      </c>
      <c r="AF3497">
        <f t="shared" si="646"/>
        <v>1.2623157894736843</v>
      </c>
      <c r="AG3497">
        <f>AG3496*(1-(AG$1+AG$5))^($A3497-$A3496)*(1+2*(E3497/E3496-1))</f>
        <v>22.158190390610137</v>
      </c>
      <c r="AH3497">
        <v>22.162199999999999</v>
      </c>
      <c r="AK3497">
        <f t="shared" si="654"/>
        <v>11.385893376405029</v>
      </c>
      <c r="AL3497" t="s">
        <v>36</v>
      </c>
      <c r="AM3497">
        <v>11.379200000000001</v>
      </c>
      <c r="AN3497" s="10">
        <f>AK3497/AM3497-1</f>
        <v>5.88211509159553E-4</v>
      </c>
      <c r="AO3497">
        <f>AO3496*(1-AO$1+H3496)^($A3497-$A3496)*(2-E3497/E3496)</f>
        <v>5.3182103653855064</v>
      </c>
      <c r="AP3497">
        <f>AO3497/AO3496-1</f>
        <v>0.25956614023006486</v>
      </c>
    </row>
    <row r="3498" spans="1:43" x14ac:dyDescent="0.25">
      <c r="A3498" s="1">
        <v>43138</v>
      </c>
      <c r="B3498" s="12">
        <v>27.73</v>
      </c>
      <c r="C3498" s="12">
        <v>23.03</v>
      </c>
      <c r="D3498">
        <v>78.046199999999999</v>
      </c>
      <c r="E3498">
        <v>68.556100000000001</v>
      </c>
      <c r="F3498">
        <v>12912.068389</v>
      </c>
      <c r="G3498">
        <v>11344.321687</v>
      </c>
      <c r="H3498">
        <f>(1/(1-91/360*VLOOKUP($A3498,Tbills!$B$4:$C$974,2,1)/100))^((1)/91)-1</f>
        <v>4.1746768110195731E-5</v>
      </c>
      <c r="I3498" s="2">
        <f t="shared" si="652"/>
        <v>46.262783123751959</v>
      </c>
      <c r="J3498">
        <f>VLOOKUP(A3498,'VXX-IV'!A$1:C$4500,3,0)</f>
        <v>46.27</v>
      </c>
      <c r="K3498" s="10">
        <f t="shared" si="656"/>
        <v>-1.5597311968973404E-4</v>
      </c>
      <c r="L3498">
        <f t="shared" si="647"/>
        <v>98.346375156729991</v>
      </c>
      <c r="M3498">
        <v>9.85</v>
      </c>
      <c r="O3498">
        <f t="shared" si="648"/>
        <v>92.913769184323655</v>
      </c>
      <c r="R3498">
        <f t="shared" si="649"/>
        <v>49.293638571656793</v>
      </c>
      <c r="U3498" s="2">
        <f t="shared" si="653"/>
        <v>21.114227476850409</v>
      </c>
      <c r="V3498">
        <f>VLOOKUP(A3498,'VXZ-IV'!A$1:C$4500,3,0)</f>
        <v>21.12</v>
      </c>
      <c r="W3498" s="10">
        <f t="shared" si="655"/>
        <v>-2.7332022488590901E-4</v>
      </c>
      <c r="X3498">
        <f t="shared" si="650"/>
        <v>67.712996478971206</v>
      </c>
      <c r="AA3498" s="10" t="e">
        <f t="shared" si="644"/>
        <v>#DIV/0!</v>
      </c>
      <c r="AB3498">
        <f t="shared" si="651"/>
        <v>38.297981793863158</v>
      </c>
      <c r="AC3498">
        <f>VLOOKUP(A3498,'VIXY-IV'!A$1:E$2000,4,0)</f>
        <v>38.365200000000002</v>
      </c>
      <c r="AD3498" s="10">
        <f t="shared" si="657"/>
        <v>-1.752061924265802E-3</v>
      </c>
      <c r="AE3498">
        <f>ROW()</f>
        <v>3498</v>
      </c>
      <c r="AF3498">
        <f t="shared" si="646"/>
        <v>1.2040816326530612</v>
      </c>
      <c r="AG3498">
        <f>AG3497*(1-(AG$1+AG$5))^($A3498-$A3497)*(1+2*(E3498/E3497-1))</f>
        <v>20.169755015806277</v>
      </c>
      <c r="AH3498">
        <v>20.178100000000001</v>
      </c>
      <c r="AK3498">
        <f t="shared" si="654"/>
        <v>11.89603925068374</v>
      </c>
      <c r="AM3498">
        <v>11.897600000000001</v>
      </c>
      <c r="AN3498" s="10">
        <f t="shared" ref="AN3498:AN3504" si="659">AK3498/AM3498-1</f>
        <v>-1.3118186157379252E-4</v>
      </c>
      <c r="AO3498">
        <f>AO3497*(1-AO$1+H3497)^($A3498-$A3497)*(2-E3498/E3497)</f>
        <v>5.5567784716121684</v>
      </c>
    </row>
    <row r="3499" spans="1:43" x14ac:dyDescent="0.25">
      <c r="A3499" s="1">
        <v>43139</v>
      </c>
      <c r="B3499" s="12">
        <v>33.46</v>
      </c>
      <c r="C3499" s="12">
        <v>27.33</v>
      </c>
      <c r="D3499">
        <v>86.978200000000001</v>
      </c>
      <c r="E3499">
        <v>76.399199999999993</v>
      </c>
      <c r="F3499">
        <v>13568.187056999999</v>
      </c>
      <c r="G3499">
        <v>11920.3027</v>
      </c>
      <c r="H3499">
        <f>(1/(1-91/360*VLOOKUP($A3499,Tbills!$B$4:$C$974,2,1)/100))^((1)/91)-1</f>
        <v>4.1746768110195731E-5</v>
      </c>
      <c r="I3499" s="2">
        <f t="shared" si="652"/>
        <v>51.556071752525384</v>
      </c>
      <c r="J3499">
        <f>VLOOKUP(A3499,'VXX-IV'!A$1:C$4500,3,0)</f>
        <v>51.57</v>
      </c>
      <c r="K3499" s="10">
        <f t="shared" si="656"/>
        <v>-2.7008430239705561E-4</v>
      </c>
      <c r="L3499">
        <f t="shared" si="647"/>
        <v>120.84841735020343</v>
      </c>
      <c r="M3499">
        <v>12.1</v>
      </c>
      <c r="O3499">
        <f t="shared" si="648"/>
        <v>108.8546772144669</v>
      </c>
      <c r="R3499">
        <f t="shared" si="649"/>
        <v>46.471840128343182</v>
      </c>
      <c r="U3499" s="2">
        <f t="shared" si="653"/>
        <v>22.186592720316693</v>
      </c>
      <c r="V3499">
        <f>VLOOKUP(A3499,'VXZ-IV'!A$1:C$4500,3,0)</f>
        <v>22.19</v>
      </c>
      <c r="W3499" s="10">
        <f t="shared" si="655"/>
        <v>-1.535502335875405E-4</v>
      </c>
      <c r="X3499">
        <f t="shared" si="650"/>
        <v>64.275335748307796</v>
      </c>
      <c r="AA3499" s="10" t="e">
        <f t="shared" si="644"/>
        <v>#DIV/0!</v>
      </c>
      <c r="AB3499">
        <f t="shared" si="651"/>
        <v>42.679267757459804</v>
      </c>
      <c r="AC3499">
        <f>VLOOKUP(A3499,'VIXY-IV'!A$1:E$2000,4,0)</f>
        <v>42.767499999999998</v>
      </c>
      <c r="AD3499" s="10">
        <f t="shared" si="657"/>
        <v>-2.063067575616806E-3</v>
      </c>
      <c r="AE3499">
        <f>ROW()</f>
        <v>3499</v>
      </c>
      <c r="AF3499">
        <f t="shared" si="646"/>
        <v>1.2242956458104648</v>
      </c>
      <c r="AG3499">
        <f>AG3498*(1-(AG$1+AG$5))^($A3499-$A3498)*(1+2*(E3499/E3498-1))</f>
        <v>24.783925778403663</v>
      </c>
      <c r="AH3499">
        <v>24.802099999999999</v>
      </c>
      <c r="AK3499">
        <f t="shared" si="654"/>
        <v>10.534592724124595</v>
      </c>
      <c r="AM3499">
        <v>10.5404</v>
      </c>
      <c r="AN3499" s="10">
        <f t="shared" si="659"/>
        <v>-5.5095403166915968E-4</v>
      </c>
      <c r="AO3499">
        <f>AO3498*(1-AO$1+H3498)^($A3499-$A3498)*(2-E3499/E3498)</f>
        <v>4.9210835706731286</v>
      </c>
    </row>
    <row r="3500" spans="1:43" x14ac:dyDescent="0.25">
      <c r="A3500" s="1">
        <v>43140</v>
      </c>
      <c r="B3500" s="12">
        <v>29.06</v>
      </c>
      <c r="C3500" s="12">
        <v>24.92</v>
      </c>
      <c r="D3500">
        <v>82.444000000000003</v>
      </c>
      <c r="E3500">
        <v>72.413300000000007</v>
      </c>
      <c r="F3500">
        <v>12702.983554</v>
      </c>
      <c r="G3500">
        <v>11159.682316</v>
      </c>
      <c r="H3500">
        <f>(1/(1-91/360*VLOOKUP($A3500,Tbills!$B$4:$C$974,2,1)/100))^((1)/91)-1</f>
        <v>4.1746768110195731E-5</v>
      </c>
      <c r="I3500" s="2">
        <f t="shared" si="652"/>
        <v>48.867246476818671</v>
      </c>
      <c r="J3500">
        <f>VLOOKUP(A3500,'VXX-IV'!A$1:C$4500,3,0)</f>
        <v>48.88</v>
      </c>
      <c r="K3500" s="10">
        <f t="shared" si="656"/>
        <v>-2.6091495870150805E-4</v>
      </c>
      <c r="L3500">
        <f t="shared" si="647"/>
        <v>108.2382327579204</v>
      </c>
      <c r="M3500">
        <v>10.84</v>
      </c>
      <c r="O3500">
        <f t="shared" si="648"/>
        <v>100.33254469790253</v>
      </c>
      <c r="R3500">
        <f t="shared" si="649"/>
        <v>47.68194925226986</v>
      </c>
      <c r="U3500" s="2">
        <f t="shared" si="653"/>
        <v>20.771312268759704</v>
      </c>
      <c r="V3500">
        <f>VLOOKUP(A3500,'VXZ-IV'!A$1:C$4500,3,0)</f>
        <v>20.78</v>
      </c>
      <c r="W3500" s="10">
        <f t="shared" si="655"/>
        <v>-4.1808138788723692E-4</v>
      </c>
      <c r="X3500">
        <f t="shared" si="650"/>
        <v>68.376994230104231</v>
      </c>
      <c r="AA3500" s="10" t="e">
        <f t="shared" ref="AA3500:AA3561" si="660">X3500/Y3500-1</f>
        <v>#DIV/0!</v>
      </c>
      <c r="AB3500">
        <f t="shared" si="651"/>
        <v>40.452452086293064</v>
      </c>
      <c r="AC3500">
        <f>VLOOKUP(A3500,'VIXY-IV'!A$1:E$2000,4,0)</f>
        <v>40.530299999999997</v>
      </c>
      <c r="AD3500" s="10">
        <f t="shared" si="657"/>
        <v>-1.920733715440881E-3</v>
      </c>
      <c r="AE3500">
        <f>ROW()</f>
        <v>3500</v>
      </c>
      <c r="AF3500">
        <f t="shared" si="646"/>
        <v>1.1661316211878008</v>
      </c>
      <c r="AG3500">
        <f>AG3499*(1-(AG$1+AG$5))^($A3500-$A3499)*(1+2*(E3500/E3499-1))</f>
        <v>22.197123180814391</v>
      </c>
      <c r="AH3500">
        <v>22.2133</v>
      </c>
      <c r="AK3500">
        <f t="shared" si="654"/>
        <v>11.083687374432349</v>
      </c>
      <c r="AM3500">
        <v>11.0906</v>
      </c>
      <c r="AN3500" s="10">
        <f t="shared" si="659"/>
        <v>-6.2328688868507065E-4</v>
      </c>
      <c r="AO3500">
        <f>AO3499*(1-AO$1+H3499)^($A3500-$A3499)*(2-E3500/E3499)</f>
        <v>5.1778510519860728</v>
      </c>
    </row>
    <row r="3501" spans="1:43" x14ac:dyDescent="0.25">
      <c r="A3501" s="1">
        <v>43143</v>
      </c>
      <c r="B3501" s="12">
        <v>25.61</v>
      </c>
      <c r="C3501" s="12">
        <v>22.86</v>
      </c>
      <c r="D3501">
        <v>79.816900000000004</v>
      </c>
      <c r="E3501">
        <v>70.096800000000002</v>
      </c>
      <c r="F3501">
        <v>12870.552742</v>
      </c>
      <c r="G3501">
        <v>11305.495615</v>
      </c>
      <c r="H3501">
        <f>(1/(1-91/360*VLOOKUP($A3501,Tbills!$B$4:$C$974,2,1)/100))^((1)/91)-1</f>
        <v>4.3698821028392842E-5</v>
      </c>
      <c r="I3501" s="2">
        <f t="shared" si="652"/>
        <v>47.306617983008309</v>
      </c>
      <c r="J3501">
        <f>VLOOKUP(A3501,'VXX-IV'!A$1:C$4500,3,0)</f>
        <v>47.32</v>
      </c>
      <c r="K3501" s="10">
        <f t="shared" si="656"/>
        <v>-2.8279833034006163E-4</v>
      </c>
      <c r="L3501">
        <f t="shared" si="647"/>
        <v>101.3126970793371</v>
      </c>
      <c r="M3501">
        <v>10.14</v>
      </c>
      <c r="O3501">
        <f t="shared" si="648"/>
        <v>95.508434428473663</v>
      </c>
      <c r="R3501">
        <f t="shared" si="649"/>
        <v>48.438051957531158</v>
      </c>
      <c r="U3501" s="2">
        <f t="shared" si="653"/>
        <v>21.043773963694104</v>
      </c>
      <c r="V3501">
        <f>VLOOKUP(A3501,'VXZ-IV'!A$1:C$4500,3,0)</f>
        <v>21.05</v>
      </c>
      <c r="W3501" s="10">
        <f t="shared" si="655"/>
        <v>-2.9577369624211869E-4</v>
      </c>
      <c r="X3501">
        <f t="shared" si="650"/>
        <v>67.484933934790391</v>
      </c>
      <c r="AA3501" s="10" t="e">
        <f t="shared" si="660"/>
        <v>#DIV/0!</v>
      </c>
      <c r="AB3501">
        <f t="shared" si="651"/>
        <v>39.157936421910229</v>
      </c>
      <c r="AC3501">
        <f>VLOOKUP(A3501,'VIXY-IV'!A$1:E$2000,4,0)</f>
        <v>39.2256</v>
      </c>
      <c r="AD3501" s="10">
        <f t="shared" si="657"/>
        <v>-1.7249851650394943E-3</v>
      </c>
      <c r="AE3501">
        <f>ROW()</f>
        <v>3501</v>
      </c>
      <c r="AF3501">
        <f t="shared" si="646"/>
        <v>1.1202974628171478</v>
      </c>
      <c r="AG3501">
        <f>AG3500*(1-(AG$1+AG$5))^($A3501-$A3500)*(1+2*(E3501/E3500-1))</f>
        <v>20.774851745381469</v>
      </c>
      <c r="AH3501">
        <v>20.779900000000001</v>
      </c>
      <c r="AK3501">
        <f t="shared" si="654"/>
        <v>11.436656161600856</v>
      </c>
      <c r="AM3501">
        <v>11.442</v>
      </c>
      <c r="AN3501" s="10">
        <f t="shared" si="659"/>
        <v>-4.6703709134277016E-4</v>
      </c>
      <c r="AO3501">
        <f>AO3500*(1-AO$1+H3500)^($A3501-$A3500)*(2-E3501/E3500)</f>
        <v>5.343566715130823</v>
      </c>
    </row>
    <row r="3502" spans="1:43" x14ac:dyDescent="0.25">
      <c r="A3502" s="1">
        <v>43144</v>
      </c>
      <c r="B3502" s="12">
        <v>24.97</v>
      </c>
      <c r="C3502" s="12">
        <v>22.65</v>
      </c>
      <c r="D3502">
        <v>79.701400000000007</v>
      </c>
      <c r="E3502">
        <v>69.9923</v>
      </c>
      <c r="F3502">
        <v>13001.183889</v>
      </c>
      <c r="G3502">
        <v>11419.747998999999</v>
      </c>
      <c r="H3502">
        <f>(1/(1-91/360*VLOOKUP($A3502,Tbills!$B$4:$C$974,2,1)/100))^((1)/91)-1</f>
        <v>4.3698821028392842E-5</v>
      </c>
      <c r="I3502" s="2">
        <f t="shared" si="652"/>
        <v>47.237010540879488</v>
      </c>
      <c r="J3502">
        <f>VLOOKUP(A3502,'VXX-IV'!A$1:C$4500,3,0)</f>
        <v>47.25</v>
      </c>
      <c r="K3502" s="10">
        <f t="shared" si="656"/>
        <v>-2.7490918773565021E-4</v>
      </c>
      <c r="L3502">
        <f t="shared" si="647"/>
        <v>101.01047184770083</v>
      </c>
      <c r="M3502">
        <v>10.11</v>
      </c>
      <c r="O3502">
        <f t="shared" si="648"/>
        <v>95.291647793622161</v>
      </c>
      <c r="R3502">
        <f t="shared" si="649"/>
        <v>48.471966277012015</v>
      </c>
      <c r="U3502" s="2">
        <f t="shared" si="653"/>
        <v>21.256841824065162</v>
      </c>
      <c r="V3502">
        <f>VLOOKUP(A3502,'VXZ-IV'!A$1:C$4500,3,0)</f>
        <v>21.26</v>
      </c>
      <c r="W3502" s="10">
        <f t="shared" si="655"/>
        <v>-1.4855013804515593E-4</v>
      </c>
      <c r="X3502">
        <f t="shared" si="650"/>
        <v>66.803385307193693</v>
      </c>
      <c r="AA3502" s="10" t="e">
        <f t="shared" si="660"/>
        <v>#DIV/0!</v>
      </c>
      <c r="AB3502">
        <f t="shared" si="651"/>
        <v>39.099412650291058</v>
      </c>
      <c r="AC3502">
        <f>VLOOKUP(A3502,'VIXY-IV'!A$1:E$2000,4,0)</f>
        <v>39.1646</v>
      </c>
      <c r="AD3502" s="10">
        <f t="shared" si="657"/>
        <v>-1.6644456909796768E-3</v>
      </c>
      <c r="AE3502">
        <f>ROW()</f>
        <v>3502</v>
      </c>
      <c r="AF3502">
        <f t="shared" si="646"/>
        <v>1.1024282560706402</v>
      </c>
      <c r="AG3502">
        <f>AG3501*(1-(AG$1+AG$5))^($A3502-$A3501)*(1+2*(E3502/E3501-1))</f>
        <v>20.712211634156514</v>
      </c>
      <c r="AH3502">
        <v>20.716999999999999</v>
      </c>
      <c r="AK3502">
        <f t="shared" si="654"/>
        <v>11.453172417846057</v>
      </c>
      <c r="AM3502">
        <v>11.458399999999999</v>
      </c>
      <c r="AN3502" s="10">
        <f t="shared" si="659"/>
        <v>-4.5622269723022413E-4</v>
      </c>
      <c r="AO3502">
        <f>AO3501*(1-AO$1+H3501)^($A3502-$A3501)*(2-E3502/E3501)</f>
        <v>5.3515688030704078</v>
      </c>
    </row>
    <row r="3503" spans="1:43" x14ac:dyDescent="0.25">
      <c r="A3503" s="1">
        <v>43145</v>
      </c>
      <c r="B3503" s="12">
        <v>19.260000000000002</v>
      </c>
      <c r="C3503" s="12">
        <v>19.34</v>
      </c>
      <c r="D3503">
        <v>71.865399999999994</v>
      </c>
      <c r="E3503">
        <v>63.107799999999997</v>
      </c>
      <c r="F3503">
        <v>12668.235627</v>
      </c>
      <c r="G3503">
        <v>11126.799814</v>
      </c>
      <c r="H3503">
        <f>(1/(1-91/360*VLOOKUP($A3503,Tbills!$B$4:$C$974,2,1)/100))^((1)/91)-1</f>
        <v>4.3698821028392842E-5</v>
      </c>
      <c r="I3503" s="2">
        <f t="shared" si="652"/>
        <v>42.591772318748212</v>
      </c>
      <c r="J3503">
        <f>VLOOKUP(A3503,'VXX-IV'!A$1:C$4500,3,0)</f>
        <v>42.6</v>
      </c>
      <c r="K3503" s="10">
        <f t="shared" si="656"/>
        <v>-1.9313805755372115E-4</v>
      </c>
      <c r="L3503">
        <f t="shared" si="647"/>
        <v>81.139403981689568</v>
      </c>
      <c r="M3503">
        <v>8.1199999999999992</v>
      </c>
      <c r="O3503">
        <f t="shared" si="648"/>
        <v>81.229463499817442</v>
      </c>
      <c r="R3503">
        <f t="shared" si="649"/>
        <v>50.853538481997894</v>
      </c>
      <c r="U3503" s="2">
        <f t="shared" si="653"/>
        <v>20.71196877482625</v>
      </c>
      <c r="V3503">
        <f>VLOOKUP(A3503,'VXZ-IV'!A$1:C$4500,3,0)</f>
        <v>20.72</v>
      </c>
      <c r="W3503" s="10">
        <f t="shared" si="655"/>
        <v>-3.8760739255550014E-4</v>
      </c>
      <c r="X3503">
        <f t="shared" si="650"/>
        <v>68.517537202249272</v>
      </c>
      <c r="AA3503" s="10" t="e">
        <f t="shared" si="660"/>
        <v>#DIV/0!</v>
      </c>
      <c r="AB3503">
        <f t="shared" si="651"/>
        <v>35.253429568088599</v>
      </c>
      <c r="AC3503">
        <f>VLOOKUP(A3503,'VIXY-IV'!A$1:E$2000,4,0)</f>
        <v>35.307699999999997</v>
      </c>
      <c r="AD3503" s="10">
        <f t="shared" si="657"/>
        <v>-1.5370707214402701E-3</v>
      </c>
      <c r="AE3503">
        <f>ROW()</f>
        <v>3503</v>
      </c>
      <c r="AF3503">
        <f t="shared" si="646"/>
        <v>0.99586349534643237</v>
      </c>
      <c r="AG3503">
        <f>AG3502*(1-(AG$1+AG$5))^($A3503-$A3502)*(1+2*(E3503/E3502-1))</f>
        <v>16.637110739557798</v>
      </c>
      <c r="AH3503">
        <v>16.6312</v>
      </c>
      <c r="AK3503">
        <f t="shared" si="654"/>
        <v>12.579129940344597</v>
      </c>
      <c r="AM3503">
        <v>12.5829</v>
      </c>
      <c r="AN3503" s="10">
        <f t="shared" si="659"/>
        <v>-2.9961770779418639E-4</v>
      </c>
      <c r="AO3503">
        <f>AO3502*(1-AO$1+H3502)^($A3503-$A3502)*(2-E3503/E3502)</f>
        <v>5.8779929530471353</v>
      </c>
    </row>
    <row r="3504" spans="1:43" x14ac:dyDescent="0.25">
      <c r="A3504" s="1">
        <v>43146</v>
      </c>
      <c r="B3504" s="12">
        <v>19.13</v>
      </c>
      <c r="C3504" s="12">
        <v>19.079999999999998</v>
      </c>
      <c r="D3504">
        <v>70.444299999999998</v>
      </c>
      <c r="E3504">
        <v>61.857100000000003</v>
      </c>
      <c r="F3504">
        <v>12371.807661999999</v>
      </c>
      <c r="G3504">
        <v>10865.954153999999</v>
      </c>
      <c r="H3504">
        <f>(1/(1-91/360*VLOOKUP($A3504,Tbills!$B$4:$C$974,2,1)/100))^((1)/91)-1</f>
        <v>4.3698821028392842E-5</v>
      </c>
      <c r="I3504" s="2">
        <f t="shared" si="652"/>
        <v>41.748524708597742</v>
      </c>
      <c r="J3504">
        <f>VLOOKUP(A3504,'VXX-IV'!A$1:C$4500,3,0)</f>
        <v>41.76</v>
      </c>
      <c r="K3504" s="10">
        <f t="shared" si="656"/>
        <v>-2.747914607820201E-4</v>
      </c>
      <c r="L3504">
        <f t="shared" si="647"/>
        <v>77.923168996255072</v>
      </c>
      <c r="M3504">
        <v>7.8</v>
      </c>
      <c r="O3504">
        <f t="shared" si="648"/>
        <v>78.81204210351504</v>
      </c>
      <c r="R3504">
        <f t="shared" si="649"/>
        <v>51.355136490333493</v>
      </c>
      <c r="U3504" s="2">
        <f t="shared" si="653"/>
        <v>20.226829794984301</v>
      </c>
      <c r="V3504">
        <f>VLOOKUP(A3504,'VXZ-IV'!A$1:C$4500,3,0)</f>
        <v>20.23</v>
      </c>
      <c r="W3504" s="10">
        <f t="shared" si="655"/>
        <v>-1.5670810754819797E-4</v>
      </c>
      <c r="X3504">
        <f t="shared" si="650"/>
        <v>70.124265100511423</v>
      </c>
      <c r="AA3504" s="10" t="e">
        <f t="shared" si="660"/>
        <v>#DIV/0!</v>
      </c>
      <c r="AB3504">
        <f t="shared" si="651"/>
        <v>34.554630382693524</v>
      </c>
      <c r="AC3504">
        <f>VLOOKUP(A3504,'VIXY-IV'!A$1:E$2000,4,0)</f>
        <v>34.609200000000001</v>
      </c>
      <c r="AD3504" s="10">
        <f t="shared" si="657"/>
        <v>-1.5767373214774505E-3</v>
      </c>
      <c r="AE3504">
        <f>ROW()</f>
        <v>3504</v>
      </c>
      <c r="AF3504">
        <f t="shared" si="646"/>
        <v>1.0026205450733754</v>
      </c>
      <c r="AG3504">
        <f>AG3503*(1-(AG$1+AG$5))^($A3504-$A3503)*(1+2*(E3504/E3503-1))</f>
        <v>15.977128175575812</v>
      </c>
      <c r="AH3504">
        <v>15.971</v>
      </c>
      <c r="AK3504">
        <f t="shared" si="654"/>
        <v>12.827831553031922</v>
      </c>
      <c r="AM3504">
        <v>12.832100000000001</v>
      </c>
      <c r="AN3504" s="10">
        <f t="shared" si="659"/>
        <v>-3.3263822508222685E-4</v>
      </c>
      <c r="AO3504">
        <f>AO3503*(1-AO$1+H3503)^($A3504-$A3503)*(2-E3504/E3503)</f>
        <v>5.9945260143259542</v>
      </c>
    </row>
    <row r="3505" spans="1:43" x14ac:dyDescent="0.25">
      <c r="A3505" s="1">
        <v>43147</v>
      </c>
      <c r="B3505" s="12">
        <v>19.46</v>
      </c>
      <c r="C3505" s="12">
        <v>19.170000000000002</v>
      </c>
      <c r="D3505">
        <v>71.386200000000002</v>
      </c>
      <c r="E3505">
        <v>62.6815</v>
      </c>
      <c r="F3505">
        <v>12395.664185</v>
      </c>
      <c r="G3505">
        <v>10886.432113999999</v>
      </c>
      <c r="H3505">
        <f>(1/(1-91/360*VLOOKUP($A3505,Tbills!$B$4:$C$974,2,1)/100))^((1)/91)-1</f>
        <v>4.3698821028392842E-5</v>
      </c>
      <c r="I3505" s="2">
        <f t="shared" si="652"/>
        <v>42.305706281294199</v>
      </c>
      <c r="J3505">
        <f>VLOOKUP(A3505,'VXX-IV'!A$1:C$4500,3,0)</f>
        <v>42.32</v>
      </c>
      <c r="K3505" s="10">
        <f t="shared" si="656"/>
        <v>-3.3775327754725915E-4</v>
      </c>
      <c r="L3505">
        <f t="shared" si="647"/>
        <v>80.000089272501612</v>
      </c>
      <c r="M3505">
        <v>8.01</v>
      </c>
      <c r="O3505">
        <f t="shared" si="648"/>
        <v>80.384883432421844</v>
      </c>
      <c r="R3505">
        <f t="shared" si="649"/>
        <v>51.010612843747907</v>
      </c>
      <c r="U3505" s="2">
        <f t="shared" si="653"/>
        <v>20.265338982565943</v>
      </c>
      <c r="V3505">
        <f>VLOOKUP(A3505,'VXZ-IV'!A$1:C$4500,3,0)</f>
        <v>20.27</v>
      </c>
      <c r="W3505" s="10">
        <f t="shared" si="655"/>
        <v>-2.2994659270136886E-4</v>
      </c>
      <c r="X3505">
        <f t="shared" si="650"/>
        <v>69.992578844903406</v>
      </c>
      <c r="AA3505" s="10" t="e">
        <f t="shared" si="660"/>
        <v>#DIV/0!</v>
      </c>
      <c r="AB3505">
        <f t="shared" si="651"/>
        <v>35.015025033255945</v>
      </c>
      <c r="AC3505">
        <f>VLOOKUP(A3505,'VIXY-IV'!A$1:E$2000,4,0)</f>
        <v>35.070500000000003</v>
      </c>
      <c r="AD3505" s="10">
        <f t="shared" si="657"/>
        <v>-1.5818128268504372E-3</v>
      </c>
      <c r="AE3505">
        <f>ROW()</f>
        <v>3505</v>
      </c>
      <c r="AF3505">
        <f t="shared" si="646"/>
        <v>1.0151278038601981</v>
      </c>
      <c r="AG3505">
        <f>AG3504*(1-(AG$1+AG$5))^($A3505-$A3504)*(1+2*(E3505/E3504-1))</f>
        <v>16.402445510103909</v>
      </c>
      <c r="AH3505">
        <v>16.380099999999999</v>
      </c>
      <c r="AK3505">
        <f t="shared" si="654"/>
        <v>12.656279233754251</v>
      </c>
      <c r="AO3505" s="3" t="s">
        <v>83</v>
      </c>
      <c r="AP3505" s="3"/>
      <c r="AQ3505" s="23"/>
    </row>
    <row r="3506" spans="1:43" x14ac:dyDescent="0.25">
      <c r="A3506" s="1">
        <v>43151</v>
      </c>
      <c r="B3506" s="12">
        <v>20.6</v>
      </c>
      <c r="C3506" s="12">
        <v>20.010000000000002</v>
      </c>
      <c r="D3506">
        <v>73.739599999999996</v>
      </c>
      <c r="E3506">
        <v>64.736999999999995</v>
      </c>
      <c r="F3506">
        <v>12536.205388</v>
      </c>
      <c r="G3506">
        <v>11007.958724</v>
      </c>
      <c r="H3506">
        <f>(1/(1-91/360*VLOOKUP($A3506,Tbills!$B$4:$C$974,2,1)/100))^((1)/91)-1</f>
        <v>4.5372367120988244E-5</v>
      </c>
      <c r="I3506" s="2">
        <f t="shared" si="652"/>
        <v>43.696142974715031</v>
      </c>
      <c r="J3506">
        <f>VLOOKUP(A3506,'VXX-IV'!A$1:C$4500,3,0)</f>
        <v>43.71</v>
      </c>
      <c r="K3506" s="10">
        <f t="shared" si="656"/>
        <v>-3.1702185506676805E-4</v>
      </c>
      <c r="L3506">
        <f t="shared" si="647"/>
        <v>85.246995201594075</v>
      </c>
      <c r="M3506">
        <v>8.5399999999999991</v>
      </c>
      <c r="O3506">
        <f t="shared" si="648"/>
        <v>84.327580045292251</v>
      </c>
      <c r="R3506">
        <f t="shared" si="649"/>
        <v>50.165151217580309</v>
      </c>
      <c r="U3506" s="2">
        <f t="shared" si="653"/>
        <v>20.493107125082911</v>
      </c>
      <c r="V3506">
        <f>VLOOKUP(A3506,'VXZ-IV'!A$1:C$4500,3,0)</f>
        <v>20.5</v>
      </c>
      <c r="W3506" s="10">
        <f t="shared" si="655"/>
        <v>-3.3623780083358312E-4</v>
      </c>
      <c r="X3506">
        <f t="shared" si="650"/>
        <v>69.213564559256412</v>
      </c>
      <c r="AA3506" s="10" t="e">
        <f t="shared" si="660"/>
        <v>#DIV/0!</v>
      </c>
      <c r="AB3506">
        <f t="shared" si="651"/>
        <v>36.162719765763505</v>
      </c>
      <c r="AC3506">
        <f>VLOOKUP(A3506,'VIXY-IV'!A$1:E$2000,4,0)</f>
        <v>36.218600000000002</v>
      </c>
      <c r="AD3506" s="10">
        <f t="shared" si="657"/>
        <v>-1.5428601391687113E-3</v>
      </c>
      <c r="AE3506">
        <f>ROW()</f>
        <v>3506</v>
      </c>
      <c r="AF3506">
        <f t="shared" si="646"/>
        <v>1.0294852573713142</v>
      </c>
      <c r="AG3506">
        <f>AG3505*(1-(AG$1+AG$5))^($A3506-$A3505)*(1+2*(E3506/E3505-1))</f>
        <v>17.475852901847382</v>
      </c>
      <c r="AH3506">
        <v>17.443999999999999</v>
      </c>
      <c r="AK3506">
        <f t="shared" si="654"/>
        <v>12.238964381011497</v>
      </c>
    </row>
    <row r="3507" spans="1:43" x14ac:dyDescent="0.25">
      <c r="A3507" s="1">
        <v>43152</v>
      </c>
      <c r="B3507" s="12">
        <v>20.02</v>
      </c>
      <c r="C3507" s="12">
        <v>20.03</v>
      </c>
      <c r="D3507">
        <v>74.583200000000005</v>
      </c>
      <c r="E3507">
        <v>65.474699999999999</v>
      </c>
      <c r="F3507">
        <v>12729.211584000001</v>
      </c>
      <c r="G3507">
        <v>11176.936726</v>
      </c>
      <c r="H3507">
        <f>(1/(1-91/360*VLOOKUP($A3507,Tbills!$B$4:$C$974,2,1)/100))^((1)/91)-1</f>
        <v>4.5372367120988244E-5</v>
      </c>
      <c r="I3507" s="2">
        <f t="shared" si="652"/>
        <v>44.194960438203807</v>
      </c>
      <c r="J3507">
        <f>VLOOKUP(A3507,'VXX-IV'!A$1:C$4500,3,0)</f>
        <v>44.21</v>
      </c>
      <c r="K3507" s="10">
        <f t="shared" si="656"/>
        <v>-3.4018461425455726E-4</v>
      </c>
      <c r="L3507">
        <f t="shared" si="647"/>
        <v>87.18984641037035</v>
      </c>
      <c r="M3507">
        <v>8.73</v>
      </c>
      <c r="O3507">
        <f t="shared" si="648"/>
        <v>85.766101671370492</v>
      </c>
      <c r="R3507">
        <f t="shared" si="649"/>
        <v>49.877071970216598</v>
      </c>
      <c r="U3507" s="2">
        <f t="shared" si="653"/>
        <v>20.808109616313882</v>
      </c>
      <c r="V3507">
        <f>VLOOKUP(A3507,'VXZ-IV'!A$1:C$4500,3,0)</f>
        <v>20.81</v>
      </c>
      <c r="W3507" s="10">
        <f t="shared" si="655"/>
        <v>-9.0840157910498931E-5</v>
      </c>
      <c r="X3507">
        <f t="shared" si="650"/>
        <v>68.151671171080878</v>
      </c>
      <c r="AA3507" s="10" t="e">
        <f t="shared" si="660"/>
        <v>#DIV/0!</v>
      </c>
      <c r="AB3507">
        <f t="shared" si="651"/>
        <v>36.574668400864773</v>
      </c>
      <c r="AC3507">
        <f>VLOOKUP(A3507,'VIXY-IV'!A$1:E$2000,4,0)</f>
        <v>36.630800000000001</v>
      </c>
      <c r="AD3507" s="10">
        <f t="shared" si="657"/>
        <v>-1.5323607219942526E-3</v>
      </c>
      <c r="AE3507">
        <f>ROW()</f>
        <v>3507</v>
      </c>
      <c r="AF3507">
        <f t="shared" si="646"/>
        <v>0.99950074887668494</v>
      </c>
      <c r="AG3507">
        <f>AG3506*(1-(AG$1+AG$5))^($A3507-$A3506)*(1+2*(E3507/E3506-1))</f>
        <v>17.873537071246592</v>
      </c>
      <c r="AH3507">
        <v>17.8414</v>
      </c>
      <c r="AK3507">
        <f t="shared" si="654"/>
        <v>12.098933706155904</v>
      </c>
    </row>
    <row r="3508" spans="1:43" x14ac:dyDescent="0.25">
      <c r="A3508" s="1">
        <v>43153</v>
      </c>
      <c r="B3508" s="12">
        <v>18.72</v>
      </c>
      <c r="C3508" s="12">
        <v>19.059999999999999</v>
      </c>
      <c r="D3508">
        <v>72.609700000000004</v>
      </c>
      <c r="E3508">
        <v>63.739199999999997</v>
      </c>
      <c r="F3508">
        <v>12477.595416</v>
      </c>
      <c r="G3508">
        <v>10955.496988000001</v>
      </c>
      <c r="H3508">
        <f>(1/(1-91/360*VLOOKUP($A3508,Tbills!$B$4:$C$974,2,1)/100))^((1)/91)-1</f>
        <v>4.5372367120988244E-5</v>
      </c>
      <c r="I3508" s="2">
        <f t="shared" si="652"/>
        <v>43.024495764454564</v>
      </c>
      <c r="J3508">
        <f>VLOOKUP(A3508,'VXX-IV'!A$1:C$4500,3,0)</f>
        <v>43.04</v>
      </c>
      <c r="K3508" s="10">
        <f t="shared" si="656"/>
        <v>-3.6022852103712033E-4</v>
      </c>
      <c r="L3508">
        <f t="shared" si="647"/>
        <v>82.567678539725293</v>
      </c>
      <c r="M3508">
        <v>8.27</v>
      </c>
      <c r="O3508">
        <f t="shared" si="648"/>
        <v>82.353297714277218</v>
      </c>
      <c r="R3508">
        <f t="shared" si="649"/>
        <v>50.535818719044734</v>
      </c>
      <c r="U3508" s="2">
        <f t="shared" si="653"/>
        <v>20.396301893530833</v>
      </c>
      <c r="V3508">
        <f>VLOOKUP(A3508,'VXZ-IV'!A$1:C$4500,3,0)</f>
        <v>20.399999999999999</v>
      </c>
      <c r="W3508" s="10">
        <f t="shared" si="655"/>
        <v>-1.812797288807122E-4</v>
      </c>
      <c r="X3508">
        <f t="shared" si="650"/>
        <v>69.502488754532266</v>
      </c>
      <c r="AA3508" s="10" t="e">
        <f t="shared" si="660"/>
        <v>#DIV/0!</v>
      </c>
      <c r="AB3508">
        <f t="shared" si="651"/>
        <v>35.605070692458526</v>
      </c>
      <c r="AC3508">
        <f>VLOOKUP(A3508,'VIXY-IV'!A$1:E$2000,4,0)</f>
        <v>35.653799999999997</v>
      </c>
      <c r="AD3508" s="10">
        <f t="shared" si="657"/>
        <v>-1.3667353140891514E-3</v>
      </c>
      <c r="AE3508">
        <f>ROW()</f>
        <v>3508</v>
      </c>
      <c r="AF3508">
        <f t="shared" si="646"/>
        <v>0.98216159496327393</v>
      </c>
      <c r="AG3508">
        <f>AG3507*(1-(AG$1+AG$5))^($A3508-$A3507)*(1+2*(E3508/E3507-1))</f>
        <v>16.925439670980719</v>
      </c>
      <c r="AH3508">
        <v>16.891100000000002</v>
      </c>
      <c r="AK3508">
        <f t="shared" si="654"/>
        <v>12.419054694783563</v>
      </c>
    </row>
    <row r="3509" spans="1:43" x14ac:dyDescent="0.25">
      <c r="A3509" s="1">
        <v>43154</v>
      </c>
      <c r="B3509" s="12">
        <v>16.489999999999998</v>
      </c>
      <c r="C3509" s="12">
        <v>17.5</v>
      </c>
      <c r="D3509">
        <v>67.939099999999996</v>
      </c>
      <c r="E3509">
        <v>59.636299999999999</v>
      </c>
      <c r="F3509">
        <v>12080.937519999999</v>
      </c>
      <c r="G3509">
        <v>10606.728931</v>
      </c>
      <c r="H3509">
        <f>(1/(1-91/360*VLOOKUP($A3509,Tbills!$B$4:$C$974,2,1)/100))^((1)/91)-1</f>
        <v>4.5372367120988244E-5</v>
      </c>
      <c r="I3509" s="2">
        <f t="shared" si="652"/>
        <v>40.255974696634546</v>
      </c>
      <c r="J3509">
        <f>VLOOKUP(A3509,'VXX-IV'!A$1:C$4500,3,0)</f>
        <v>40.270000000000003</v>
      </c>
      <c r="K3509" s="10">
        <f t="shared" si="656"/>
        <v>-3.4828168277767357E-4</v>
      </c>
      <c r="L3509">
        <f t="shared" si="647"/>
        <v>71.937907671291569</v>
      </c>
      <c r="M3509">
        <v>7.2</v>
      </c>
      <c r="O3509">
        <f t="shared" si="648"/>
        <v>74.39915290419286</v>
      </c>
      <c r="R3509">
        <f t="shared" si="649"/>
        <v>52.159959072862065</v>
      </c>
      <c r="U3509" s="2">
        <f t="shared" si="653"/>
        <v>19.747429879959938</v>
      </c>
      <c r="V3509">
        <f>VLOOKUP(A3509,'VXZ-IV'!A$1:C$4500,3,0)</f>
        <v>19.75</v>
      </c>
      <c r="W3509" s="10">
        <f t="shared" si="655"/>
        <v>-1.301326602562991E-4</v>
      </c>
      <c r="X3509">
        <f t="shared" si="650"/>
        <v>71.715700688651864</v>
      </c>
      <c r="AA3509" s="10" t="e">
        <f t="shared" si="660"/>
        <v>#DIV/0!</v>
      </c>
      <c r="AB3509">
        <f t="shared" si="651"/>
        <v>33.313042498145748</v>
      </c>
      <c r="AC3509">
        <f>VLOOKUP(A3509,'VIXY-IV'!A$1:E$2000,4,0)</f>
        <v>33.354300000000002</v>
      </c>
      <c r="AD3509" s="10">
        <f t="shared" si="657"/>
        <v>-1.2369470159545592E-3</v>
      </c>
      <c r="AE3509">
        <f>ROW()</f>
        <v>3509</v>
      </c>
      <c r="AF3509">
        <f t="shared" si="646"/>
        <v>0.94228571428571417</v>
      </c>
      <c r="AG3509">
        <f>AG3508*(1-(AG$1+AG$5))^($A3509-$A3508)*(1+2*(E3509/E3508-1))</f>
        <v>14.745957545199614</v>
      </c>
      <c r="AH3509">
        <v>14.7141</v>
      </c>
      <c r="AK3509">
        <f t="shared" si="654"/>
        <v>13.217855090186756</v>
      </c>
    </row>
    <row r="3510" spans="1:43" x14ac:dyDescent="0.25">
      <c r="A3510" s="1">
        <v>43157</v>
      </c>
      <c r="B3510" s="12">
        <v>15.8</v>
      </c>
      <c r="C3510" s="12">
        <v>16.920000000000002</v>
      </c>
      <c r="D3510">
        <v>65.376300000000001</v>
      </c>
      <c r="E3510">
        <v>57.378599999999999</v>
      </c>
      <c r="F3510">
        <v>11825.255965</v>
      </c>
      <c r="G3510">
        <v>10380.803776000001</v>
      </c>
      <c r="H3510">
        <f>(1/(1-91/360*VLOOKUP($A3510,Tbills!$B$4:$C$974,2,1)/100))^((1)/91)-1</f>
        <v>4.5372367120988244E-5</v>
      </c>
      <c r="I3510" s="2">
        <f t="shared" si="652"/>
        <v>38.734604465700478</v>
      </c>
      <c r="J3510">
        <f>VLOOKUP(A3510,'VXX-IV'!A$1:C$4500,3,0)</f>
        <v>38.75</v>
      </c>
      <c r="K3510" s="10">
        <f t="shared" si="656"/>
        <v>-3.9730411095539875E-4</v>
      </c>
      <c r="L3510">
        <f t="shared" si="647"/>
        <v>66.491116991311415</v>
      </c>
      <c r="M3510">
        <v>6.66</v>
      </c>
      <c r="O3510">
        <f t="shared" si="648"/>
        <v>70.167174786594572</v>
      </c>
      <c r="R3510">
        <f t="shared" si="649"/>
        <v>53.140082787436384</v>
      </c>
      <c r="U3510" s="2">
        <f t="shared" si="653"/>
        <v>19.328080372861592</v>
      </c>
      <c r="V3510">
        <f>VLOOKUP(A3510,'VXZ-IV'!A$1:C$4500,3,0)</f>
        <v>19.329999999999998</v>
      </c>
      <c r="W3510" s="10">
        <f t="shared" si="655"/>
        <v>-9.9308180983248562E-5</v>
      </c>
      <c r="X3510">
        <f t="shared" si="650"/>
        <v>73.245100162025793</v>
      </c>
      <c r="AA3510" s="10" t="e">
        <f t="shared" si="660"/>
        <v>#DIV/0!</v>
      </c>
      <c r="AB3510">
        <f t="shared" si="651"/>
        <v>32.051521276423685</v>
      </c>
      <c r="AC3510">
        <f>VLOOKUP(A3510,'VIXY-IV'!A$1:E$2000,4,0)</f>
        <v>32.0852</v>
      </c>
      <c r="AD3510" s="10">
        <f t="shared" si="657"/>
        <v>-1.0496653776917997E-3</v>
      </c>
      <c r="AE3510">
        <f>ROW()</f>
        <v>3510</v>
      </c>
      <c r="AF3510">
        <f t="shared" si="646"/>
        <v>0.93380614657210392</v>
      </c>
      <c r="AG3510">
        <f>AG3509*(1-(AG$1+AG$5))^($A3510-$A3509)*(1+2*(E3510/E3509-1))</f>
        <v>13.628080250215632</v>
      </c>
      <c r="AH3510">
        <v>13.5884</v>
      </c>
      <c r="AK3510">
        <f t="shared" si="654"/>
        <v>13.716337492188343</v>
      </c>
    </row>
    <row r="3511" spans="1:43" x14ac:dyDescent="0.25">
      <c r="A3511" s="1">
        <v>43158</v>
      </c>
      <c r="B3511" s="12">
        <v>18.59</v>
      </c>
      <c r="C3511" s="12">
        <v>19.02</v>
      </c>
      <c r="D3511">
        <v>70.364199999999997</v>
      </c>
      <c r="E3511">
        <v>61.753700000000002</v>
      </c>
      <c r="F3511">
        <v>12216.398713</v>
      </c>
      <c r="G3511">
        <v>10723.697528999999</v>
      </c>
      <c r="H3511">
        <f>(1/(1-91/360*VLOOKUP($A3511,Tbills!$B$4:$C$974,2,1)/100))^((1)/91)-1</f>
        <v>4.5372367120988244E-5</v>
      </c>
      <c r="I3511" s="2">
        <f t="shared" si="652"/>
        <v>41.688853566658722</v>
      </c>
      <c r="J3511">
        <f>VLOOKUP(A3511,'VXX-IV'!A$1:C$4500,3,0)</f>
        <v>41.7</v>
      </c>
      <c r="K3511" s="10">
        <f t="shared" si="656"/>
        <v>-2.6730055974300004E-4</v>
      </c>
      <c r="L3511">
        <f t="shared" si="647"/>
        <v>76.630982824544461</v>
      </c>
      <c r="M3511">
        <v>7.67</v>
      </c>
      <c r="O3511">
        <f t="shared" si="648"/>
        <v>78.189876945916964</v>
      </c>
      <c r="P3511" s="18" t="s">
        <v>92</v>
      </c>
      <c r="R3511">
        <f t="shared" si="649"/>
        <v>51.111814943554265</v>
      </c>
      <c r="S3511" s="18" t="s">
        <v>93</v>
      </c>
      <c r="U3511" s="2">
        <f t="shared" si="653"/>
        <v>19.96690637863253</v>
      </c>
      <c r="V3511">
        <f>VLOOKUP(A3511,'VXZ-IV'!A$1:C$4500,3,0)</f>
        <v>19.97</v>
      </c>
      <c r="W3511" s="10">
        <f t="shared" si="655"/>
        <v>-1.5491343853124562E-4</v>
      </c>
      <c r="X3511">
        <f t="shared" si="650"/>
        <v>70.826296940504079</v>
      </c>
      <c r="AA3511" s="10" t="e">
        <f t="shared" si="660"/>
        <v>#DIV/0!</v>
      </c>
      <c r="AB3511">
        <f t="shared" si="651"/>
        <v>34.495309630779616</v>
      </c>
      <c r="AC3511">
        <f>VLOOKUP(A3511,'VIXY-IV'!A$1:E$2000,4,0)</f>
        <v>34.531399999999998</v>
      </c>
      <c r="AD3511" s="10">
        <f t="shared" si="657"/>
        <v>-1.0451464238455666E-3</v>
      </c>
      <c r="AE3511">
        <f>ROW()</f>
        <v>3511</v>
      </c>
      <c r="AF3511">
        <f t="shared" si="646"/>
        <v>0.97739221871713988</v>
      </c>
      <c r="AG3511">
        <f>AG3510*(1-(AG$1+AG$5))^($A3511-$A3510)*(1+2*(E3511/E3510-1))</f>
        <v>15.705824536593772</v>
      </c>
      <c r="AH3511">
        <v>15.6633</v>
      </c>
      <c r="AK3511">
        <f t="shared" si="654"/>
        <v>12.669880989534459</v>
      </c>
    </row>
    <row r="3512" spans="1:43" x14ac:dyDescent="0.25">
      <c r="A3512" s="1">
        <v>43159</v>
      </c>
      <c r="B3512" s="12">
        <v>19.850000000000001</v>
      </c>
      <c r="C3512" s="12">
        <v>19.89</v>
      </c>
      <c r="D3512">
        <v>74.084100000000007</v>
      </c>
      <c r="E3512">
        <v>65.015600000000006</v>
      </c>
      <c r="F3512">
        <v>12526.934638999999</v>
      </c>
      <c r="G3512">
        <v>10995.803034</v>
      </c>
      <c r="H3512">
        <f>(1/(1-91/360*VLOOKUP($A3512,Tbills!$B$4:$C$974,2,1)/100))^((1)/91)-1</f>
        <v>4.5372367120988244E-5</v>
      </c>
      <c r="I3512" s="2">
        <f t="shared" si="652"/>
        <v>43.891721761152134</v>
      </c>
      <c r="J3512">
        <f>VLOOKUP(A3512,'VXX-IV'!A$1:C$4500,3,0)</f>
        <v>43.9</v>
      </c>
      <c r="K3512" s="10">
        <f t="shared" si="656"/>
        <v>-1.8857036099917401E-4</v>
      </c>
      <c r="L3512">
        <f t="shared" si="647"/>
        <v>84.726466640667894</v>
      </c>
      <c r="M3512">
        <v>8.48</v>
      </c>
      <c r="O3512">
        <f t="shared" si="648"/>
        <v>84.38214935988556</v>
      </c>
      <c r="P3512">
        <f>VLOOKUP(A3512,'UVXY-IV'!A$1:G$5000,4,0)</f>
        <v>84.540999999999997</v>
      </c>
      <c r="Q3512">
        <f>O3512/P3512-1</f>
        <v>-1.878977538879778E-3</v>
      </c>
      <c r="R3512">
        <f t="shared" si="649"/>
        <v>49.75967361038294</v>
      </c>
      <c r="S3512">
        <f>VLOOKUP(A3512,'SVXY-IV'!A$1:G$5000,4,0)</f>
        <v>49.389200000000002</v>
      </c>
      <c r="T3512">
        <f>R3512/S3512-1</f>
        <v>7.5011057150740079E-3</v>
      </c>
      <c r="U3512" s="2">
        <f t="shared" si="653"/>
        <v>20.473957841997244</v>
      </c>
      <c r="V3512">
        <f>VLOOKUP(A3512,'VXZ-IV'!A$1:C$4500,3,0)</f>
        <v>20.48</v>
      </c>
      <c r="W3512" s="10">
        <f t="shared" si="655"/>
        <v>-2.9502724622831877E-4</v>
      </c>
      <c r="X3512">
        <f t="shared" si="650"/>
        <v>69.029713487878425</v>
      </c>
      <c r="AA3512" s="10" t="e">
        <f t="shared" si="660"/>
        <v>#DIV/0!</v>
      </c>
      <c r="AB3512">
        <f t="shared" si="651"/>
        <v>36.317253932610527</v>
      </c>
      <c r="AC3512">
        <f>VLOOKUP(A3512,'VIXY-IV'!A$1:E$2000,4,0)</f>
        <v>36.353700000000003</v>
      </c>
      <c r="AD3512" s="10">
        <f t="shared" si="657"/>
        <v>-1.0025407974835199E-3</v>
      </c>
      <c r="AE3512">
        <f>ROW()</f>
        <v>3512</v>
      </c>
      <c r="AF3512">
        <f t="shared" si="646"/>
        <v>0.99798893916540976</v>
      </c>
      <c r="AG3512">
        <f>AG3511*(1-(AG$1+AG$5))^($A3512-$A3511)*(1+2*(E3512/E3511-1))</f>
        <v>17.364438048599638</v>
      </c>
      <c r="AK3512">
        <f t="shared" si="654"/>
        <v>12.000084668866943</v>
      </c>
    </row>
    <row r="3513" spans="1:43" x14ac:dyDescent="0.25">
      <c r="A3513" s="1">
        <v>43160</v>
      </c>
      <c r="B3513" s="12">
        <v>22.47</v>
      </c>
      <c r="C3513" s="12">
        <v>21.42</v>
      </c>
      <c r="D3513">
        <v>78.747299999999996</v>
      </c>
      <c r="E3513">
        <v>69.105000000000004</v>
      </c>
      <c r="F3513">
        <v>12978.910691999999</v>
      </c>
      <c r="G3513">
        <v>11392.036432999999</v>
      </c>
      <c r="H3513">
        <f>(1/(1-91/360*VLOOKUP($A3513,Tbills!$B$4:$C$974,2,1)/100))^((1)/91)-1</f>
        <v>4.579071114085842E-5</v>
      </c>
      <c r="I3513" s="2">
        <f t="shared" si="652"/>
        <v>46.653334559061733</v>
      </c>
      <c r="J3513">
        <f>VLOOKUP(A3513,'VXX-IV'!A$1:C$4500,3,0)</f>
        <v>46.66</v>
      </c>
      <c r="K3513" s="10">
        <f t="shared" si="656"/>
        <v>-1.4285128457491858E-4</v>
      </c>
      <c r="L3513">
        <f t="shared" si="647"/>
        <v>95.384900227018008</v>
      </c>
      <c r="M3513">
        <v>9.5500000000000007</v>
      </c>
      <c r="O3513">
        <f t="shared" si="648"/>
        <v>92.340335145225922</v>
      </c>
      <c r="P3513">
        <f>VLOOKUP(A3513,'UVXY-IV'!A$1:G$5000,4,0)</f>
        <v>92.525000000000006</v>
      </c>
      <c r="Q3513">
        <f t="shared" ref="Q3513:Q3576" si="661">O3513/P3513-1</f>
        <v>-1.995837392856914E-3</v>
      </c>
      <c r="R3513">
        <f t="shared" si="649"/>
        <v>48.192584296476632</v>
      </c>
      <c r="S3513">
        <f>VLOOKUP(A3513,'SVXY-IV'!A$1:G$5000,4,0)</f>
        <v>47.834000000000003</v>
      </c>
      <c r="T3513">
        <f t="shared" ref="T3513:T3576" si="662">R3513/S3513-1</f>
        <v>7.4964313349632494E-3</v>
      </c>
      <c r="U3513" s="2">
        <f t="shared" si="653"/>
        <v>21.212147948787415</v>
      </c>
      <c r="V3513">
        <f>VLOOKUP(A3513,'VXZ-IV'!A$1:C$4500,3,0)</f>
        <v>21.22</v>
      </c>
      <c r="W3513" s="10">
        <f t="shared" si="655"/>
        <v>-3.7003068862317967E-4</v>
      </c>
      <c r="X3513">
        <f t="shared" si="650"/>
        <v>66.54281590832602</v>
      </c>
      <c r="AA3513" s="10" t="e">
        <f t="shared" si="660"/>
        <v>#DIV/0!</v>
      </c>
      <c r="AB3513">
        <f t="shared" si="651"/>
        <v>38.601418408032778</v>
      </c>
      <c r="AC3513">
        <f>VLOOKUP(A3513,'VIXY-IV'!A$1:E$2000,4,0)</f>
        <v>38.64</v>
      </c>
      <c r="AD3513" s="10">
        <f t="shared" si="657"/>
        <v>-9.9848840494887181E-4</v>
      </c>
      <c r="AE3513">
        <f>ROW()</f>
        <v>3513</v>
      </c>
      <c r="AF3513">
        <f t="shared" si="646"/>
        <v>1.0490196078431371</v>
      </c>
      <c r="AG3513">
        <f>AG3512*(1-(AG$1+AG$5))^($A3513-$A3512)*(1+2*(E3513/E3512-1))</f>
        <v>19.548182190615027</v>
      </c>
      <c r="AK3513">
        <f t="shared" si="654"/>
        <v>11.244770584421248</v>
      </c>
    </row>
    <row r="3514" spans="1:43" x14ac:dyDescent="0.25">
      <c r="A3514" s="1">
        <v>43161</v>
      </c>
      <c r="B3514" s="12">
        <v>19.59</v>
      </c>
      <c r="C3514" s="12">
        <v>19.86</v>
      </c>
      <c r="D3514">
        <v>75.914900000000003</v>
      </c>
      <c r="E3514">
        <v>66.616299999999995</v>
      </c>
      <c r="F3514">
        <v>12876.938215</v>
      </c>
      <c r="G3514">
        <v>11302.010032</v>
      </c>
      <c r="H3514">
        <f>(1/(1-91/360*VLOOKUP($A3514,Tbills!$B$4:$C$974,2,1)/100))^((1)/91)-1</f>
        <v>4.579071114085842E-5</v>
      </c>
      <c r="I3514" s="2">
        <f t="shared" si="652"/>
        <v>44.974200624864729</v>
      </c>
      <c r="J3514">
        <f>VLOOKUP(A3514,'VXX-IV'!A$1:C$4500,3,0)</f>
        <v>44.99</v>
      </c>
      <c r="K3514" s="10">
        <f t="shared" si="656"/>
        <v>-3.5117526417594025E-4</v>
      </c>
      <c r="L3514">
        <f t="shared" si="647"/>
        <v>88.51469947972042</v>
      </c>
      <c r="M3514">
        <v>8.86</v>
      </c>
      <c r="O3514">
        <f t="shared" si="648"/>
        <v>87.349169400219452</v>
      </c>
      <c r="P3514">
        <f>VLOOKUP(A3514,'UVXY-IV'!A$1:G$5000,4,0)</f>
        <v>87.488</v>
      </c>
      <c r="Q3514">
        <f t="shared" si="661"/>
        <v>-1.5868530516247592E-3</v>
      </c>
      <c r="R3514">
        <f t="shared" si="649"/>
        <v>49.058153811920405</v>
      </c>
      <c r="S3514">
        <f>VLOOKUP(A3514,'SVXY-IV'!A$1:G$5000,4,0)</f>
        <v>48.692799999999998</v>
      </c>
      <c r="T3514">
        <f t="shared" si="662"/>
        <v>7.503240970336611E-3</v>
      </c>
      <c r="U3514" s="2">
        <f t="shared" si="653"/>
        <v>21.044975554302727</v>
      </c>
      <c r="V3514">
        <f>VLOOKUP(A3514,'VXZ-IV'!A$1:C$4500,3,0)</f>
        <v>21.05</v>
      </c>
      <c r="W3514" s="10">
        <f t="shared" si="655"/>
        <v>-2.3869100699636103E-4</v>
      </c>
      <c r="X3514">
        <f t="shared" si="650"/>
        <v>67.069265877351867</v>
      </c>
      <c r="AA3514" s="10" t="e">
        <f t="shared" si="660"/>
        <v>#DIV/0!</v>
      </c>
      <c r="AB3514">
        <f t="shared" si="651"/>
        <v>37.21111326241256</v>
      </c>
      <c r="AC3514">
        <f>VLOOKUP(A3514,'VIXY-IV'!A$1:E$2000,4,0)</f>
        <v>37.247500000000002</v>
      </c>
      <c r="AD3514" s="10">
        <f t="shared" si="657"/>
        <v>-9.7689073326912013E-4</v>
      </c>
      <c r="AE3514">
        <f>ROW()</f>
        <v>3514</v>
      </c>
      <c r="AF3514">
        <f t="shared" si="646"/>
        <v>0.98640483383685806</v>
      </c>
      <c r="AG3514">
        <f>AG3513*(1-(AG$1+AG$5))^($A3514-$A3513)*(1+2*(E3514/E3513-1))</f>
        <v>18.139581280446222</v>
      </c>
      <c r="AK3514">
        <f t="shared" si="654"/>
        <v>11.649189437667939</v>
      </c>
    </row>
    <row r="3515" spans="1:43" x14ac:dyDescent="0.25">
      <c r="A3515" s="1">
        <v>43164</v>
      </c>
      <c r="B3515" s="12">
        <v>18.73</v>
      </c>
      <c r="C3515" s="12">
        <v>19.21</v>
      </c>
      <c r="D3515">
        <v>73.483000000000004</v>
      </c>
      <c r="E3515">
        <v>64.473100000000002</v>
      </c>
      <c r="F3515">
        <v>12617.125843</v>
      </c>
      <c r="G3515">
        <v>11072.421646999999</v>
      </c>
      <c r="H3515">
        <f>(1/(1-91/360*VLOOKUP($A3515,Tbills!$B$4:$C$974,2,1)/100))^((1)/91)-1</f>
        <v>4.6209181619794037E-5</v>
      </c>
      <c r="I3515" s="2">
        <f t="shared" si="652"/>
        <v>43.530287719034177</v>
      </c>
      <c r="J3515">
        <f>VLOOKUP(A3515,'VXX-IV'!A$1:C$4500,3,0)</f>
        <v>43.54</v>
      </c>
      <c r="K3515" s="10">
        <f t="shared" si="656"/>
        <v>-2.230657089072885E-4</v>
      </c>
      <c r="L3515">
        <f t="shared" si="647"/>
        <v>82.819504831859874</v>
      </c>
      <c r="M3515">
        <v>8.2899999999999991</v>
      </c>
      <c r="O3515">
        <f t="shared" si="648"/>
        <v>83.1254288611416</v>
      </c>
      <c r="P3515">
        <f>VLOOKUP(A3515,'UVXY-IV'!A$1:G$5000,4,0)</f>
        <v>83.260499999999993</v>
      </c>
      <c r="Q3515">
        <f t="shared" si="661"/>
        <v>-1.6222715316193126E-3</v>
      </c>
      <c r="R3515">
        <f t="shared" si="649"/>
        <v>49.84055097522532</v>
      </c>
      <c r="S3515">
        <f>VLOOKUP(A3515,'SVXY-IV'!A$1:G$5000,4,0)</f>
        <v>49.473199999999999</v>
      </c>
      <c r="T3515">
        <f t="shared" si="662"/>
        <v>7.4252519591480048E-3</v>
      </c>
      <c r="U3515" s="2">
        <f t="shared" si="653"/>
        <v>20.618851894950449</v>
      </c>
      <c r="V3515">
        <f>VLOOKUP(A3515,'VXZ-IV'!A$1:C$4500,3,0)</f>
        <v>20.62</v>
      </c>
      <c r="W3515" s="10">
        <f t="shared" si="655"/>
        <v>-5.5679197359492782E-5</v>
      </c>
      <c r="X3515">
        <f t="shared" si="650"/>
        <v>68.433600535935255</v>
      </c>
      <c r="AA3515" s="10" t="e">
        <f t="shared" si="660"/>
        <v>#DIV/0!</v>
      </c>
      <c r="AB3515">
        <f t="shared" si="651"/>
        <v>36.013538927945433</v>
      </c>
      <c r="AC3515">
        <f>VLOOKUP(A3515,'VIXY-IV'!A$1:E$2000,4,0)</f>
        <v>36.048699999999997</v>
      </c>
      <c r="AD3515" s="10">
        <f t="shared" si="657"/>
        <v>-9.7537697765981424E-4</v>
      </c>
      <c r="AE3515">
        <f>ROW()</f>
        <v>3515</v>
      </c>
      <c r="AF3515">
        <f t="shared" si="646"/>
        <v>0.97501301405517959</v>
      </c>
      <c r="AG3515">
        <f>AG3514*(1-(AG$1+AG$5))^($A3515-$A3514)*(1+2*(E3515/E3514-1))</f>
        <v>16.970681172918791</v>
      </c>
      <c r="AK3515">
        <f t="shared" si="654"/>
        <v>12.02229074355917</v>
      </c>
    </row>
    <row r="3516" spans="1:43" x14ac:dyDescent="0.25">
      <c r="A3516" s="1">
        <v>43165</v>
      </c>
      <c r="B3516" s="12">
        <v>18.36</v>
      </c>
      <c r="C3516" s="12">
        <v>19.239999999999998</v>
      </c>
      <c r="D3516">
        <v>73.910899999999998</v>
      </c>
      <c r="E3516">
        <v>64.845600000000005</v>
      </c>
      <c r="F3516">
        <v>12778.222014999999</v>
      </c>
      <c r="G3516">
        <v>11213.283300999999</v>
      </c>
      <c r="H3516">
        <f>(1/(1-91/360*VLOOKUP($A3516,Tbills!$B$4:$C$974,2,1)/100))^((1)/91)-1</f>
        <v>4.6209181619794037E-5</v>
      </c>
      <c r="I3516" s="2">
        <f t="shared" si="652"/>
        <v>43.782702010124773</v>
      </c>
      <c r="J3516">
        <f>VLOOKUP(A3516,'VXX-IV'!A$1:C$4500,3,0)</f>
        <v>43.8</v>
      </c>
      <c r="K3516" s="10">
        <f>I3516/J3516-1</f>
        <v>-3.9493127569001363E-4</v>
      </c>
      <c r="L3516">
        <f t="shared" si="647"/>
        <v>83.776585419378023</v>
      </c>
      <c r="M3516">
        <v>8.39</v>
      </c>
      <c r="O3516">
        <f t="shared" si="648"/>
        <v>83.843002008813812</v>
      </c>
      <c r="P3516">
        <f>VLOOKUP(A3516,'UVXY-IV'!A$1:G$5000,4,0)</f>
        <v>83.99</v>
      </c>
      <c r="Q3516">
        <f t="shared" si="661"/>
        <v>-1.7501844408404077E-3</v>
      </c>
      <c r="R3516">
        <f t="shared" si="649"/>
        <v>49.694324950180608</v>
      </c>
      <c r="S3516">
        <f>VLOOKUP(A3516,'SVXY-IV'!A$1:G$5000,4,0)</f>
        <v>49.3324</v>
      </c>
      <c r="T3516">
        <f t="shared" si="662"/>
        <v>7.3364553555190781E-3</v>
      </c>
      <c r="U3516" s="2">
        <f t="shared" si="653"/>
        <v>20.881605374648981</v>
      </c>
      <c r="V3516">
        <f>VLOOKUP(A3516,'VXZ-IV'!A$1:C$4500,3,0)</f>
        <v>20.89</v>
      </c>
      <c r="W3516" s="10">
        <f t="shared" si="655"/>
        <v>-4.0184898760264876E-4</v>
      </c>
      <c r="X3516">
        <f t="shared" si="650"/>
        <v>67.563621866400752</v>
      </c>
      <c r="AA3516" s="10" t="e">
        <f t="shared" si="660"/>
        <v>#DIV/0!</v>
      </c>
      <c r="AB3516">
        <f t="shared" si="651"/>
        <v>36.221474420639858</v>
      </c>
      <c r="AC3516">
        <f>VLOOKUP(A3516,'VIXY-IV'!A$1:E$2000,4,0)</f>
        <v>36.256300000000003</v>
      </c>
      <c r="AD3516" s="10">
        <f t="shared" si="657"/>
        <v>-9.6053870251910922E-4</v>
      </c>
      <c r="AE3516">
        <f>ROW()</f>
        <v>3516</v>
      </c>
      <c r="AF3516">
        <f t="shared" si="646"/>
        <v>0.95426195426195426</v>
      </c>
      <c r="AG3516">
        <f>AG3515*(1-(AG$1+AG$5))^($A3516-$A3515)*(1+2*(E3516/E3515-1))</f>
        <v>17.166202405477424</v>
      </c>
      <c r="AK3516">
        <f t="shared" si="654"/>
        <v>11.952274008829139</v>
      </c>
    </row>
    <row r="3517" spans="1:43" x14ac:dyDescent="0.25">
      <c r="A3517" s="1">
        <v>43166</v>
      </c>
      <c r="B3517" s="12">
        <v>17.760000000000002</v>
      </c>
      <c r="C3517" s="12">
        <v>18.84</v>
      </c>
      <c r="D3517">
        <v>72.673699999999997</v>
      </c>
      <c r="E3517">
        <v>63.757100000000001</v>
      </c>
      <c r="F3517">
        <v>12798.626754999999</v>
      </c>
      <c r="G3517">
        <v>11230.670932000001</v>
      </c>
      <c r="H3517">
        <f>(1/(1-91/360*VLOOKUP($A3517,Tbills!$B$4:$C$974,2,1)/100))^((1)/91)-1</f>
        <v>4.6209181619794037E-5</v>
      </c>
      <c r="I3517" s="2">
        <f t="shared" si="652"/>
        <v>43.048770427831322</v>
      </c>
      <c r="J3517">
        <f>VLOOKUP(A3517,'VXX-IV'!A$1:C$4500,3,0)</f>
        <v>43.06</v>
      </c>
      <c r="K3517" s="10">
        <f t="shared" ref="K3517:K3580" si="663">I3517/J3517-1</f>
        <v>-2.6078894957459742E-4</v>
      </c>
      <c r="L3517">
        <f t="shared" si="647"/>
        <v>80.964114613961954</v>
      </c>
      <c r="M3517">
        <v>8.11</v>
      </c>
      <c r="O3517">
        <f t="shared" si="648"/>
        <v>81.729161397317114</v>
      </c>
      <c r="P3517">
        <f>VLOOKUP(A3517,'UVXY-IV'!A$1:G$5000,4,0)</f>
        <v>81.860500000000002</v>
      </c>
      <c r="Q3517">
        <f t="shared" si="661"/>
        <v>-1.6044197467995902E-3</v>
      </c>
      <c r="R3517">
        <f t="shared" si="649"/>
        <v>50.10914478294174</v>
      </c>
      <c r="S3517">
        <f>VLOOKUP(A3517,'SVXY-IV'!A$1:G$5000,4,0)</f>
        <v>49.7408</v>
      </c>
      <c r="T3517">
        <f t="shared" si="662"/>
        <v>7.4052846544836459E-3</v>
      </c>
      <c r="U3517" s="2">
        <f t="shared" si="653"/>
        <v>20.91443991750636</v>
      </c>
      <c r="V3517">
        <f>VLOOKUP(A3517,'VXZ-IV'!A$1:C$4500,3,0)</f>
        <v>20.92</v>
      </c>
      <c r="W3517" s="10">
        <f t="shared" ref="W3517:W3520" si="664">U3517/V3517-1</f>
        <v>-2.6577832187579808E-4</v>
      </c>
      <c r="X3517">
        <f t="shared" si="650"/>
        <v>67.459477987854612</v>
      </c>
      <c r="AB3517">
        <f t="shared" si="651"/>
        <v>35.613325608513762</v>
      </c>
      <c r="AC3517">
        <f>VLOOKUP(A3517,'VIXY-IV'!A$1:E$2000,4,0)</f>
        <v>35.647399999999998</v>
      </c>
      <c r="AD3517" s="10">
        <f t="shared" si="657"/>
        <v>-9.5587312079525866E-4</v>
      </c>
      <c r="AG3517">
        <f>AG3516*(1-(AG$1+AG$5))^($A3517-$A3516)*(1+2*(E3517/E3516-1))</f>
        <v>16.58933867051099</v>
      </c>
      <c r="AK3517">
        <f t="shared" si="654"/>
        <v>12.152339178725965</v>
      </c>
    </row>
    <row r="3518" spans="1:43" x14ac:dyDescent="0.25">
      <c r="A3518" s="1">
        <v>43167</v>
      </c>
      <c r="B3518" s="12">
        <v>16.54</v>
      </c>
      <c r="C3518" s="12">
        <v>18.18</v>
      </c>
      <c r="D3518">
        <v>70.407600000000002</v>
      </c>
      <c r="E3518">
        <v>61.766100000000002</v>
      </c>
      <c r="F3518">
        <v>12691.498127000001</v>
      </c>
      <c r="G3518">
        <v>11136.147639000001</v>
      </c>
      <c r="H3518">
        <f>(1/(1-91/360*VLOOKUP($A3518,Tbills!$B$4:$C$974,2,1)/100))^((1)/91)-1</f>
        <v>4.6209181619794037E-5</v>
      </c>
      <c r="I3518" s="2">
        <f t="shared" si="652"/>
        <v>41.705413418605801</v>
      </c>
      <c r="J3518">
        <f>VLOOKUP(A3518,'VXX-IV'!A$1:C$4500,3,0)</f>
        <v>41.72</v>
      </c>
      <c r="K3518" s="10">
        <f t="shared" si="663"/>
        <v>-3.4963042651481313E-4</v>
      </c>
      <c r="L3518">
        <f t="shared" si="647"/>
        <v>75.907513124283199</v>
      </c>
      <c r="M3518">
        <v>7.6</v>
      </c>
      <c r="O3518">
        <f t="shared" si="648"/>
        <v>77.898191787402837</v>
      </c>
      <c r="P3518">
        <f>VLOOKUP(A3518,'UVXY-IV'!A$1:G$5000,4,0)</f>
        <v>77.992999999999995</v>
      </c>
      <c r="Q3518">
        <f t="shared" si="661"/>
        <v>-1.2155989973094972E-3</v>
      </c>
      <c r="R3518">
        <f t="shared" si="649"/>
        <v>50.889245752549698</v>
      </c>
      <c r="S3518">
        <f>VLOOKUP(A3518,'SVXY-IV'!A$1:G$5000,4,0)</f>
        <v>50.512799999999999</v>
      </c>
      <c r="T3518">
        <f t="shared" si="662"/>
        <v>7.4524823915858018E-3</v>
      </c>
      <c r="U3518" s="2">
        <f t="shared" si="653"/>
        <v>20.738873619537749</v>
      </c>
      <c r="V3518">
        <f>VLOOKUP(A3518,'VXZ-IV'!A$1:C$4500,3,0)</f>
        <v>20.74</v>
      </c>
      <c r="W3518" s="10">
        <f t="shared" si="664"/>
        <v>-5.4309569057386931E-5</v>
      </c>
      <c r="X3518">
        <f t="shared" si="650"/>
        <v>68.027880200509415</v>
      </c>
      <c r="AA3518" s="10" t="e">
        <f t="shared" si="660"/>
        <v>#DIV/0!</v>
      </c>
      <c r="AB3518">
        <f t="shared" si="651"/>
        <v>34.501066459125724</v>
      </c>
      <c r="AC3518">
        <f>VLOOKUP(A3518,'VIXY-IV'!A$1:E$2000,4,0)</f>
        <v>34.534199999999998</v>
      </c>
      <c r="AD3518" s="10">
        <f t="shared" si="657"/>
        <v>-9.5944139068737666E-4</v>
      </c>
      <c r="AE3518">
        <f>ROW()</f>
        <v>3518</v>
      </c>
      <c r="AF3518">
        <f t="shared" ref="AF3518:AF3549" si="665">B3518/C3518</f>
        <v>0.90979097909790974</v>
      </c>
      <c r="AG3518">
        <f>AG3517*(1-(AG$1+AG$5))^($A3518-$A3517)*(1+2*(E3518/E3517-1))</f>
        <v>15.552714308085225</v>
      </c>
      <c r="AK3518">
        <f t="shared" si="654"/>
        <v>12.531247471643731</v>
      </c>
    </row>
    <row r="3519" spans="1:43" x14ac:dyDescent="0.25">
      <c r="A3519" s="1">
        <v>43168</v>
      </c>
      <c r="B3519" s="12">
        <v>14.64</v>
      </c>
      <c r="C3519" s="12">
        <v>17.010000000000002</v>
      </c>
      <c r="D3519">
        <v>65.583299999999994</v>
      </c>
      <c r="E3519">
        <v>57.531100000000002</v>
      </c>
      <c r="F3519">
        <v>12226.650437</v>
      </c>
      <c r="G3519">
        <v>10727.752712</v>
      </c>
      <c r="H3519">
        <f>(1/(1-91/360*VLOOKUP($A3519,Tbills!$B$4:$C$974,2,1)/100))^((1)/91)-1</f>
        <v>4.6209181619794037E-5</v>
      </c>
      <c r="I3519" s="2">
        <f t="shared" si="652"/>
        <v>38.846828275065164</v>
      </c>
      <c r="J3519">
        <f>VLOOKUP(A3519,'VXX-IV'!A$1:C$4500,3,0)</f>
        <v>38.86</v>
      </c>
      <c r="K3519" s="10">
        <f t="shared" si="663"/>
        <v>-3.3895329219857384E-4</v>
      </c>
      <c r="L3519">
        <f t="shared" si="647"/>
        <v>65.498363516150675</v>
      </c>
      <c r="M3519">
        <v>6.56</v>
      </c>
      <c r="O3519">
        <f t="shared" si="648"/>
        <v>69.884188515629134</v>
      </c>
      <c r="P3519">
        <f>VLOOKUP(A3519,'UVXY-IV'!A$1:G$5000,4,0)</f>
        <v>69.963499999999996</v>
      </c>
      <c r="Q3519">
        <f t="shared" si="661"/>
        <v>-1.1336123031417955E-3</v>
      </c>
      <c r="R3519">
        <f t="shared" si="649"/>
        <v>52.631480010497796</v>
      </c>
      <c r="S3519">
        <f>VLOOKUP(A3519,'SVXY-IV'!A$1:G$5000,4,0)</f>
        <v>52.247199999999999</v>
      </c>
      <c r="T3519">
        <f t="shared" si="662"/>
        <v>7.355035494682971E-3</v>
      </c>
      <c r="U3519" s="2">
        <f t="shared" si="653"/>
        <v>19.978789958470344</v>
      </c>
      <c r="V3519">
        <f>VLOOKUP(A3519,'VXZ-IV'!A$1:C$4500,3,0)</f>
        <v>19.98</v>
      </c>
      <c r="W3519" s="10">
        <f t="shared" si="664"/>
        <v>-6.056263912190829E-5</v>
      </c>
      <c r="X3519">
        <f t="shared" si="650"/>
        <v>70.523310870549309</v>
      </c>
      <c r="AA3519" s="10" t="e">
        <f t="shared" si="660"/>
        <v>#DIV/0!</v>
      </c>
      <c r="AB3519">
        <f t="shared" si="651"/>
        <v>32.135375671488418</v>
      </c>
      <c r="AC3519">
        <f>VLOOKUP(A3519,'VIXY-IV'!A$1:E$2000,4,0)</f>
        <v>32.164499999999997</v>
      </c>
      <c r="AD3519" s="10">
        <f t="shared" si="657"/>
        <v>-9.0548053013661534E-4</v>
      </c>
      <c r="AE3519">
        <f>ROW()</f>
        <v>3519</v>
      </c>
      <c r="AF3519">
        <f t="shared" si="665"/>
        <v>0.86067019400352729</v>
      </c>
      <c r="AG3519">
        <f>AG3518*(1-(AG$1+AG$5))^($A3519-$A3518)*(1+2*(E3519/E3518-1))</f>
        <v>13.419514657291701</v>
      </c>
      <c r="AK3519">
        <f t="shared" si="654"/>
        <v>13.389830281453538</v>
      </c>
    </row>
    <row r="3520" spans="1:43" x14ac:dyDescent="0.25">
      <c r="A3520" s="1">
        <v>43171</v>
      </c>
      <c r="B3520" s="12">
        <v>15.78</v>
      </c>
      <c r="C3520" s="12">
        <v>17.8</v>
      </c>
      <c r="D3520">
        <v>67.078100000000006</v>
      </c>
      <c r="E3520">
        <v>58.834400000000002</v>
      </c>
      <c r="F3520">
        <v>12374.354529</v>
      </c>
      <c r="G3520">
        <v>10855.862134000001</v>
      </c>
      <c r="H3520">
        <f>(1/(1-91/360*VLOOKUP($A3520,Tbills!$B$4:$C$974,2,1)/100))^((1)/91)-1</f>
        <v>4.6488170889480429E-5</v>
      </c>
      <c r="I3520" s="2">
        <f t="shared" si="652"/>
        <v>39.729333876161363</v>
      </c>
      <c r="J3520">
        <f>VLOOKUP(A3520,'VXX-IV'!A$1:C$4500,3,0)</f>
        <v>39.74</v>
      </c>
      <c r="K3520" s="10">
        <f t="shared" si="663"/>
        <v>-2.683976808918187E-4</v>
      </c>
      <c r="L3520">
        <f t="shared" si="647"/>
        <v>68.466205111759194</v>
      </c>
      <c r="M3520">
        <v>6.86</v>
      </c>
      <c r="O3520">
        <f t="shared" si="648"/>
        <v>72.251600911778169</v>
      </c>
      <c r="P3520">
        <f>VLOOKUP(A3520,'UVXY-IV'!A$1:G$5000,4,0)</f>
        <v>72.341499999999996</v>
      </c>
      <c r="Q3520">
        <f t="shared" si="661"/>
        <v>-1.2427042323124304E-3</v>
      </c>
      <c r="R3520">
        <f t="shared" si="649"/>
        <v>52.028271073114212</v>
      </c>
      <c r="S3520">
        <f>VLOOKUP(A3520,'SVXY-IV'!A$1:G$5000,4,0)</f>
        <v>51.648000000000003</v>
      </c>
      <c r="T3520">
        <f t="shared" si="662"/>
        <v>7.3627453747329152E-3</v>
      </c>
      <c r="U3520" s="2">
        <f t="shared" si="653"/>
        <v>20.218664716903525</v>
      </c>
      <c r="V3520">
        <f>VLOOKUP(A3520,'VXZ-IV'!A$1:C$4500,3,0)</f>
        <v>20.22</v>
      </c>
      <c r="W3520" s="10">
        <f t="shared" si="664"/>
        <v>-6.6037739687163644E-5</v>
      </c>
      <c r="X3520">
        <f t="shared" si="650"/>
        <v>69.68311702334961</v>
      </c>
      <c r="AA3520" s="10" t="e">
        <f t="shared" si="660"/>
        <v>#DIV/0!</v>
      </c>
      <c r="AB3520">
        <f t="shared" si="651"/>
        <v>32.862993743844342</v>
      </c>
      <c r="AC3520">
        <f>VLOOKUP(A3520,'VIXY-IV'!A$1:E$2000,4,0)</f>
        <v>32.895000000000003</v>
      </c>
      <c r="AD3520" s="10">
        <f t="shared" si="657"/>
        <v>-9.7298240327292618E-4</v>
      </c>
      <c r="AE3520">
        <f>ROW()</f>
        <v>3520</v>
      </c>
      <c r="AF3520">
        <f t="shared" si="665"/>
        <v>0.88651685393258417</v>
      </c>
      <c r="AG3520">
        <f>AG3519*(1-(AG$1+AG$5))^($A3520-$A3519)*(1+2*(E3520/E3519-1))</f>
        <v>14.026103500130533</v>
      </c>
      <c r="AK3520">
        <f t="shared" si="654"/>
        <v>13.08467084706942</v>
      </c>
    </row>
    <row r="3521" spans="1:37" x14ac:dyDescent="0.25">
      <c r="A3521" s="1">
        <v>43172</v>
      </c>
      <c r="B3521" s="12">
        <v>16.350000000000001</v>
      </c>
      <c r="C3521" s="12">
        <v>18.05</v>
      </c>
      <c r="D3521">
        <v>68.7607</v>
      </c>
      <c r="E3521">
        <v>60.307499999999997</v>
      </c>
      <c r="F3521">
        <v>12521.890095000001</v>
      </c>
      <c r="G3521">
        <v>10984.78852</v>
      </c>
      <c r="H3521">
        <f>(1/(1-91/360*VLOOKUP($A3521,Tbills!$B$4:$C$974,2,1)/100))^((1)/91)-1</f>
        <v>4.6488170889480429E-5</v>
      </c>
      <c r="I3521" s="2">
        <f t="shared" si="652"/>
        <v>40.724919108248962</v>
      </c>
      <c r="J3521">
        <f>VLOOKUP(A3521,'VXX-IV'!A$1:C$4500,3,0)</f>
        <v>40.74</v>
      </c>
      <c r="K3521" s="10">
        <f t="shared" si="663"/>
        <v>-3.7017407341777275E-4</v>
      </c>
      <c r="L3521">
        <f t="shared" si="647"/>
        <v>71.894821008840964</v>
      </c>
      <c r="M3521">
        <v>7.2</v>
      </c>
      <c r="O3521">
        <f t="shared" si="648"/>
        <v>74.962635971609174</v>
      </c>
      <c r="P3521">
        <f>VLOOKUP(A3521,'UVXY-IV'!A$1:G$5000,4,0)</f>
        <v>75.046999999999997</v>
      </c>
      <c r="Q3521">
        <f t="shared" si="661"/>
        <v>-1.1241492450174695E-3</v>
      </c>
      <c r="R3521">
        <f t="shared" si="649"/>
        <v>51.374604730822398</v>
      </c>
      <c r="S3521">
        <f>VLOOKUP(A3521,'SVXY-IV'!A$1:G$5000,4,0)</f>
        <v>50.997199999999999</v>
      </c>
      <c r="T3521">
        <f t="shared" si="662"/>
        <v>7.4004990631328926E-3</v>
      </c>
      <c r="U3521" s="2">
        <f t="shared" si="653"/>
        <v>20.459226663443367</v>
      </c>
      <c r="V3521">
        <f>VLOOKUP(A3521,'VXZ-IV'!A$1:C$4500,3,0)</f>
        <v>20.46</v>
      </c>
      <c r="W3521" s="10">
        <f t="shared" si="655"/>
        <v>-3.7797485661461572E-5</v>
      </c>
      <c r="X3521">
        <f t="shared" si="650"/>
        <v>68.85620067025323</v>
      </c>
      <c r="AA3521" s="10" t="e">
        <f t="shared" si="660"/>
        <v>#DIV/0!</v>
      </c>
      <c r="AB3521">
        <f t="shared" si="651"/>
        <v>33.685692880385858</v>
      </c>
      <c r="AC3521">
        <f>VLOOKUP(A3521,'VIXY-IV'!A$1:E$2000,4,0)</f>
        <v>33.7181</v>
      </c>
      <c r="AD3521" s="10">
        <f t="shared" si="657"/>
        <v>-9.6111938733622893E-4</v>
      </c>
      <c r="AE3521">
        <f>ROW()</f>
        <v>3521</v>
      </c>
      <c r="AF3521">
        <f t="shared" si="665"/>
        <v>0.90581717451523547</v>
      </c>
      <c r="AG3521">
        <f>AG3520*(1-(AG$1+AG$5))^($A3521-$A3520)*(1+2*(E3521/E3520-1))</f>
        <v>14.72798037631857</v>
      </c>
      <c r="AK3521">
        <f t="shared" si="654"/>
        <v>12.756461739441482</v>
      </c>
    </row>
    <row r="3522" spans="1:37" x14ac:dyDescent="0.25">
      <c r="A3522" s="1">
        <v>43173</v>
      </c>
      <c r="B3522" s="12">
        <v>17.23</v>
      </c>
      <c r="C3522" s="12">
        <v>18.78</v>
      </c>
      <c r="D3522">
        <v>70.400499999999994</v>
      </c>
      <c r="E3522">
        <v>61.742899999999999</v>
      </c>
      <c r="F3522">
        <v>12695.841197</v>
      </c>
      <c r="G3522">
        <v>11136.875912</v>
      </c>
      <c r="H3522">
        <f>(1/(1-91/360*VLOOKUP($A3522,Tbills!$B$4:$C$974,2,1)/100))^((1)/91)-1</f>
        <v>4.6488170889480429E-5</v>
      </c>
      <c r="I3522" s="2">
        <f t="shared" si="652"/>
        <v>41.695107214965169</v>
      </c>
      <c r="J3522">
        <f>VLOOKUP(A3522,'VXX-IV'!A$1:C$4500,3,0)</f>
        <v>41.71</v>
      </c>
      <c r="K3522" s="10">
        <f t="shared" si="663"/>
        <v>-3.5705550311271317E-4</v>
      </c>
      <c r="L3522">
        <f t="shared" si="647"/>
        <v>75.317305415982659</v>
      </c>
      <c r="M3522">
        <v>7.54</v>
      </c>
      <c r="O3522">
        <f t="shared" si="648"/>
        <v>77.636337706987561</v>
      </c>
      <c r="P3522">
        <f>VLOOKUP(A3522,'UVXY-IV'!A$1:G$5000,4,0)</f>
        <v>77.721000000000004</v>
      </c>
      <c r="Q3522">
        <f t="shared" si="661"/>
        <v>-1.0893103924607406E-3</v>
      </c>
      <c r="R3522">
        <f t="shared" si="649"/>
        <v>50.760917445168914</v>
      </c>
      <c r="S3522">
        <f>VLOOKUP(A3522,'SVXY-IV'!A$1:G$5000,4,0)</f>
        <v>50.384399999999999</v>
      </c>
      <c r="T3522">
        <f t="shared" si="662"/>
        <v>7.4728972691728845E-3</v>
      </c>
      <c r="U3522" s="2">
        <f t="shared" si="653"/>
        <v>20.742935547483551</v>
      </c>
      <c r="V3522">
        <f>VLOOKUP(A3522,'VXZ-IV'!A$1:C$4500,3,0)</f>
        <v>20.75</v>
      </c>
      <c r="W3522" s="10">
        <f t="shared" si="655"/>
        <v>-3.4045554296135982E-4</v>
      </c>
      <c r="X3522">
        <f t="shared" si="650"/>
        <v>67.903513002908866</v>
      </c>
      <c r="AA3522" s="10" t="e">
        <f t="shared" si="660"/>
        <v>#DIV/0!</v>
      </c>
      <c r="AB3522">
        <f t="shared" si="651"/>
        <v>34.487327975526924</v>
      </c>
      <c r="AC3522">
        <f>VLOOKUP(A3522,'VIXY-IV'!A$1:E$2000,4,0)</f>
        <v>34.5182</v>
      </c>
      <c r="AD3522" s="10">
        <f t="shared" si="657"/>
        <v>-8.9436947677101752E-4</v>
      </c>
      <c r="AE3522">
        <f>ROW()</f>
        <v>3522</v>
      </c>
      <c r="AF3522">
        <f t="shared" si="665"/>
        <v>0.91746538871139505</v>
      </c>
      <c r="AG3522">
        <f>AG3521*(1-(AG$1+AG$5))^($A3522-$A3521)*(1+2*(E3522/E3521-1))</f>
        <v>15.428552110641455</v>
      </c>
      <c r="AK3522">
        <f t="shared" si="654"/>
        <v>12.452260715545577</v>
      </c>
    </row>
    <row r="3523" spans="1:37" x14ac:dyDescent="0.25">
      <c r="A3523" s="1">
        <v>43174</v>
      </c>
      <c r="B3523" s="12">
        <v>16.59</v>
      </c>
      <c r="C3523" s="12">
        <v>18.21</v>
      </c>
      <c r="D3523">
        <v>68.130600000000001</v>
      </c>
      <c r="E3523">
        <v>59.749299999999998</v>
      </c>
      <c r="F3523">
        <v>12512.491034000001</v>
      </c>
      <c r="G3523">
        <v>10975.522203</v>
      </c>
      <c r="H3523">
        <f>(1/(1-91/360*VLOOKUP($A3523,Tbills!$B$4:$C$974,2,1)/100))^((1)/91)-1</f>
        <v>4.6488170889480429E-5</v>
      </c>
      <c r="I3523" s="2">
        <f t="shared" si="652"/>
        <v>40.349761790432815</v>
      </c>
      <c r="J3523">
        <f>VLOOKUP(A3523,'VXX-IV'!A$1:C$4500,3,0)</f>
        <v>40.36</v>
      </c>
      <c r="K3523" s="10">
        <f t="shared" si="663"/>
        <v>-2.5367218947436321E-4</v>
      </c>
      <c r="L3523">
        <f t="shared" si="647"/>
        <v>70.453595087473445</v>
      </c>
      <c r="M3523">
        <v>7.05</v>
      </c>
      <c r="O3523">
        <f t="shared" si="648"/>
        <v>73.873679736345451</v>
      </c>
      <c r="P3523">
        <f>VLOOKUP(A3523,'UVXY-IV'!A$1:G$5000,4,0)</f>
        <v>73.944000000000003</v>
      </c>
      <c r="Q3523">
        <f t="shared" si="661"/>
        <v>-9.5099350392935378E-4</v>
      </c>
      <c r="R3523">
        <f t="shared" si="649"/>
        <v>51.57808857741086</v>
      </c>
      <c r="S3523">
        <f>VLOOKUP(A3523,'SVXY-IV'!A$1:G$5000,4,0)</f>
        <v>51.192799999999998</v>
      </c>
      <c r="T3523">
        <f t="shared" si="662"/>
        <v>7.5262259030735024E-3</v>
      </c>
      <c r="U3523" s="2">
        <f t="shared" si="653"/>
        <v>20.442872778462551</v>
      </c>
      <c r="V3523">
        <f>VLOOKUP(A3523,'VXZ-IV'!A$1:C$4500,3,0)</f>
        <v>20.45</v>
      </c>
      <c r="W3523" s="10">
        <f t="shared" si="655"/>
        <v>-3.4851939058422321E-4</v>
      </c>
      <c r="X3523">
        <f t="shared" si="650"/>
        <v>68.887969819895588</v>
      </c>
      <c r="AA3523" s="10" t="e">
        <f t="shared" si="660"/>
        <v>#DIV/0!</v>
      </c>
      <c r="AB3523">
        <f t="shared" si="651"/>
        <v>33.373650134632761</v>
      </c>
      <c r="AC3523">
        <f>VLOOKUP(A3523,'VIXY-IV'!A$1:E$2000,4,0)</f>
        <v>33.403100000000002</v>
      </c>
      <c r="AD3523" s="10">
        <f t="shared" si="657"/>
        <v>-8.8165066617296173E-4</v>
      </c>
      <c r="AE3523">
        <f>ROW()</f>
        <v>3523</v>
      </c>
      <c r="AF3523">
        <f t="shared" si="665"/>
        <v>0.91103789126853374</v>
      </c>
      <c r="AG3523">
        <f>AG3522*(1-(AG$1+AG$5))^($A3523-$A3522)*(1+2*(E3523/E3522-1))</f>
        <v>14.43172897177112</v>
      </c>
      <c r="AK3523">
        <f t="shared" si="654"/>
        <v>12.853729739716671</v>
      </c>
    </row>
    <row r="3524" spans="1:37" x14ac:dyDescent="0.25">
      <c r="A3524" s="1">
        <v>43175</v>
      </c>
      <c r="B3524" s="12">
        <v>15.8</v>
      </c>
      <c r="C3524" s="12">
        <v>17.739999999999998</v>
      </c>
      <c r="D3524">
        <v>66.988500000000002</v>
      </c>
      <c r="E3524">
        <v>58.744900000000001</v>
      </c>
      <c r="F3524">
        <v>12360.336692000001</v>
      </c>
      <c r="G3524">
        <v>10841.547471</v>
      </c>
      <c r="H3524">
        <f>(1/(1-91/360*VLOOKUP($A3524,Tbills!$B$4:$C$974,2,1)/100))^((1)/91)-1</f>
        <v>4.6488170889480429E-5</v>
      </c>
      <c r="I3524" s="2">
        <f t="shared" si="652"/>
        <v>39.672395511889825</v>
      </c>
      <c r="J3524">
        <f>VLOOKUP(A3524,'VXX-IV'!A$1:C$4500,3,0)</f>
        <v>39.68</v>
      </c>
      <c r="K3524" s="10">
        <f t="shared" si="663"/>
        <v>-1.9164536567983781E-4</v>
      </c>
      <c r="L3524">
        <f t="shared" si="647"/>
        <v>68.084998906600276</v>
      </c>
      <c r="M3524">
        <v>6.82</v>
      </c>
      <c r="O3524">
        <f t="shared" si="648"/>
        <v>72.008501772698978</v>
      </c>
      <c r="P3524">
        <f>VLOOKUP(A3524,'UVXY-IV'!A$1:G$5000,4,0)</f>
        <v>72.072000000000003</v>
      </c>
      <c r="Q3524">
        <f t="shared" si="661"/>
        <v>-8.8103878484047105E-4</v>
      </c>
      <c r="R3524">
        <f t="shared" si="649"/>
        <v>52.009257360136331</v>
      </c>
      <c r="S3524">
        <f>VLOOKUP(A3524,'SVXY-IV'!A$1:G$5000,4,0)</f>
        <v>51.620800000000003</v>
      </c>
      <c r="T3524">
        <f t="shared" si="662"/>
        <v>7.5252099955120944E-3</v>
      </c>
      <c r="U3524" s="2">
        <f t="shared" si="653"/>
        <v>20.193791032440988</v>
      </c>
      <c r="V3524">
        <f>VLOOKUP(A3524,'VXZ-IV'!A$1:C$4500,3,0)</f>
        <v>20.2</v>
      </c>
      <c r="W3524" s="10">
        <f t="shared" si="655"/>
        <v>-3.073746316342163E-4</v>
      </c>
      <c r="X3524">
        <f t="shared" si="650"/>
        <v>69.729526058052002</v>
      </c>
      <c r="AA3524" s="10" t="e">
        <f t="shared" si="660"/>
        <v>#DIV/0!</v>
      </c>
      <c r="AB3524">
        <f t="shared" si="651"/>
        <v>32.812507497647928</v>
      </c>
      <c r="AC3524">
        <f>VLOOKUP(A3524,'VIXY-IV'!A$1:E$2000,4,0)</f>
        <v>32.841700000000003</v>
      </c>
      <c r="AD3524" s="10">
        <f t="shared" si="657"/>
        <v>-8.8888523895158666E-4</v>
      </c>
      <c r="AE3524">
        <f>ROW()</f>
        <v>3524</v>
      </c>
      <c r="AF3524">
        <f t="shared" si="665"/>
        <v>0.89064261555806101</v>
      </c>
      <c r="AG3524">
        <f>AG3523*(1-(AG$1+AG$5))^($A3524-$A3523)*(1+2*(E3524/E3523-1))</f>
        <v>13.946057372826749</v>
      </c>
      <c r="AK3524">
        <f t="shared" si="654"/>
        <v>13.069195275270729</v>
      </c>
    </row>
    <row r="3525" spans="1:37" x14ac:dyDescent="0.25">
      <c r="A3525" s="1">
        <v>43178</v>
      </c>
      <c r="B3525" s="12">
        <v>19.02</v>
      </c>
      <c r="C3525" s="12">
        <v>19.38</v>
      </c>
      <c r="D3525">
        <v>71.3733</v>
      </c>
      <c r="E3525">
        <v>62.581899999999997</v>
      </c>
      <c r="F3525">
        <v>12543.873851</v>
      </c>
      <c r="G3525">
        <v>11001.020229</v>
      </c>
      <c r="H3525">
        <f>(1/(1-91/360*VLOOKUP($A3525,Tbills!$B$4:$C$974,2,1)/100))^((1)/91)-1</f>
        <v>4.9557194363947232E-5</v>
      </c>
      <c r="I3525" s="2">
        <f t="shared" si="652"/>
        <v>42.266100328160519</v>
      </c>
      <c r="J3525">
        <f>VLOOKUP(A3525,'VXX-IV'!A$1:C$4500,3,0)</f>
        <v>42.28</v>
      </c>
      <c r="K3525" s="10">
        <f t="shared" si="663"/>
        <v>-3.2875288172851125E-4</v>
      </c>
      <c r="L3525">
        <f t="shared" si="647"/>
        <v>76.980125444178995</v>
      </c>
      <c r="M3525">
        <v>7.71</v>
      </c>
      <c r="O3525">
        <f t="shared" si="648"/>
        <v>79.055503301535481</v>
      </c>
      <c r="P3525">
        <f>VLOOKUP(A3525,'UVXY-IV'!A$1:G$5000,4,0)</f>
        <v>79.123500000000007</v>
      </c>
      <c r="Q3525">
        <f t="shared" si="661"/>
        <v>-8.5937424993243194E-4</v>
      </c>
      <c r="R3525">
        <f t="shared" si="649"/>
        <v>50.303908362078857</v>
      </c>
      <c r="S3525">
        <f>VLOOKUP(A3525,'SVXY-IV'!A$1:G$5000,4,0)</f>
        <v>49.9268</v>
      </c>
      <c r="T3525">
        <f t="shared" si="662"/>
        <v>7.553225163215993E-3</v>
      </c>
      <c r="U3525" s="2">
        <f t="shared" si="653"/>
        <v>20.492147128935592</v>
      </c>
      <c r="V3525">
        <f>VLOOKUP(A3525,'VXZ-IV'!A$1:C$4500,3,0)</f>
        <v>20.5</v>
      </c>
      <c r="W3525" s="10">
        <f t="shared" si="655"/>
        <v>-3.8306688119060794E-4</v>
      </c>
      <c r="X3525">
        <f t="shared" si="650"/>
        <v>68.706436965321146</v>
      </c>
      <c r="AA3525" s="10" t="e">
        <f t="shared" si="660"/>
        <v>#DIV/0!</v>
      </c>
      <c r="AB3525">
        <f t="shared" si="651"/>
        <v>34.955304307967047</v>
      </c>
      <c r="AC3525">
        <f>VLOOKUP(A3525,'VIXY-IV'!A$1:E$2000,4,0)</f>
        <v>34.986800000000002</v>
      </c>
      <c r="AD3525" s="10">
        <f t="shared" si="657"/>
        <v>-9.0021642542204017E-4</v>
      </c>
      <c r="AE3525">
        <f>ROW()</f>
        <v>3525</v>
      </c>
      <c r="AF3525">
        <f t="shared" si="665"/>
        <v>0.98142414860681115</v>
      </c>
      <c r="AG3525">
        <f>AG3524*(1-(AG$1+AG$5))^($A3525-$A3524)*(1+2*(E3525/E3524-1))</f>
        <v>15.766273326081439</v>
      </c>
      <c r="AK3525">
        <f t="shared" si="654"/>
        <v>12.21385693462509</v>
      </c>
    </row>
    <row r="3526" spans="1:37" x14ac:dyDescent="0.25">
      <c r="A3526" s="1">
        <v>43179</v>
      </c>
      <c r="B3526" s="12">
        <v>18.2</v>
      </c>
      <c r="C3526" s="12">
        <v>18.88</v>
      </c>
      <c r="D3526">
        <v>71.020099999999999</v>
      </c>
      <c r="E3526">
        <v>62.269100000000002</v>
      </c>
      <c r="F3526">
        <v>12650.694855</v>
      </c>
      <c r="G3526">
        <v>11094.157434999999</v>
      </c>
      <c r="H3526">
        <f>(1/(1-91/360*VLOOKUP($A3526,Tbills!$B$4:$C$974,2,1)/100))^((1)/91)-1</f>
        <v>4.9557194363947232E-5</v>
      </c>
      <c r="I3526" s="2">
        <f t="shared" si="652"/>
        <v>42.055915569807105</v>
      </c>
      <c r="J3526">
        <f>VLOOKUP(A3526,'VXX-IV'!A$1:C$4500,3,0)</f>
        <v>42.07</v>
      </c>
      <c r="K3526" s="10">
        <f t="shared" si="663"/>
        <v>-3.3478560002131452E-4</v>
      </c>
      <c r="L3526">
        <f t="shared" si="647"/>
        <v>76.210925221870724</v>
      </c>
      <c r="M3526">
        <v>7.62</v>
      </c>
      <c r="O3526">
        <f t="shared" si="648"/>
        <v>78.460150424055229</v>
      </c>
      <c r="P3526">
        <f>VLOOKUP(A3526,'UVXY-IV'!A$1:G$5000,4,0)</f>
        <v>78.529499999999999</v>
      </c>
      <c r="Q3526">
        <f t="shared" si="661"/>
        <v>-8.8310222202825361E-4</v>
      </c>
      <c r="R3526">
        <f t="shared" si="649"/>
        <v>50.42734442909201</v>
      </c>
      <c r="S3526">
        <f>VLOOKUP(A3526,'SVXY-IV'!A$1:G$5000,4,0)</f>
        <v>50.050400000000003</v>
      </c>
      <c r="T3526">
        <f t="shared" si="662"/>
        <v>7.5312970344294516E-3</v>
      </c>
      <c r="U3526" s="2">
        <f t="shared" si="653"/>
        <v>20.666150037787094</v>
      </c>
      <c r="V3526">
        <f>VLOOKUP(A3526,'VXZ-IV'!A$1:C$4500,3,0)</f>
        <v>20.67</v>
      </c>
      <c r="W3526" s="10">
        <f t="shared" si="655"/>
        <v>-1.8625845248709805E-4</v>
      </c>
      <c r="X3526">
        <f t="shared" si="650"/>
        <v>68.125608615971075</v>
      </c>
      <c r="AA3526" s="10" t="e">
        <f t="shared" si="660"/>
        <v>#DIV/0!</v>
      </c>
      <c r="AB3526">
        <f t="shared" si="651"/>
        <v>34.780457925207685</v>
      </c>
      <c r="AC3526">
        <f>VLOOKUP(A3526,'VIXY-IV'!A$1:E$2000,4,0)</f>
        <v>34.811100000000003</v>
      </c>
      <c r="AD3526" s="10">
        <f t="shared" si="657"/>
        <v>-8.8023862481556581E-4</v>
      </c>
      <c r="AE3526">
        <f>ROW()</f>
        <v>3526</v>
      </c>
      <c r="AF3526">
        <f t="shared" si="665"/>
        <v>0.96398305084745761</v>
      </c>
      <c r="AG3526">
        <f>AG3525*(1-(AG$1+AG$5))^($A3526-$A3525)*(1+2*(E3526/E3525-1))</f>
        <v>15.608139774889461</v>
      </c>
      <c r="AK3526">
        <f t="shared" si="654"/>
        <v>12.274333140727936</v>
      </c>
    </row>
    <row r="3527" spans="1:37" x14ac:dyDescent="0.25">
      <c r="A3527" s="1">
        <v>43180</v>
      </c>
      <c r="B3527" s="12">
        <v>17.86</v>
      </c>
      <c r="C3527" s="12">
        <v>18.71</v>
      </c>
      <c r="D3527">
        <v>70.819199999999995</v>
      </c>
      <c r="E3527">
        <v>62.0899</v>
      </c>
      <c r="F3527">
        <v>12621.694868</v>
      </c>
      <c r="G3527">
        <v>11068.175802</v>
      </c>
      <c r="H3527">
        <f>(1/(1-91/360*VLOOKUP($A3527,Tbills!$B$4:$C$974,2,1)/100))^((1)/91)-1</f>
        <v>4.9557194363947232E-5</v>
      </c>
      <c r="I3527" s="2">
        <f t="shared" si="652"/>
        <v>41.935926206005178</v>
      </c>
      <c r="J3527">
        <f>VLOOKUP(A3527,'VXX-IV'!A$1:C$4500,3,0)</f>
        <v>41.95</v>
      </c>
      <c r="K3527" s="10">
        <f t="shared" si="663"/>
        <v>-3.3548972574082292E-4</v>
      </c>
      <c r="L3527">
        <f t="shared" si="647"/>
        <v>75.772610503558084</v>
      </c>
      <c r="M3527">
        <v>7.59</v>
      </c>
      <c r="O3527">
        <f t="shared" si="648"/>
        <v>78.118825156759826</v>
      </c>
      <c r="P3527">
        <f>VLOOKUP(A3527,'UVXY-IV'!A$1:G$5000,4,0)</f>
        <v>78.185000000000002</v>
      </c>
      <c r="Q3527">
        <f t="shared" si="661"/>
        <v>-8.4638796751523859E-4</v>
      </c>
      <c r="R3527">
        <f t="shared" si="649"/>
        <v>50.49762226592577</v>
      </c>
      <c r="S3527">
        <f>VLOOKUP(A3527,'SVXY-IV'!A$1:G$5000,4,0)</f>
        <v>50.120800000000003</v>
      </c>
      <c r="T3527">
        <f t="shared" si="662"/>
        <v>7.5182811512539693E-3</v>
      </c>
      <c r="U3527" s="2">
        <f t="shared" si="653"/>
        <v>20.618272957321565</v>
      </c>
      <c r="V3527">
        <f>VLOOKUP(A3527,'VXZ-IV'!A$1:C$4500,3,0)</f>
        <v>20.62</v>
      </c>
      <c r="W3527" s="10">
        <f t="shared" si="655"/>
        <v>-8.3755707004695701E-5</v>
      </c>
      <c r="X3527">
        <f t="shared" si="650"/>
        <v>68.286011770113319</v>
      </c>
      <c r="AA3527" s="10" t="e">
        <f t="shared" si="660"/>
        <v>#DIV/0!</v>
      </c>
      <c r="AB3527">
        <f t="shared" si="651"/>
        <v>34.68023497000155</v>
      </c>
      <c r="AC3527">
        <f>VLOOKUP(A3527,'VIXY-IV'!A$1:E$2000,4,0)</f>
        <v>34.710599999999999</v>
      </c>
      <c r="AD3527" s="10">
        <f t="shared" si="657"/>
        <v>-8.7480567891218275E-4</v>
      </c>
      <c r="AE3527">
        <f>ROW()</f>
        <v>3527</v>
      </c>
      <c r="AF3527">
        <f t="shared" si="665"/>
        <v>0.9545697487974345</v>
      </c>
      <c r="AG3527">
        <f>AG3526*(1-(AG$1+AG$5))^($A3527-$A3526)*(1+2*(E3527/E3526-1))</f>
        <v>15.517781625380945</v>
      </c>
      <c r="AK3527">
        <f t="shared" si="654"/>
        <v>12.309083281253367</v>
      </c>
    </row>
    <row r="3528" spans="1:37" x14ac:dyDescent="0.25">
      <c r="A3528" s="1">
        <v>43181</v>
      </c>
      <c r="B3528" s="12">
        <v>23.34</v>
      </c>
      <c r="C3528" s="12">
        <v>21.66</v>
      </c>
      <c r="D3528">
        <v>78.998099999999994</v>
      </c>
      <c r="E3528">
        <v>69.257599999999996</v>
      </c>
      <c r="F3528">
        <v>12946.505063000001</v>
      </c>
      <c r="G3528">
        <v>11352.458799</v>
      </c>
      <c r="H3528">
        <f>(1/(1-91/360*VLOOKUP($A3528,Tbills!$B$4:$C$974,2,1)/100))^((1)/91)-1</f>
        <v>4.9557194363947232E-5</v>
      </c>
      <c r="I3528" s="2">
        <f t="shared" si="652"/>
        <v>46.777960111457915</v>
      </c>
      <c r="J3528">
        <f>VLOOKUP(A3528,'VXX-IV'!A$1:C$4500,3,0)</f>
        <v>46.79</v>
      </c>
      <c r="K3528" s="10">
        <f t="shared" si="663"/>
        <v>-2.5731755806979173E-4</v>
      </c>
      <c r="L3528">
        <f t="shared" ref="L3528:L3591" si="666">L3527*(1-L$1+H3528)^($A3528-$A3527)*(1+2*(E3528/E3527-1))</f>
        <v>93.267499062763292</v>
      </c>
      <c r="M3528">
        <v>9.34</v>
      </c>
      <c r="O3528">
        <f t="shared" ref="O3528:O3591" si="667">O3527*(1-(O$1+O$5))^($A3528-$A3527)*(1+1.5*(E3528/E3527-1))</f>
        <v>91.642871735780517</v>
      </c>
      <c r="P3528">
        <f>VLOOKUP(A3528,'UVXY-IV'!A$1:G$5000,4,0)</f>
        <v>91.703500000000005</v>
      </c>
      <c r="Q3528">
        <f t="shared" si="661"/>
        <v>-6.6113359053354692E-4</v>
      </c>
      <c r="R3528">
        <f t="shared" ref="R3528:R3591" si="668">R3527*(1-IF($A3528&lt;=R3523,R$1,R$1+IF(AND(WEEKDAY($A3528)&lt;&gt;1,WEEKDAY($A3528)&lt;&gt;7),S$1,0)))^($A3528-$A3527)*(1-0.5*(E3528/E3527-1))</f>
        <v>47.580731445225517</v>
      </c>
      <c r="S3528">
        <f>VLOOKUP(A3528,'SVXY-IV'!A$1:G$5000,4,0)</f>
        <v>47.220399999999998</v>
      </c>
      <c r="T3528">
        <f t="shared" si="662"/>
        <v>7.6308427125886258E-3</v>
      </c>
      <c r="U3528" s="2">
        <f t="shared" si="653"/>
        <v>21.148353625102832</v>
      </c>
      <c r="V3528">
        <f>VLOOKUP(A3528,'VXZ-IV'!A$1:C$4500,3,0)</f>
        <v>21.15</v>
      </c>
      <c r="W3528" s="10">
        <f t="shared" si="655"/>
        <v>-7.7842784735993042E-5</v>
      </c>
      <c r="X3528">
        <f t="shared" ref="X3528:X3591" si="669">X3527*(1-X$1+H3528)^($A3528-$A3527)*(2-G3528/G3527)</f>
        <v>66.532941042056379</v>
      </c>
      <c r="AA3528" s="10" t="e">
        <f t="shared" si="660"/>
        <v>#DIV/0!</v>
      </c>
      <c r="AB3528">
        <f t="shared" ref="AB3528:AB3591" si="670">AB3527*$E3528/$E3527*(1-(AB$1+AB$5+IF(AND(WEEKDAY(A3528)&lt;&gt;1,WEEKDAY(A3528)&lt;&gt;7),IF(A3528&lt;AC$2,AC$1,AC$3),0)))^($A3528-$A3527)</f>
        <v>38.68359899627098</v>
      </c>
      <c r="AC3528">
        <f>VLOOKUP(A3528,'VIXY-IV'!A$1:E$2000,4,0)</f>
        <v>38.717100000000002</v>
      </c>
      <c r="AD3528" s="10">
        <f t="shared" si="657"/>
        <v>-8.6527667952973619E-4</v>
      </c>
      <c r="AE3528">
        <f>ROW()</f>
        <v>3528</v>
      </c>
      <c r="AF3528">
        <f t="shared" si="665"/>
        <v>1.077562326869806</v>
      </c>
      <c r="AG3528">
        <f>AG3527*(1-(AG$1+AG$5))^($A3528-$A3527)*(1+2*(E3528/E3527-1))</f>
        <v>19.099904350404906</v>
      </c>
      <c r="AK3528">
        <f t="shared" si="654"/>
        <v>10.887607274372582</v>
      </c>
    </row>
    <row r="3529" spans="1:37" x14ac:dyDescent="0.25">
      <c r="A3529" s="1">
        <v>43182</v>
      </c>
      <c r="B3529" s="12">
        <v>24.87</v>
      </c>
      <c r="C3529" s="12">
        <v>22.79</v>
      </c>
      <c r="D3529">
        <v>83.240700000000004</v>
      </c>
      <c r="E3529">
        <v>72.973699999999994</v>
      </c>
      <c r="F3529">
        <v>13368.444820000001</v>
      </c>
      <c r="G3529">
        <v>11721.884372</v>
      </c>
      <c r="H3529">
        <f>(1/(1-91/360*VLOOKUP($A3529,Tbills!$B$4:$C$974,2,1)/100))^((1)/91)-1</f>
        <v>4.9557194363947232E-5</v>
      </c>
      <c r="I3529" s="2">
        <f t="shared" ref="I3529:I3592" si="671">I3528*$D3529/$D3528*(1-I$1)^($A3529-$A3528)</f>
        <v>49.288972757604078</v>
      </c>
      <c r="J3529">
        <f>VLOOKUP(A3529,'VXX-IV'!A$1:C$4500,3,0)</f>
        <v>49.3</v>
      </c>
      <c r="K3529" s="10">
        <f t="shared" si="663"/>
        <v>-2.2367631634723217E-4</v>
      </c>
      <c r="L3529">
        <f t="shared" si="666"/>
        <v>103.27670863538646</v>
      </c>
      <c r="M3529">
        <v>10.34</v>
      </c>
      <c r="O3529">
        <f t="shared" si="667"/>
        <v>99.015348043641353</v>
      </c>
      <c r="P3529">
        <f>VLOOKUP(A3529,'UVXY-IV'!A$1:G$5000,4,0)</f>
        <v>99.083500000000001</v>
      </c>
      <c r="Q3529">
        <f t="shared" si="661"/>
        <v>-6.8782346564910668E-4</v>
      </c>
      <c r="R3529">
        <f t="shared" si="668"/>
        <v>46.302137494339171</v>
      </c>
      <c r="S3529">
        <f>VLOOKUP(A3529,'SVXY-IV'!A$1:G$5000,4,0)</f>
        <v>45.947200000000002</v>
      </c>
      <c r="T3529">
        <f t="shared" si="662"/>
        <v>7.7248993266003652E-3</v>
      </c>
      <c r="U3529" s="2">
        <f t="shared" ref="U3529:U3592" si="672">U3528*$F3529/$F3528*(1-U$1)^($A3529-$A3528)</f>
        <v>21.837067483475902</v>
      </c>
      <c r="V3529">
        <f>VLOOKUP(A3529,'VXZ-IV'!A$1:C$4500,3,0)</f>
        <v>21.84</v>
      </c>
      <c r="W3529" s="10">
        <f t="shared" si="655"/>
        <v>-1.3427273461985578E-4</v>
      </c>
      <c r="X3529">
        <f t="shared" si="669"/>
        <v>64.368671227896002</v>
      </c>
      <c r="AA3529" s="10" t="e">
        <f t="shared" si="660"/>
        <v>#DIV/0!</v>
      </c>
      <c r="AB3529">
        <f t="shared" si="670"/>
        <v>40.759060578435381</v>
      </c>
      <c r="AC3529">
        <f>VLOOKUP(A3529,'VIXY-IV'!A$1:E$2000,4,0)</f>
        <v>40.7928</v>
      </c>
      <c r="AD3529" s="10">
        <f t="shared" si="657"/>
        <v>-8.2709256448731949E-4</v>
      </c>
      <c r="AE3529">
        <f>ROW()</f>
        <v>3529</v>
      </c>
      <c r="AF3529">
        <f t="shared" si="665"/>
        <v>1.0912681000438791</v>
      </c>
      <c r="AG3529">
        <f>AG3528*(1-(AG$1+AG$5))^($A3529-$A3528)*(1+2*(E3529/E3528-1))</f>
        <v>21.148848414929891</v>
      </c>
      <c r="AK3529">
        <f t="shared" ref="AK3529:AK3592" si="673">AK3528*(1-IF($A3529&lt;=AK3524,AK$1,AK$1+IF(AND(WEEKDAY($A3529)&lt;&gt;1,WEEKDAY($A3529)&lt;&gt;7),AL$1,0)))^($A3529-$A3528)*(2-$E3529/$E3528)</f>
        <v>10.302939698595331</v>
      </c>
    </row>
    <row r="3530" spans="1:37" x14ac:dyDescent="0.25">
      <c r="A3530" s="1">
        <v>43185</v>
      </c>
      <c r="B3530" s="12">
        <v>21.03</v>
      </c>
      <c r="C3530" s="12">
        <v>20.7</v>
      </c>
      <c r="D3530">
        <v>78.991299999999995</v>
      </c>
      <c r="E3530">
        <v>69.237499999999997</v>
      </c>
      <c r="F3530">
        <v>13089.086593</v>
      </c>
      <c r="G3530">
        <v>11475.191255</v>
      </c>
      <c r="H3530">
        <f>(1/(1-91/360*VLOOKUP($A3530,Tbills!$B$4:$C$974,2,1)/100))^((1)/91)-1</f>
        <v>4.8999175817465712E-5</v>
      </c>
      <c r="I3530" s="2">
        <f t="shared" si="671"/>
        <v>46.769371663778038</v>
      </c>
      <c r="J3530">
        <f>VLOOKUP(A3530,'VXX-IV'!A$1:C$4500,3,0)</f>
        <v>46.78</v>
      </c>
      <c r="K3530" s="10">
        <f t="shared" si="663"/>
        <v>-2.2719829461226304E-4</v>
      </c>
      <c r="L3530">
        <f t="shared" si="666"/>
        <v>92.702379980079371</v>
      </c>
      <c r="M3530">
        <v>9.2799999999999994</v>
      </c>
      <c r="O3530">
        <f t="shared" si="667"/>
        <v>91.401837107148921</v>
      </c>
      <c r="P3530">
        <f>VLOOKUP(A3530,'UVXY-IV'!A$1:G$5000,4,0)</f>
        <v>91.477500000000006</v>
      </c>
      <c r="Q3530">
        <f t="shared" si="661"/>
        <v>-8.2712025198639072E-4</v>
      </c>
      <c r="R3530">
        <f t="shared" si="668"/>
        <v>47.481015471808803</v>
      </c>
      <c r="S3530">
        <f>VLOOKUP(A3530,'SVXY-IV'!A$1:G$5000,4,0)</f>
        <v>47.126800000000003</v>
      </c>
      <c r="T3530">
        <f t="shared" si="662"/>
        <v>7.5162215938446852E-3</v>
      </c>
      <c r="U3530" s="2">
        <f t="shared" si="672"/>
        <v>21.379177842007913</v>
      </c>
      <c r="V3530">
        <f>VLOOKUP(A3530,'VXZ-IV'!A$1:C$4500,3,0)</f>
        <v>21.38</v>
      </c>
      <c r="W3530" s="10">
        <f t="shared" si="655"/>
        <v>-3.8454536580245779E-5</v>
      </c>
      <c r="X3530">
        <f t="shared" si="669"/>
        <v>65.725711800726032</v>
      </c>
      <c r="AA3530" s="10" t="e">
        <f t="shared" si="660"/>
        <v>#DIV/0!</v>
      </c>
      <c r="AB3530">
        <f t="shared" si="670"/>
        <v>38.671789477949915</v>
      </c>
      <c r="AC3530">
        <f>VLOOKUP(A3530,'VIXY-IV'!A$1:E$2000,4,0)</f>
        <v>38.702399999999997</v>
      </c>
      <c r="AD3530" s="10">
        <f t="shared" si="657"/>
        <v>-7.9092051268347952E-4</v>
      </c>
      <c r="AE3530">
        <f>ROW()</f>
        <v>3530</v>
      </c>
      <c r="AF3530">
        <f t="shared" si="665"/>
        <v>1.0159420289855072</v>
      </c>
      <c r="AG3530">
        <f>AG3529*(1-(AG$1+AG$5))^($A3530-$A3529)*(1+2*(E3530/E3529-1))</f>
        <v>18.981318250024692</v>
      </c>
      <c r="AK3530">
        <f t="shared" si="673"/>
        <v>10.828929441881161</v>
      </c>
    </row>
    <row r="3531" spans="1:37" x14ac:dyDescent="0.25">
      <c r="A3531" s="1">
        <v>43186</v>
      </c>
      <c r="B3531" s="12">
        <v>22.5</v>
      </c>
      <c r="C3531" s="12">
        <v>21.94</v>
      </c>
      <c r="D3531">
        <v>83.352599999999995</v>
      </c>
      <c r="E3531">
        <v>73.056799999999996</v>
      </c>
      <c r="F3531">
        <v>13593.789403999999</v>
      </c>
      <c r="G3531">
        <v>11917.101511999999</v>
      </c>
      <c r="H3531">
        <f>(1/(1-91/360*VLOOKUP($A3531,Tbills!$B$4:$C$974,2,1)/100))^((1)/91)-1</f>
        <v>4.8999175817465712E-5</v>
      </c>
      <c r="I3531" s="2">
        <f t="shared" si="671"/>
        <v>49.350417994332211</v>
      </c>
      <c r="J3531">
        <f>VLOOKUP(A3531,'VXX-IV'!A$1:C$4500,3,0)</f>
        <v>49.36</v>
      </c>
      <c r="K3531" s="10">
        <f t="shared" si="663"/>
        <v>-1.9412491223236295E-4</v>
      </c>
      <c r="L3531">
        <f t="shared" si="666"/>
        <v>102.93012413407995</v>
      </c>
      <c r="M3531">
        <v>10.3</v>
      </c>
      <c r="O3531">
        <f t="shared" si="667"/>
        <v>98.961405972001444</v>
      </c>
      <c r="P3531">
        <f>VLOOKUP(A3531,'UVXY-IV'!A$1:G$5000,4,0)</f>
        <v>99.026499999999999</v>
      </c>
      <c r="Q3531">
        <f t="shared" si="661"/>
        <v>-6.573394798216059E-4</v>
      </c>
      <c r="R3531">
        <f t="shared" si="668"/>
        <v>46.169347173093527</v>
      </c>
      <c r="S3531">
        <f>VLOOKUP(A3531,'SVXY-IV'!A$1:G$5000,4,0)</f>
        <v>45.822000000000003</v>
      </c>
      <c r="T3531">
        <f t="shared" si="662"/>
        <v>7.5803581924298591E-3</v>
      </c>
      <c r="U3531" s="2">
        <f t="shared" si="672"/>
        <v>22.202997336813063</v>
      </c>
      <c r="V3531">
        <f>VLOOKUP(A3531,'VXZ-IV'!A$1:C$4500,3,0)</f>
        <v>22.21</v>
      </c>
      <c r="W3531" s="10">
        <f t="shared" ref="W3531:W3561" si="674">U3531/V3531-1</f>
        <v>-3.1529325470225356E-4</v>
      </c>
      <c r="X3531">
        <f t="shared" si="669"/>
        <v>63.195370112383038</v>
      </c>
      <c r="AA3531" s="10" t="e">
        <f t="shared" si="660"/>
        <v>#DIV/0!</v>
      </c>
      <c r="AB3531">
        <f t="shared" si="670"/>
        <v>40.804860754878227</v>
      </c>
      <c r="AC3531">
        <f>VLOOKUP(A3531,'VIXY-IV'!A$1:E$2000,4,0)</f>
        <v>40.8371</v>
      </c>
      <c r="AD3531" s="10">
        <f t="shared" si="657"/>
        <v>-7.8945970996402437E-4</v>
      </c>
      <c r="AE3531">
        <f>ROW()</f>
        <v>3531</v>
      </c>
      <c r="AF3531">
        <f t="shared" si="665"/>
        <v>1.0255241567912488</v>
      </c>
      <c r="AG3531">
        <f>AG3530*(1-(AG$1+AG$5))^($A3531-$A3530)*(1+2*(E3531/E3530-1))</f>
        <v>21.0747145196184</v>
      </c>
      <c r="AK3531">
        <f t="shared" si="673"/>
        <v>10.231104208264817</v>
      </c>
    </row>
    <row r="3532" spans="1:37" x14ac:dyDescent="0.25">
      <c r="A3532" s="1">
        <v>43187</v>
      </c>
      <c r="B3532" s="12">
        <v>22.87</v>
      </c>
      <c r="C3532" s="12">
        <v>22.31</v>
      </c>
      <c r="D3532">
        <v>85.562299999999993</v>
      </c>
      <c r="E3532">
        <v>74.989999999999995</v>
      </c>
      <c r="F3532">
        <v>13853.622143000001</v>
      </c>
      <c r="G3532">
        <v>12144.301981000001</v>
      </c>
      <c r="H3532">
        <f>(1/(1-91/360*VLOOKUP($A3532,Tbills!$B$4:$C$974,2,1)/100))^((1)/91)-1</f>
        <v>4.8999175817465712E-5</v>
      </c>
      <c r="I3532" s="2">
        <f t="shared" si="671"/>
        <v>50.6574757009069</v>
      </c>
      <c r="J3532">
        <f>VLOOKUP(A3532,'VXX-IV'!A$1:C$4500,3,0)</f>
        <v>50.67</v>
      </c>
      <c r="K3532" s="10">
        <f t="shared" si="663"/>
        <v>-2.4717385224193311E-4</v>
      </c>
      <c r="L3532">
        <f t="shared" si="666"/>
        <v>108.37792734140386</v>
      </c>
      <c r="M3532">
        <v>10.85</v>
      </c>
      <c r="O3532">
        <f t="shared" si="667"/>
        <v>102.88595481783858</v>
      </c>
      <c r="P3532">
        <f>VLOOKUP(A3532,'UVXY-IV'!A$1:G$5000,4,0)</f>
        <v>102.95099999999999</v>
      </c>
      <c r="Q3532">
        <f t="shared" si="661"/>
        <v>-6.3180719139599439E-4</v>
      </c>
      <c r="R3532">
        <f t="shared" si="668"/>
        <v>45.556430223914219</v>
      </c>
      <c r="S3532">
        <f>VLOOKUP(A3532,'SVXY-IV'!A$1:G$5000,4,0)</f>
        <v>45.213200000000001</v>
      </c>
      <c r="T3532">
        <f t="shared" si="662"/>
        <v>7.5913720752838199E-3</v>
      </c>
      <c r="U3532" s="2">
        <f t="shared" si="672"/>
        <v>22.626835403880438</v>
      </c>
      <c r="V3532">
        <f>VLOOKUP(A3532,'VXZ-IV'!A$1:C$4500,3,0)</f>
        <v>22.63</v>
      </c>
      <c r="W3532" s="10">
        <f t="shared" si="674"/>
        <v>-1.398407476607133E-4</v>
      </c>
      <c r="X3532">
        <f t="shared" si="669"/>
        <v>61.991290141152646</v>
      </c>
      <c r="AA3532" s="10" t="e">
        <f t="shared" si="660"/>
        <v>#DIV/0!</v>
      </c>
      <c r="AB3532">
        <f t="shared" si="670"/>
        <v>41.884464974853778</v>
      </c>
      <c r="AC3532">
        <f>VLOOKUP(A3532,'VIXY-IV'!A$1:E$2000,4,0)</f>
        <v>41.917200000000001</v>
      </c>
      <c r="AD3532" s="10">
        <f t="shared" si="657"/>
        <v>-7.8094493778746443E-4</v>
      </c>
      <c r="AE3532">
        <f>ROW()</f>
        <v>3532</v>
      </c>
      <c r="AF3532">
        <f t="shared" si="665"/>
        <v>1.0251008516360378</v>
      </c>
      <c r="AG3532">
        <f>AG3531*(1-(AG$1+AG$5))^($A3532-$A3531)*(1+2*(E3532/E3531-1))</f>
        <v>22.189308181090169</v>
      </c>
      <c r="AK3532">
        <f t="shared" si="673"/>
        <v>9.9599088880087319</v>
      </c>
    </row>
    <row r="3533" spans="1:37" x14ac:dyDescent="0.25">
      <c r="A3533" s="1">
        <v>43188</v>
      </c>
      <c r="B3533" s="12">
        <v>19.97</v>
      </c>
      <c r="C3533" s="12">
        <v>20.55</v>
      </c>
      <c r="D3533">
        <v>81.174800000000005</v>
      </c>
      <c r="E3533">
        <v>71.140900000000002</v>
      </c>
      <c r="F3533">
        <v>13491.158038</v>
      </c>
      <c r="G3533">
        <v>11825.965212999999</v>
      </c>
      <c r="H3533">
        <f>(1/(1-91/360*VLOOKUP($A3533,Tbills!$B$4:$C$974,2,1)/100))^((1)/91)-1</f>
        <v>4.8999175817465712E-5</v>
      </c>
      <c r="I3533" s="2">
        <f t="shared" si="671"/>
        <v>48.058668252572986</v>
      </c>
      <c r="J3533">
        <f>VLOOKUP(A3533,'VXX-IV'!A$1:C$4500,3,0)</f>
        <v>48.07</v>
      </c>
      <c r="K3533" s="10">
        <f t="shared" si="663"/>
        <v>-2.3573429222001341E-4</v>
      </c>
      <c r="L3533">
        <f t="shared" si="666"/>
        <v>97.252613392376304</v>
      </c>
      <c r="M3533">
        <v>9.74</v>
      </c>
      <c r="O3533">
        <f t="shared" si="667"/>
        <v>94.961331879708112</v>
      </c>
      <c r="P3533">
        <f>VLOOKUP(A3533,'UVXY-IV'!A$1:G$5000,4,0)</f>
        <v>95.017499999999998</v>
      </c>
      <c r="Q3533">
        <f t="shared" si="661"/>
        <v>-5.9113447830017041E-4</v>
      </c>
      <c r="R3533">
        <f t="shared" si="668"/>
        <v>46.723482230079931</v>
      </c>
      <c r="S3533">
        <f>VLOOKUP(A3533,'SVXY-IV'!A$1:G$5000,4,0)</f>
        <v>46.371600000000001</v>
      </c>
      <c r="T3533">
        <f t="shared" si="662"/>
        <v>7.5883133228080712E-3</v>
      </c>
      <c r="U3533" s="2">
        <f t="shared" si="672"/>
        <v>22.034292967044191</v>
      </c>
      <c r="V3533">
        <f>VLOOKUP(A3533,'VXZ-IV'!A$1:C$4500,3,0)</f>
        <v>22.04</v>
      </c>
      <c r="W3533" s="10">
        <f t="shared" si="674"/>
        <v>-2.5893978928348549E-4</v>
      </c>
      <c r="X3533">
        <f t="shared" si="669"/>
        <v>63.617022754332574</v>
      </c>
      <c r="AA3533" s="10" t="e">
        <f t="shared" si="660"/>
        <v>#DIV/0!</v>
      </c>
      <c r="AB3533">
        <f t="shared" si="670"/>
        <v>39.734462054111702</v>
      </c>
      <c r="AC3533">
        <f>VLOOKUP(A3533,'VIXY-IV'!A$1:E$2000,4,0)</f>
        <v>39.764600000000002</v>
      </c>
      <c r="AD3533" s="10">
        <f t="shared" si="657"/>
        <v>-7.579089413272122E-4</v>
      </c>
      <c r="AE3533">
        <f>ROW()</f>
        <v>3533</v>
      </c>
      <c r="AF3533">
        <f t="shared" si="665"/>
        <v>0.97177615571776144</v>
      </c>
      <c r="AG3533">
        <f>AG3532*(1-(AG$1+AG$5))^($A3533-$A3532)*(1+2*(E3533/E3532-1))</f>
        <v>19.910763713357138</v>
      </c>
      <c r="AK3533">
        <f t="shared" si="673"/>
        <v>10.470645158616749</v>
      </c>
    </row>
    <row r="3534" spans="1:37" x14ac:dyDescent="0.25">
      <c r="A3534" s="1">
        <v>43192</v>
      </c>
      <c r="B3534">
        <v>23.62</v>
      </c>
      <c r="C3534">
        <v>22.57</v>
      </c>
      <c r="D3534">
        <v>86.735200000000006</v>
      </c>
      <c r="E3534">
        <v>76</v>
      </c>
      <c r="F3534">
        <v>13813.582258</v>
      </c>
      <c r="G3534">
        <v>12106.275088</v>
      </c>
      <c r="H3534">
        <f>(1/(1-91/360*VLOOKUP($A3534,Tbills!$B$4:$C$974,2,1)/100))^((1)/91)-1</f>
        <v>4.8441075534588762E-5</v>
      </c>
      <c r="I3534" s="2">
        <f t="shared" si="671"/>
        <v>51.345635072250893</v>
      </c>
      <c r="J3534">
        <f>VLOOKUP(A3534,'VXX-IV'!A$1:C$4500,3,0)</f>
        <v>51.36</v>
      </c>
      <c r="K3534" s="10">
        <f t="shared" si="663"/>
        <v>-2.7969096084712319E-4</v>
      </c>
      <c r="L3534">
        <f t="shared" si="666"/>
        <v>110.539233659372</v>
      </c>
      <c r="M3534">
        <v>11.07</v>
      </c>
      <c r="O3534">
        <f t="shared" si="667"/>
        <v>104.67636279938255</v>
      </c>
      <c r="P3534">
        <f>VLOOKUP(A3534,'UVXY-IV'!A$1:G$5000,4,0)</f>
        <v>104.7255</v>
      </c>
      <c r="Q3534">
        <f t="shared" si="661"/>
        <v>-4.691999619715892E-4</v>
      </c>
      <c r="R3534">
        <f t="shared" si="668"/>
        <v>45.11965779660634</v>
      </c>
      <c r="S3534">
        <f>VLOOKUP(A3534,'SVXY-IV'!A$1:G$5000,4,0)</f>
        <v>44.783200000000001</v>
      </c>
      <c r="T3534">
        <f t="shared" si="662"/>
        <v>7.5130360627722048E-3</v>
      </c>
      <c r="U3534" s="2">
        <f t="shared" si="672"/>
        <v>22.558688578210322</v>
      </c>
      <c r="V3534">
        <f>VLOOKUP(A3534,'VXZ-IV'!A$1:C$4500,3,0)</f>
        <v>22.56</v>
      </c>
      <c r="W3534" s="10">
        <f t="shared" si="674"/>
        <v>-5.8130398478573042E-5</v>
      </c>
      <c r="X3534">
        <f t="shared" si="669"/>
        <v>62.111959559844458</v>
      </c>
      <c r="AA3534" s="10" t="e">
        <f t="shared" si="660"/>
        <v>#DIV/0!</v>
      </c>
      <c r="AB3534">
        <f t="shared" si="670"/>
        <v>42.447784779865749</v>
      </c>
      <c r="AC3534">
        <f>VLOOKUP(A3534,'VIXY-IV'!A$1:E$2000,4,0)</f>
        <v>42.48</v>
      </c>
      <c r="AD3534" s="10">
        <f t="shared" si="657"/>
        <v>-7.5836205589097094E-4</v>
      </c>
      <c r="AE3534">
        <f>ROW()</f>
        <v>3534</v>
      </c>
      <c r="AF3534">
        <f t="shared" si="665"/>
        <v>1.0465219317678334</v>
      </c>
      <c r="AG3534">
        <f>AG3533*(1-(AG$1+AG$5))^($A3534-$A3533)*(1+2*(E3534/E3533-1))</f>
        <v>22.627622513779293</v>
      </c>
      <c r="AK3534">
        <f t="shared" si="673"/>
        <v>9.7536567810598367</v>
      </c>
    </row>
    <row r="3535" spans="1:37" x14ac:dyDescent="0.25">
      <c r="A3535" s="1">
        <v>43193</v>
      </c>
      <c r="B3535">
        <v>21.1</v>
      </c>
      <c r="C3535">
        <v>21.02</v>
      </c>
      <c r="D3535">
        <v>83.836399999999998</v>
      </c>
      <c r="E3535">
        <v>73.456299999999999</v>
      </c>
      <c r="F3535">
        <v>13674.742286999999</v>
      </c>
      <c r="G3535">
        <v>11984.008777999999</v>
      </c>
      <c r="H3535">
        <f>(1/(1-91/360*VLOOKUP($A3535,Tbills!$B$4:$C$974,2,1)/100))^((1)/91)-1</f>
        <v>4.8441075534588762E-5</v>
      </c>
      <c r="I3535" s="2">
        <f t="shared" si="671"/>
        <v>49.628388911102569</v>
      </c>
      <c r="J3535">
        <f>VLOOKUP(A3535,'VXX-IV'!A$1:C$4500,3,0)</f>
        <v>49.64</v>
      </c>
      <c r="K3535" s="10">
        <f t="shared" si="663"/>
        <v>-2.3390590043170789E-4</v>
      </c>
      <c r="L3535">
        <f t="shared" si="666"/>
        <v>103.14012925547607</v>
      </c>
      <c r="M3535">
        <v>10.33</v>
      </c>
      <c r="O3535">
        <f t="shared" si="667"/>
        <v>99.417776968858902</v>
      </c>
      <c r="P3535">
        <f>VLOOKUP(A3535,'UVXY-IV'!A$1:G$5000,4,0)</f>
        <v>99.457499999999996</v>
      </c>
      <c r="Q3535">
        <f t="shared" si="661"/>
        <v>-3.9939704035485413E-4</v>
      </c>
      <c r="R3535">
        <f t="shared" si="668"/>
        <v>45.872655543901232</v>
      </c>
      <c r="S3535">
        <f>VLOOKUP(A3535,'SVXY-IV'!A$1:G$5000,4,0)</f>
        <v>45.525599999999997</v>
      </c>
      <c r="T3535">
        <f t="shared" si="662"/>
        <v>7.623305215114895E-3</v>
      </c>
      <c r="U3535" s="2">
        <f t="shared" si="672"/>
        <v>22.331407229017291</v>
      </c>
      <c r="V3535">
        <f>VLOOKUP(A3535,'VXZ-IV'!A$1:C$4500,3,0)</f>
        <v>22.34</v>
      </c>
      <c r="W3535" s="10">
        <f t="shared" si="674"/>
        <v>-3.8463612277117587E-4</v>
      </c>
      <c r="X3535">
        <f t="shared" si="669"/>
        <v>62.739972750599392</v>
      </c>
      <c r="AA3535" s="10" t="e">
        <f t="shared" si="660"/>
        <v>#DIV/0!</v>
      </c>
      <c r="AB3535">
        <f t="shared" si="670"/>
        <v>41.026914039727799</v>
      </c>
      <c r="AC3535">
        <f>VLOOKUP(A3535,'VIXY-IV'!A$1:E$2000,4,0)</f>
        <v>41.057699999999997</v>
      </c>
      <c r="AD3535" s="10">
        <f t="shared" si="657"/>
        <v>-7.4982184272853747E-4</v>
      </c>
      <c r="AE3535">
        <f>ROW()</f>
        <v>3535</v>
      </c>
      <c r="AF3535">
        <f t="shared" si="665"/>
        <v>1.0038058991436727</v>
      </c>
      <c r="AG3535">
        <f>AG3534*(1-(AG$1+AG$5))^($A3535-$A3534)*(1+2*(E3535/E3534-1))</f>
        <v>21.112229894779517</v>
      </c>
      <c r="AK3535">
        <f t="shared" si="673"/>
        <v>10.079639622236385</v>
      </c>
    </row>
    <row r="3536" spans="1:37" x14ac:dyDescent="0.25">
      <c r="A3536" s="1">
        <v>43194</v>
      </c>
      <c r="B3536">
        <v>20.059999999999999</v>
      </c>
      <c r="C3536">
        <v>20.420000000000002</v>
      </c>
      <c r="D3536">
        <v>81.853399999999993</v>
      </c>
      <c r="E3536">
        <v>71.715199999999996</v>
      </c>
      <c r="F3536">
        <v>13529.365583000001</v>
      </c>
      <c r="G3536">
        <v>11856.025808</v>
      </c>
      <c r="H3536">
        <f>(1/(1-91/360*VLOOKUP($A3536,Tbills!$B$4:$C$974,2,1)/100))^((1)/91)-1</f>
        <v>4.8441075534588762E-5</v>
      </c>
      <c r="I3536" s="2">
        <f t="shared" si="671"/>
        <v>48.453336697603824</v>
      </c>
      <c r="J3536">
        <f>VLOOKUP(A3536,'VXX-IV'!A$1:C$4500,3,0)</f>
        <v>48.47</v>
      </c>
      <c r="K3536" s="10">
        <f t="shared" si="663"/>
        <v>-3.4378589635186696E-4</v>
      </c>
      <c r="L3536">
        <f t="shared" si="666"/>
        <v>98.251083573201171</v>
      </c>
      <c r="M3536">
        <v>9.84</v>
      </c>
      <c r="O3536">
        <f t="shared" si="667"/>
        <v>95.879866891628751</v>
      </c>
      <c r="P3536">
        <f>VLOOKUP(A3536,'UVXY-IV'!A$1:G$5000,4,0)</f>
        <v>95.904499999999999</v>
      </c>
      <c r="Q3536">
        <f t="shared" si="661"/>
        <v>-2.5685039149625499E-4</v>
      </c>
      <c r="R3536">
        <f t="shared" si="668"/>
        <v>46.414206221484001</v>
      </c>
      <c r="S3536">
        <f>VLOOKUP(A3536,'SVXY-IV'!A$1:G$5000,4,0)</f>
        <v>46.064799999999998</v>
      </c>
      <c r="T3536">
        <f t="shared" si="662"/>
        <v>7.5851023229016601E-3</v>
      </c>
      <c r="U3536" s="2">
        <f t="shared" si="672"/>
        <v>22.093462461190924</v>
      </c>
      <c r="V3536">
        <f>VLOOKUP(A3536,'VXZ-IV'!A$1:C$4500,3,0)</f>
        <v>22.1</v>
      </c>
      <c r="W3536" s="10">
        <f t="shared" si="674"/>
        <v>-2.9581623570484883E-4</v>
      </c>
      <c r="X3536">
        <f t="shared" si="669"/>
        <v>63.41072931889255</v>
      </c>
      <c r="AA3536" s="10" t="e">
        <f t="shared" si="660"/>
        <v>#DIV/0!</v>
      </c>
      <c r="AB3536">
        <f t="shared" si="670"/>
        <v>40.054321575015209</v>
      </c>
      <c r="AC3536">
        <f>VLOOKUP(A3536,'VIXY-IV'!A$1:E$2000,4,0)</f>
        <v>40.089700000000001</v>
      </c>
      <c r="AD3536" s="10">
        <f t="shared" si="657"/>
        <v>-8.8248165949833535E-4</v>
      </c>
      <c r="AE3536">
        <f>ROW()</f>
        <v>3536</v>
      </c>
      <c r="AF3536">
        <f t="shared" si="665"/>
        <v>0.98237022526934359</v>
      </c>
      <c r="AG3536">
        <f>AG3535*(1-(AG$1+AG$5))^($A3536-$A3535)*(1+2*(E3536/E3535-1))</f>
        <v>20.110725731912286</v>
      </c>
      <c r="AK3536">
        <f t="shared" si="673"/>
        <v>10.318071971460277</v>
      </c>
    </row>
    <row r="3537" spans="1:37" x14ac:dyDescent="0.25">
      <c r="A3537" s="1">
        <v>43195</v>
      </c>
      <c r="B3537">
        <v>18.940000000000001</v>
      </c>
      <c r="C3537">
        <v>19.61</v>
      </c>
      <c r="D3537">
        <v>78.865099999999998</v>
      </c>
      <c r="E3537">
        <v>69.093500000000006</v>
      </c>
      <c r="F3537">
        <v>13376.854805999999</v>
      </c>
      <c r="G3537">
        <v>11721.80356</v>
      </c>
      <c r="H3537">
        <f>(1/(1-91/360*VLOOKUP($A3537,Tbills!$B$4:$C$974,2,1)/100))^((1)/91)-1</f>
        <v>4.8441075534588762E-5</v>
      </c>
      <c r="I3537" s="2">
        <f t="shared" si="671"/>
        <v>46.683266274106614</v>
      </c>
      <c r="J3537">
        <f>VLOOKUP(A3537,'VXX-IV'!A$1:C$4500,3,0)</f>
        <v>46.7</v>
      </c>
      <c r="K3537" s="10">
        <f t="shared" si="663"/>
        <v>-3.5832389493339889E-4</v>
      </c>
      <c r="L3537">
        <f t="shared" si="666"/>
        <v>91.067828138259614</v>
      </c>
      <c r="M3537">
        <v>9.1199999999999992</v>
      </c>
      <c r="O3537">
        <f t="shared" si="667"/>
        <v>90.619177698066821</v>
      </c>
      <c r="P3537">
        <f>VLOOKUP(A3537,'UVXY-IV'!A$1:G$5000,4,0)</f>
        <v>90.641499999999994</v>
      </c>
      <c r="Q3537">
        <f t="shared" si="661"/>
        <v>-2.4627021765055712E-4</v>
      </c>
      <c r="R3537">
        <f t="shared" si="668"/>
        <v>47.260454167350495</v>
      </c>
      <c r="S3537">
        <f>VLOOKUP(A3537,'SVXY-IV'!A$1:G$5000,4,0)</f>
        <v>46.91</v>
      </c>
      <c r="T3537">
        <f t="shared" si="662"/>
        <v>7.4707773896929286E-3</v>
      </c>
      <c r="U3537" s="2">
        <f t="shared" si="672"/>
        <v>21.843879622364057</v>
      </c>
      <c r="V3537">
        <f>VLOOKUP(A3537,'VXZ-IV'!A$1:C$4500,3,0)</f>
        <v>21.85</v>
      </c>
      <c r="W3537" s="10">
        <f t="shared" si="674"/>
        <v>-2.8010881629036977E-4</v>
      </c>
      <c r="X3537">
        <f t="shared" si="669"/>
        <v>64.129337725967801</v>
      </c>
      <c r="AA3537" s="10" t="e">
        <f t="shared" si="660"/>
        <v>#DIV/0!</v>
      </c>
      <c r="AB3537">
        <f t="shared" si="670"/>
        <v>38.589906215906481</v>
      </c>
      <c r="AC3537">
        <f>VLOOKUP(A3537,'VIXY-IV'!A$1:E$2000,4,0)</f>
        <v>38.6282</v>
      </c>
      <c r="AD3537" s="10">
        <f t="shared" si="657"/>
        <v>-9.9134270024281435E-4</v>
      </c>
      <c r="AE3537">
        <f>ROW()</f>
        <v>3537</v>
      </c>
      <c r="AF3537">
        <f t="shared" si="665"/>
        <v>0.96583375828658857</v>
      </c>
      <c r="AG3537">
        <f>AG3536*(1-(AG$1+AG$5))^($A3537-$A3536)*(1+2*(E3537/E3536-1))</f>
        <v>18.639717807492421</v>
      </c>
      <c r="AK3537">
        <f t="shared" si="673"/>
        <v>10.694772662134898</v>
      </c>
    </row>
    <row r="3538" spans="1:37" x14ac:dyDescent="0.25">
      <c r="A3538" s="1">
        <v>43196</v>
      </c>
      <c r="B3538">
        <v>21.49</v>
      </c>
      <c r="C3538">
        <v>21.2</v>
      </c>
      <c r="D3538">
        <v>83.66</v>
      </c>
      <c r="E3538">
        <v>73.290899999999993</v>
      </c>
      <c r="F3538">
        <v>13782.701709999999</v>
      </c>
      <c r="G3538">
        <v>12076.869242999999</v>
      </c>
      <c r="H3538">
        <f>(1/(1-91/360*VLOOKUP($A3538,Tbills!$B$4:$C$974,2,1)/100))^((1)/91)-1</f>
        <v>4.8441075534588762E-5</v>
      </c>
      <c r="I3538" s="2">
        <f t="shared" si="671"/>
        <v>49.520343294485691</v>
      </c>
      <c r="J3538">
        <f>VLOOKUP(A3538,'VXX-IV'!A$1:C$4500,3,0)</f>
        <v>49.53</v>
      </c>
      <c r="K3538" s="10">
        <f t="shared" si="663"/>
        <v>-1.9496679818920004E-4</v>
      </c>
      <c r="L3538">
        <f t="shared" si="666"/>
        <v>102.1328203047792</v>
      </c>
      <c r="M3538">
        <v>10.220000000000001</v>
      </c>
      <c r="O3538">
        <f t="shared" si="667"/>
        <v>98.873458987991498</v>
      </c>
      <c r="P3538">
        <f>VLOOKUP(A3538,'UVXY-IV'!A$1:G$5000,4,0)</f>
        <v>98.909000000000006</v>
      </c>
      <c r="Q3538">
        <f t="shared" si="661"/>
        <v>-3.5933041491176265E-4</v>
      </c>
      <c r="R3538">
        <f t="shared" si="668"/>
        <v>45.822856637027265</v>
      </c>
      <c r="S3538">
        <f>VLOOKUP(A3538,'SVXY-IV'!A$1:G$5000,4,0)</f>
        <v>45.490400000000001</v>
      </c>
      <c r="T3538">
        <f t="shared" si="662"/>
        <v>7.3082812423557186E-3</v>
      </c>
      <c r="U3538" s="2">
        <f t="shared" si="672"/>
        <v>22.506062918982511</v>
      </c>
      <c r="V3538">
        <f>VLOOKUP(A3538,'VXZ-IV'!A$1:C$4500,3,0)</f>
        <v>22.51</v>
      </c>
      <c r="W3538" s="10">
        <f t="shared" si="674"/>
        <v>-1.7490364360239763E-4</v>
      </c>
      <c r="X3538">
        <f t="shared" si="669"/>
        <v>62.187505385517717</v>
      </c>
      <c r="AA3538" s="10" t="e">
        <f t="shared" si="660"/>
        <v>#DIV/0!</v>
      </c>
      <c r="AB3538">
        <f t="shared" si="670"/>
        <v>40.93407198891623</v>
      </c>
      <c r="AC3538">
        <f>VLOOKUP(A3538,'VIXY-IV'!A$1:E$2000,4,0)</f>
        <v>40.973700000000001</v>
      </c>
      <c r="AD3538" s="10">
        <f t="shared" si="657"/>
        <v>-9.6715725169493894E-4</v>
      </c>
      <c r="AE3538">
        <f>ROW()</f>
        <v>3538</v>
      </c>
      <c r="AF3538">
        <f t="shared" si="665"/>
        <v>1.0136792452830188</v>
      </c>
      <c r="AG3538">
        <f>AG3537*(1-(AG$1+AG$5))^($A3538-$A3537)*(1+2*(E3538/E3537-1))</f>
        <v>20.903722816579858</v>
      </c>
      <c r="AK3538">
        <f t="shared" si="673"/>
        <v>10.044602033297279</v>
      </c>
    </row>
    <row r="3539" spans="1:37" x14ac:dyDescent="0.25">
      <c r="A3539" s="1">
        <v>43199</v>
      </c>
      <c r="B3539">
        <v>21.77</v>
      </c>
      <c r="C3539">
        <v>21.23</v>
      </c>
      <c r="D3539">
        <v>84.776799999999994</v>
      </c>
      <c r="E3539">
        <v>74.258600000000001</v>
      </c>
      <c r="F3539">
        <v>13849.736578</v>
      </c>
      <c r="G3539">
        <v>12133.852326</v>
      </c>
      <c r="H3539">
        <f>(1/(1-91/360*VLOOKUP($A3539,Tbills!$B$4:$C$974,2,1)/100))^((1)/91)-1</f>
        <v>4.7743600847693912E-5</v>
      </c>
      <c r="I3539" s="2">
        <f t="shared" si="671"/>
        <v>50.177733055566542</v>
      </c>
      <c r="J3539">
        <f>VLOOKUP(A3539,'VXX-IV'!A$1:C$4500,3,0)</f>
        <v>50.19</v>
      </c>
      <c r="K3539" s="10">
        <f t="shared" si="663"/>
        <v>-2.4441013017451052E-4</v>
      </c>
      <c r="L3539">
        <f t="shared" si="666"/>
        <v>104.83064994380995</v>
      </c>
      <c r="M3539">
        <v>10.5</v>
      </c>
      <c r="O3539">
        <f t="shared" si="667"/>
        <v>100.82148652530704</v>
      </c>
      <c r="P3539">
        <f>VLOOKUP(A3539,'UVXY-IV'!A$1:G$5000,4,0)</f>
        <v>100.84950000000001</v>
      </c>
      <c r="Q3539">
        <f t="shared" si="661"/>
        <v>-2.7777504789783247E-4</v>
      </c>
      <c r="R3539">
        <f t="shared" si="668"/>
        <v>45.514171439325096</v>
      </c>
      <c r="S3539">
        <f>VLOOKUP(A3539,'SVXY-IV'!A$1:G$5000,4,0)</f>
        <v>45.186399999999999</v>
      </c>
      <c r="T3539">
        <f t="shared" si="662"/>
        <v>7.253763064220653E-3</v>
      </c>
      <c r="U3539" s="2">
        <f t="shared" si="672"/>
        <v>22.613871261144425</v>
      </c>
      <c r="V3539">
        <f>VLOOKUP(A3539,'VXZ-IV'!A$1:C$4500,3,0)</f>
        <v>22.62</v>
      </c>
      <c r="W3539" s="10">
        <f t="shared" si="674"/>
        <v>-2.7094336231547889E-4</v>
      </c>
      <c r="X3539">
        <f t="shared" si="669"/>
        <v>61.896079467539309</v>
      </c>
      <c r="AA3539" s="10" t="e">
        <f t="shared" si="660"/>
        <v>#DIV/0!</v>
      </c>
      <c r="AB3539">
        <f t="shared" si="670"/>
        <v>41.474078302679331</v>
      </c>
      <c r="AC3539">
        <f>VLOOKUP(A3539,'VIXY-IV'!A$1:E$2000,4,0)</f>
        <v>41.512099999999997</v>
      </c>
      <c r="AD3539" s="10">
        <f t="shared" si="657"/>
        <v>-9.1591842669158652E-4</v>
      </c>
      <c r="AE3539">
        <f>ROW()</f>
        <v>3539</v>
      </c>
      <c r="AF3539">
        <f t="shared" si="665"/>
        <v>1.0254357041921809</v>
      </c>
      <c r="AG3539">
        <f>AG3538*(1-(AG$1+AG$5))^($A3539-$A3538)*(1+2*(E3539/E3538-1))</f>
        <v>21.453560466624602</v>
      </c>
      <c r="AK3539">
        <f t="shared" si="673"/>
        <v>9.9105927399581741</v>
      </c>
    </row>
    <row r="3540" spans="1:37" x14ac:dyDescent="0.25">
      <c r="A3540" s="1">
        <v>43200</v>
      </c>
      <c r="B3540">
        <v>20.47</v>
      </c>
      <c r="C3540">
        <v>20.399999999999999</v>
      </c>
      <c r="D3540">
        <v>82.764899999999997</v>
      </c>
      <c r="E3540">
        <v>72.492699999999999</v>
      </c>
      <c r="F3540">
        <v>13706.965893000001</v>
      </c>
      <c r="G3540">
        <v>12008.190602999999</v>
      </c>
      <c r="H3540">
        <f>(1/(1-91/360*VLOOKUP($A3540,Tbills!$B$4:$C$974,2,1)/100))^((1)/91)-1</f>
        <v>4.7743600847693912E-5</v>
      </c>
      <c r="I3540" s="2">
        <f t="shared" si="671"/>
        <v>48.985734242563822</v>
      </c>
      <c r="J3540">
        <f>VLOOKUP(A3540,'VXX-IV'!A$1:C$4500,3,0)</f>
        <v>49</v>
      </c>
      <c r="K3540" s="10">
        <f t="shared" si="663"/>
        <v>-2.9113790686075003E-4</v>
      </c>
      <c r="L3540">
        <f t="shared" si="666"/>
        <v>99.84507155981585</v>
      </c>
      <c r="M3540">
        <v>10</v>
      </c>
      <c r="O3540">
        <f t="shared" si="667"/>
        <v>97.221845648679846</v>
      </c>
      <c r="P3540">
        <f>VLOOKUP(A3540,'UVXY-IV'!A$1:G$5000,4,0)</f>
        <v>97.25</v>
      </c>
      <c r="Q3540">
        <f t="shared" si="661"/>
        <v>-2.895048978935888E-4</v>
      </c>
      <c r="R3540">
        <f t="shared" si="668"/>
        <v>46.053262328313274</v>
      </c>
      <c r="S3540">
        <f>VLOOKUP(A3540,'SVXY-IV'!A$1:G$5000,4,0)</f>
        <v>45.722000000000001</v>
      </c>
      <c r="T3540">
        <f t="shared" si="662"/>
        <v>7.2451408143403562E-3</v>
      </c>
      <c r="U3540" s="2">
        <f t="shared" si="672"/>
        <v>22.38020934379405</v>
      </c>
      <c r="V3540">
        <f>VLOOKUP(A3540,'VXZ-IV'!A$1:C$4500,3,0)</f>
        <v>22.38</v>
      </c>
      <c r="W3540" s="10">
        <f t="shared" si="674"/>
        <v>9.3540569281458374E-6</v>
      </c>
      <c r="X3540">
        <f t="shared" si="669"/>
        <v>62.537766097066005</v>
      </c>
      <c r="AA3540" s="10" t="e">
        <f t="shared" si="660"/>
        <v>#DIV/0!</v>
      </c>
      <c r="AB3540">
        <f t="shared" si="670"/>
        <v>40.487655168029413</v>
      </c>
      <c r="AC3540">
        <f>VLOOKUP(A3540,'VIXY-IV'!A$1:E$2000,4,0)</f>
        <v>40.525199999999998</v>
      </c>
      <c r="AD3540" s="10">
        <f t="shared" si="657"/>
        <v>-9.2645642638622405E-4</v>
      </c>
      <c r="AE3540">
        <f>ROW()</f>
        <v>3540</v>
      </c>
      <c r="AF3540">
        <f t="shared" si="665"/>
        <v>1.0034313725490196</v>
      </c>
      <c r="AG3540">
        <f>AG3539*(1-(AG$1+AG$5))^($A3540-$A3539)*(1+2*(E3540/E3539-1))</f>
        <v>20.432522941110999</v>
      </c>
      <c r="AK3540">
        <f t="shared" si="673"/>
        <v>10.145798138760291</v>
      </c>
    </row>
    <row r="3541" spans="1:37" x14ac:dyDescent="0.25">
      <c r="A3541" s="1">
        <v>43201</v>
      </c>
      <c r="B3541">
        <v>20.239999999999998</v>
      </c>
      <c r="C3541">
        <v>20.37</v>
      </c>
      <c r="D3541">
        <v>82.813299999999998</v>
      </c>
      <c r="E3541">
        <v>72.531599999999997</v>
      </c>
      <c r="F3541">
        <v>13873.098013999999</v>
      </c>
      <c r="G3541">
        <v>12153.159795</v>
      </c>
      <c r="H3541">
        <f>(1/(1-91/360*VLOOKUP($A3541,Tbills!$B$4:$C$974,2,1)/100))^((1)/91)-1</f>
        <v>4.7743600847693912E-5</v>
      </c>
      <c r="I3541" s="2">
        <f t="shared" si="671"/>
        <v>49.013185414097599</v>
      </c>
      <c r="J3541">
        <f>VLOOKUP(A3541,'VXX-IV'!A$1:C$4500,3,0)</f>
        <v>49.03</v>
      </c>
      <c r="K3541" s="10">
        <f t="shared" si="663"/>
        <v>-3.4294484810115655E-4</v>
      </c>
      <c r="L3541">
        <f t="shared" si="666"/>
        <v>99.952480130672441</v>
      </c>
      <c r="M3541">
        <v>10.01</v>
      </c>
      <c r="O3541">
        <f t="shared" si="667"/>
        <v>97.296821471384874</v>
      </c>
      <c r="P3541">
        <f>VLOOKUP(A3541,'UVXY-IV'!A$1:G$5000,4,0)</f>
        <v>97.3155</v>
      </c>
      <c r="Q3541">
        <f t="shared" si="661"/>
        <v>-1.919378579479103E-4</v>
      </c>
      <c r="R3541">
        <f t="shared" si="668"/>
        <v>46.038824804282328</v>
      </c>
      <c r="S3541">
        <f>VLOOKUP(A3541,'SVXY-IV'!A$1:G$5000,4,0)</f>
        <v>45.7072</v>
      </c>
      <c r="T3541">
        <f t="shared" si="662"/>
        <v>7.255417183339441E-3</v>
      </c>
      <c r="U3541" s="2">
        <f t="shared" si="672"/>
        <v>22.650911189721061</v>
      </c>
      <c r="V3541">
        <f>VLOOKUP(A3541,'VXZ-IV'!A$1:C$4500,3,0)</f>
        <v>22.66</v>
      </c>
      <c r="W3541" s="10">
        <f t="shared" si="674"/>
        <v>-4.0109489315709457E-4</v>
      </c>
      <c r="X3541">
        <f t="shared" si="669"/>
        <v>61.783441912317144</v>
      </c>
      <c r="AA3541" s="10" t="e">
        <f t="shared" si="660"/>
        <v>#DIV/0!</v>
      </c>
      <c r="AB3541">
        <f t="shared" si="670"/>
        <v>40.50922847295756</v>
      </c>
      <c r="AC3541">
        <f>VLOOKUP(A3541,'VIXY-IV'!A$1:E$2000,4,0)</f>
        <v>40.546799999999998</v>
      </c>
      <c r="AD3541" s="10">
        <f t="shared" si="657"/>
        <v>-9.2662126339038142E-4</v>
      </c>
      <c r="AE3541">
        <f>ROW()</f>
        <v>3541</v>
      </c>
      <c r="AF3541">
        <f t="shared" si="665"/>
        <v>0.99361806578301415</v>
      </c>
      <c r="AG3541">
        <f>AG3540*(1-(AG$1+AG$5))^($A3541-$A3540)*(1+2*(E3541/E3540-1))</f>
        <v>20.453762072909978</v>
      </c>
      <c r="AK3541">
        <f t="shared" si="673"/>
        <v>10.139881554639071</v>
      </c>
    </row>
    <row r="3542" spans="1:37" x14ac:dyDescent="0.25">
      <c r="A3542" s="1">
        <v>43202</v>
      </c>
      <c r="B3542">
        <v>18.489999999999998</v>
      </c>
      <c r="C3542">
        <v>19.28</v>
      </c>
      <c r="D3542">
        <v>79.203900000000004</v>
      </c>
      <c r="E3542">
        <v>69.366799999999998</v>
      </c>
      <c r="F3542">
        <v>13493.138754</v>
      </c>
      <c r="G3542">
        <v>11819.726321</v>
      </c>
      <c r="H3542">
        <f>(1/(1-91/360*VLOOKUP($A3542,Tbills!$B$4:$C$974,2,1)/100))^((1)/91)-1</f>
        <v>4.7743600847693912E-5</v>
      </c>
      <c r="I3542" s="2">
        <f t="shared" si="671"/>
        <v>46.875813164905672</v>
      </c>
      <c r="J3542">
        <f>VLOOKUP(A3542,'VXX-IV'!A$1:C$4500,3,0)</f>
        <v>46.89</v>
      </c>
      <c r="K3542" s="10">
        <f t="shared" si="663"/>
        <v>-3.0255566419978841E-4</v>
      </c>
      <c r="L3542">
        <f t="shared" si="666"/>
        <v>91.230179459674659</v>
      </c>
      <c r="M3542">
        <v>9.1300000000000008</v>
      </c>
      <c r="O3542">
        <f t="shared" si="667"/>
        <v>90.925671237293102</v>
      </c>
      <c r="P3542">
        <f>VLOOKUP(A3542,'UVXY-IV'!A$1:G$5000,4,0)</f>
        <v>90.933499999999995</v>
      </c>
      <c r="Q3542">
        <f t="shared" si="661"/>
        <v>-8.6093273731879805E-5</v>
      </c>
      <c r="R3542">
        <f t="shared" si="668"/>
        <v>47.041113321062305</v>
      </c>
      <c r="S3542">
        <f>VLOOKUP(A3542,'SVXY-IV'!A$1:G$5000,4,0)</f>
        <v>46.7044</v>
      </c>
      <c r="T3542">
        <f t="shared" si="662"/>
        <v>7.2094560911242223E-3</v>
      </c>
      <c r="U3542" s="2">
        <f t="shared" si="672"/>
        <v>22.030006195086784</v>
      </c>
      <c r="V3542">
        <f>VLOOKUP(A3542,'VXZ-IV'!A$1:C$4500,3,0)</f>
        <v>22.03</v>
      </c>
      <c r="W3542" s="10">
        <f t="shared" si="674"/>
        <v>2.812113837347141E-7</v>
      </c>
      <c r="X3542">
        <f t="shared" si="669"/>
        <v>63.479212139735786</v>
      </c>
      <c r="AA3542" s="10" t="e">
        <f t="shared" si="660"/>
        <v>#DIV/0!</v>
      </c>
      <c r="AB3542">
        <f t="shared" si="670"/>
        <v>38.741527334820674</v>
      </c>
      <c r="AC3542">
        <f>VLOOKUP(A3542,'VIXY-IV'!A$1:E$2000,4,0)</f>
        <v>38.778700000000001</v>
      </c>
      <c r="AD3542" s="10">
        <f t="shared" si="657"/>
        <v>-9.5858461421671759E-4</v>
      </c>
      <c r="AE3542">
        <f>ROW()</f>
        <v>3542</v>
      </c>
      <c r="AF3542">
        <f t="shared" si="665"/>
        <v>0.95902489626555998</v>
      </c>
      <c r="AG3542">
        <f>AG3541*(1-(AG$1+AG$5))^($A3542-$A3541)*(1+2*(E3542/E3541-1))</f>
        <v>18.668198772826571</v>
      </c>
      <c r="AK3542">
        <f t="shared" si="673"/>
        <v>10.581826143234542</v>
      </c>
    </row>
    <row r="3543" spans="1:37" x14ac:dyDescent="0.25">
      <c r="A3543" s="1">
        <v>43203</v>
      </c>
      <c r="B3543">
        <v>17.41</v>
      </c>
      <c r="C3543">
        <v>18.55</v>
      </c>
      <c r="D3543">
        <v>76.471699999999998</v>
      </c>
      <c r="E3543">
        <v>66.970600000000005</v>
      </c>
      <c r="F3543">
        <v>13287.367941</v>
      </c>
      <c r="G3543">
        <v>11638.910786</v>
      </c>
      <c r="H3543">
        <f>(1/(1-91/360*VLOOKUP($A3543,Tbills!$B$4:$C$974,2,1)/100))^((1)/91)-1</f>
        <v>4.7743600847693912E-5</v>
      </c>
      <c r="I3543" s="2">
        <f t="shared" si="671"/>
        <v>45.257692039213765</v>
      </c>
      <c r="J3543">
        <f>VLOOKUP(A3543,'VXX-IV'!A$1:C$4500,3,0)</f>
        <v>45.27</v>
      </c>
      <c r="K3543" s="10">
        <f t="shared" si="663"/>
        <v>-2.7187896589875304E-4</v>
      </c>
      <c r="L3543">
        <f t="shared" si="666"/>
        <v>84.927502103518137</v>
      </c>
      <c r="M3543">
        <v>8.5</v>
      </c>
      <c r="O3543">
        <f t="shared" si="667"/>
        <v>86.211374603897326</v>
      </c>
      <c r="P3543">
        <f>VLOOKUP(A3543,'UVXY-IV'!A$1:G$5000,4,0)</f>
        <v>86.216999999999999</v>
      </c>
      <c r="Q3543">
        <f t="shared" si="661"/>
        <v>-6.5246947848707215E-5</v>
      </c>
      <c r="R3543">
        <f t="shared" si="668"/>
        <v>47.851441900084488</v>
      </c>
      <c r="S3543">
        <f>VLOOKUP(A3543,'SVXY-IV'!A$1:G$5000,4,0)</f>
        <v>47.508400000000002</v>
      </c>
      <c r="T3543">
        <f t="shared" si="662"/>
        <v>7.2206578222899775E-3</v>
      </c>
      <c r="U3543" s="2">
        <f t="shared" si="672"/>
        <v>21.693518892646804</v>
      </c>
      <c r="V3543">
        <f>VLOOKUP(A3543,'VXZ-IV'!A$1:C$4500,3,0)</f>
        <v>21.7</v>
      </c>
      <c r="W3543" s="10">
        <f t="shared" si="674"/>
        <v>-2.9866854162197143E-4</v>
      </c>
      <c r="X3543">
        <f t="shared" si="669"/>
        <v>64.450996269185467</v>
      </c>
      <c r="AA3543" s="10" t="e">
        <f t="shared" si="660"/>
        <v>#DIV/0!</v>
      </c>
      <c r="AB3543">
        <f t="shared" si="670"/>
        <v>37.403102875795639</v>
      </c>
      <c r="AC3543">
        <f>VLOOKUP(A3543,'VIXY-IV'!A$1:E$2000,4,0)</f>
        <v>37.438600000000001</v>
      </c>
      <c r="AD3543" s="10">
        <f t="shared" ref="AD3543:AD3606" si="675">AB3543/AC3543-1</f>
        <v>-9.4814240394569538E-4</v>
      </c>
      <c r="AE3543">
        <f>ROW()</f>
        <v>3543</v>
      </c>
      <c r="AF3543">
        <f t="shared" si="665"/>
        <v>0.93854447439353095</v>
      </c>
      <c r="AG3543">
        <f>AG3542*(1-(AG$1+AG$5))^($A3543-$A3542)*(1+2*(E3543/E3542-1))</f>
        <v>17.377868253266712</v>
      </c>
      <c r="AK3543">
        <f t="shared" si="673"/>
        <v>10.946853840254931</v>
      </c>
    </row>
    <row r="3544" spans="1:37" x14ac:dyDescent="0.25">
      <c r="A3544" s="1">
        <v>43206</v>
      </c>
      <c r="B3544">
        <v>16.559999999999999</v>
      </c>
      <c r="C3544">
        <v>17.82</v>
      </c>
      <c r="D3544">
        <v>72.781099999999995</v>
      </c>
      <c r="E3544">
        <v>63.728900000000003</v>
      </c>
      <c r="F3544">
        <v>13018.011640000001</v>
      </c>
      <c r="G3544">
        <v>11401.304231</v>
      </c>
      <c r="H3544">
        <f>(1/(1-91/360*VLOOKUP($A3544,Tbills!$B$4:$C$974,2,1)/100))^((1)/91)-1</f>
        <v>4.8999175817465712E-5</v>
      </c>
      <c r="I3544" s="2">
        <f t="shared" si="671"/>
        <v>43.070360206090626</v>
      </c>
      <c r="J3544">
        <f>VLOOKUP(A3544,'VXX-IV'!A$1:C$4500,3,0)</f>
        <v>43.08</v>
      </c>
      <c r="K3544" s="10">
        <f t="shared" si="663"/>
        <v>-2.2376494682851966E-4</v>
      </c>
      <c r="L3544">
        <f t="shared" si="666"/>
        <v>76.706573786370143</v>
      </c>
      <c r="M3544">
        <v>7.68</v>
      </c>
      <c r="O3544">
        <f t="shared" si="667"/>
        <v>79.943722660606312</v>
      </c>
      <c r="P3544">
        <f>VLOOKUP(A3544,'UVXY-IV'!A$1:G$5000,4,0)</f>
        <v>79.944500000000005</v>
      </c>
      <c r="Q3544">
        <f t="shared" si="661"/>
        <v>-9.7234880910290755E-6</v>
      </c>
      <c r="R3544">
        <f t="shared" si="668"/>
        <v>49.002915971999215</v>
      </c>
      <c r="S3544">
        <f>VLOOKUP(A3544,'SVXY-IV'!A$1:G$5000,4,0)</f>
        <v>48.6524</v>
      </c>
      <c r="T3544">
        <f t="shared" si="662"/>
        <v>7.2044949889258358E-3</v>
      </c>
      <c r="U3544" s="2">
        <f t="shared" si="672"/>
        <v>21.252201714221005</v>
      </c>
      <c r="V3544">
        <f>VLOOKUP(A3544,'VXZ-IV'!A$1:C$4500,3,0)</f>
        <v>21.26</v>
      </c>
      <c r="W3544" s="10">
        <f t="shared" si="674"/>
        <v>-3.6680553993395648E-4</v>
      </c>
      <c r="X3544">
        <f t="shared" si="669"/>
        <v>65.769123514008257</v>
      </c>
      <c r="AA3544" s="10" t="e">
        <f t="shared" si="660"/>
        <v>#DIV/0!</v>
      </c>
      <c r="AB3544">
        <f t="shared" si="670"/>
        <v>35.592210079576347</v>
      </c>
      <c r="AC3544">
        <f>VLOOKUP(A3544,'VIXY-IV'!A$1:E$2000,4,0)</f>
        <v>35.626300000000001</v>
      </c>
      <c r="AD3544" s="10">
        <f t="shared" si="675"/>
        <v>-9.5687512943121167E-4</v>
      </c>
      <c r="AE3544">
        <f>ROW()</f>
        <v>3544</v>
      </c>
      <c r="AF3544">
        <f t="shared" si="665"/>
        <v>0.92929292929292917</v>
      </c>
      <c r="AG3544">
        <f>AG3543*(1-(AG$1+AG$5))^($A3544-$A3543)*(1+2*(E3544/E3543-1))</f>
        <v>15.693936300376587</v>
      </c>
      <c r="AK3544">
        <f t="shared" si="673"/>
        <v>11.475130832579062</v>
      </c>
    </row>
    <row r="3545" spans="1:37" x14ac:dyDescent="0.25">
      <c r="A3545" s="1">
        <v>43207</v>
      </c>
      <c r="B3545">
        <v>15.25</v>
      </c>
      <c r="C3545">
        <v>16.8</v>
      </c>
      <c r="D3545">
        <v>68.854500000000002</v>
      </c>
      <c r="E3545">
        <v>60.287500000000001</v>
      </c>
      <c r="F3545">
        <v>12726.744955</v>
      </c>
      <c r="G3545">
        <v>11145.651313</v>
      </c>
      <c r="H3545">
        <f>(1/(1-91/360*VLOOKUP($A3545,Tbills!$B$4:$C$974,2,1)/100))^((1)/91)-1</f>
        <v>4.8999175817465712E-5</v>
      </c>
      <c r="I3545" s="2">
        <f t="shared" si="671"/>
        <v>40.745685421209778</v>
      </c>
      <c r="J3545">
        <f>VLOOKUP(A3545,'VXX-IV'!A$1:C$4500,3,0)</f>
        <v>40.76</v>
      </c>
      <c r="K3545" s="10">
        <f t="shared" si="663"/>
        <v>-3.5119182507903357E-4</v>
      </c>
      <c r="L3545">
        <f t="shared" si="666"/>
        <v>68.422428543642098</v>
      </c>
      <c r="M3545">
        <v>6.85</v>
      </c>
      <c r="O3545">
        <f t="shared" si="667"/>
        <v>73.465731210091676</v>
      </c>
      <c r="P3545">
        <f>VLOOKUP(A3545,'UVXY-IV'!A$1:G$5000,4,0)</f>
        <v>73.463999999999999</v>
      </c>
      <c r="Q3545">
        <f t="shared" si="661"/>
        <v>2.3565421045423918E-5</v>
      </c>
      <c r="R3545">
        <f t="shared" si="668"/>
        <v>50.32373483971449</v>
      </c>
      <c r="S3545">
        <f>VLOOKUP(A3545,'SVXY-IV'!A$1:G$5000,4,0)</f>
        <v>49.961599999999997</v>
      </c>
      <c r="T3545">
        <f t="shared" si="662"/>
        <v>7.2482634606276797E-3</v>
      </c>
      <c r="U3545" s="2">
        <f t="shared" si="672"/>
        <v>20.776195579914674</v>
      </c>
      <c r="V3545">
        <f>VLOOKUP(A3545,'VXZ-IV'!A$1:C$4500,3,0)</f>
        <v>20.78</v>
      </c>
      <c r="W3545" s="10">
        <f t="shared" si="674"/>
        <v>-1.8308085107443528E-4</v>
      </c>
      <c r="X3545">
        <f t="shared" si="669"/>
        <v>67.244680861175254</v>
      </c>
      <c r="AA3545" s="10" t="e">
        <f t="shared" si="660"/>
        <v>#DIV/0!</v>
      </c>
      <c r="AB3545">
        <f t="shared" si="670"/>
        <v>33.670081890787102</v>
      </c>
      <c r="AC3545">
        <f>VLOOKUP(A3545,'VIXY-IV'!A$1:E$2000,4,0)</f>
        <v>33.703299999999999</v>
      </c>
      <c r="AD3545" s="10">
        <f t="shared" si="675"/>
        <v>-9.856040569586888E-4</v>
      </c>
      <c r="AE3545">
        <f>ROW()</f>
        <v>3545</v>
      </c>
      <c r="AF3545">
        <f t="shared" si="665"/>
        <v>0.90773809523809523</v>
      </c>
      <c r="AG3545">
        <f>AG3544*(1-(AG$1+AG$5))^($A3545-$A3544)*(1+2*(E3545/E3544-1))</f>
        <v>13.998500028404827</v>
      </c>
      <c r="AK3545">
        <f t="shared" si="673"/>
        <v>12.094231672748501</v>
      </c>
    </row>
    <row r="3546" spans="1:37" x14ac:dyDescent="0.25">
      <c r="A3546" s="1">
        <v>43208</v>
      </c>
      <c r="B3546">
        <v>15.6</v>
      </c>
      <c r="C3546">
        <v>16.8</v>
      </c>
      <c r="D3546">
        <v>69.068100000000001</v>
      </c>
      <c r="E3546">
        <v>60.471600000000002</v>
      </c>
      <c r="F3546">
        <v>12532.842114999999</v>
      </c>
      <c r="G3546">
        <v>10975.291659</v>
      </c>
      <c r="H3546">
        <f>(1/(1-91/360*VLOOKUP($A3546,Tbills!$B$4:$C$974,2,1)/100))^((1)/91)-1</f>
        <v>4.8999175817465712E-5</v>
      </c>
      <c r="I3546" s="2">
        <f t="shared" si="671"/>
        <v>40.871089825084638</v>
      </c>
      <c r="J3546">
        <f>VLOOKUP(A3546,'VXX-IV'!A$1:C$4500,3,0)</f>
        <v>40.880000000000003</v>
      </c>
      <c r="K3546" s="10">
        <f t="shared" si="663"/>
        <v>-2.1795926896683859E-4</v>
      </c>
      <c r="L3546">
        <f t="shared" si="666"/>
        <v>68.840572981999912</v>
      </c>
      <c r="M3546">
        <v>6.89</v>
      </c>
      <c r="O3546">
        <f t="shared" si="667"/>
        <v>73.799757742593968</v>
      </c>
      <c r="P3546">
        <f>VLOOKUP(A3546,'UVXY-IV'!A$1:G$5000,4,0)</f>
        <v>73.793999999999997</v>
      </c>
      <c r="Q3546">
        <f t="shared" si="661"/>
        <v>7.8024535788534521E-5</v>
      </c>
      <c r="R3546">
        <f t="shared" si="668"/>
        <v>50.244626584494931</v>
      </c>
      <c r="S3546">
        <f>VLOOKUP(A3546,'SVXY-IV'!A$1:G$5000,4,0)</f>
        <v>49.880400000000002</v>
      </c>
      <c r="T3546">
        <f t="shared" si="662"/>
        <v>7.3019980692803355E-3</v>
      </c>
      <c r="U3546" s="2">
        <f t="shared" si="672"/>
        <v>20.459153598644793</v>
      </c>
      <c r="V3546">
        <f>VLOOKUP(A3546,'VXZ-IV'!A$1:C$4500,3,0)</f>
        <v>20.46</v>
      </c>
      <c r="W3546" s="10">
        <f t="shared" si="674"/>
        <v>-4.1368590186108278E-5</v>
      </c>
      <c r="X3546">
        <f t="shared" si="669"/>
        <v>68.273326145164447</v>
      </c>
      <c r="AA3546" s="10" t="e">
        <f t="shared" si="660"/>
        <v>#DIV/0!</v>
      </c>
      <c r="AB3546">
        <f t="shared" si="670"/>
        <v>33.77277302738559</v>
      </c>
      <c r="AC3546">
        <f>VLOOKUP(A3546,'VIXY-IV'!A$1:E$2000,4,0)</f>
        <v>33.805399999999999</v>
      </c>
      <c r="AD3546" s="10">
        <f t="shared" si="675"/>
        <v>-9.6514085366272706E-4</v>
      </c>
      <c r="AE3546">
        <f>ROW()</f>
        <v>3546</v>
      </c>
      <c r="AF3546">
        <f t="shared" si="665"/>
        <v>0.92857142857142849</v>
      </c>
      <c r="AG3546">
        <f>AG3545*(1-(AG$1+AG$5))^($A3546-$A3545)*(1+2*(E3546/E3545-1))</f>
        <v>14.083519884600916</v>
      </c>
      <c r="AK3546">
        <f t="shared" si="673"/>
        <v>12.056737932348442</v>
      </c>
    </row>
    <row r="3547" spans="1:37" x14ac:dyDescent="0.25">
      <c r="A3547" s="1">
        <v>43209</v>
      </c>
      <c r="B3547">
        <v>15.96</v>
      </c>
      <c r="C3547">
        <v>17.12</v>
      </c>
      <c r="D3547">
        <v>69.701800000000006</v>
      </c>
      <c r="E3547">
        <v>61.023400000000002</v>
      </c>
      <c r="F3547">
        <v>12562.320158</v>
      </c>
      <c r="G3547">
        <v>11000.568463</v>
      </c>
      <c r="H3547">
        <f>(1/(1-91/360*VLOOKUP($A3547,Tbills!$B$4:$C$974,2,1)/100))^((1)/91)-1</f>
        <v>4.8999175817465712E-5</v>
      </c>
      <c r="I3547" s="2">
        <f t="shared" si="671"/>
        <v>41.245076455836823</v>
      </c>
      <c r="J3547">
        <f>VLOOKUP(A3547,'VXX-IV'!A$1:C$4500,3,0)</f>
        <v>41.26</v>
      </c>
      <c r="K3547" s="10">
        <f t="shared" si="663"/>
        <v>-3.6169520511819542E-4</v>
      </c>
      <c r="L3547">
        <f t="shared" si="666"/>
        <v>70.097171738051074</v>
      </c>
      <c r="M3547">
        <v>7.02</v>
      </c>
      <c r="O3547">
        <f t="shared" si="667"/>
        <v>74.807364803495702</v>
      </c>
      <c r="P3547">
        <f>VLOOKUP(A3547,'UVXY-IV'!A$1:G$5000,4,0)</f>
        <v>74.795000000000002</v>
      </c>
      <c r="Q3547">
        <f t="shared" si="661"/>
        <v>1.6531591009694147E-4</v>
      </c>
      <c r="R3547">
        <f t="shared" si="668"/>
        <v>50.013125897883391</v>
      </c>
      <c r="S3547">
        <f>VLOOKUP(A3547,'SVXY-IV'!A$1:G$5000,4,0)</f>
        <v>49.650399999999998</v>
      </c>
      <c r="T3547">
        <f t="shared" si="662"/>
        <v>7.305598703804872E-3</v>
      </c>
      <c r="U3547" s="2">
        <f t="shared" si="672"/>
        <v>20.506774790762577</v>
      </c>
      <c r="V3547">
        <f>VLOOKUP(A3547,'VXZ-IV'!A$1:C$4500,3,0)</f>
        <v>20.51</v>
      </c>
      <c r="W3547" s="10">
        <f t="shared" si="674"/>
        <v>-1.5725057227811146E-4</v>
      </c>
      <c r="X3547">
        <f t="shared" si="669"/>
        <v>68.116906545152574</v>
      </c>
      <c r="AA3547" s="10" t="e">
        <f t="shared" si="660"/>
        <v>#DIV/0!</v>
      </c>
      <c r="AB3547">
        <f t="shared" si="670"/>
        <v>34.080819323187796</v>
      </c>
      <c r="AC3547">
        <f>VLOOKUP(A3547,'VIXY-IV'!A$1:E$2000,4,0)</f>
        <v>34.113399999999999</v>
      </c>
      <c r="AD3547" s="10">
        <f t="shared" si="675"/>
        <v>-9.5506976180037562E-4</v>
      </c>
      <c r="AE3547">
        <f>ROW()</f>
        <v>3547</v>
      </c>
      <c r="AF3547">
        <f t="shared" si="665"/>
        <v>0.93224299065420557</v>
      </c>
      <c r="AG3547">
        <f>AG3546*(1-(AG$1+AG$5))^($A3547-$A3546)*(1+2*(E3547/E3546-1))</f>
        <v>14.340059305460104</v>
      </c>
      <c r="AK3547">
        <f t="shared" si="673"/>
        <v>11.946164444018089</v>
      </c>
    </row>
    <row r="3548" spans="1:37" x14ac:dyDescent="0.25">
      <c r="A3548" s="1">
        <v>43210</v>
      </c>
      <c r="B3548">
        <v>16.88</v>
      </c>
      <c r="C3548">
        <v>17.72</v>
      </c>
      <c r="D3548">
        <v>71.5107</v>
      </c>
      <c r="E3548">
        <v>62.604100000000003</v>
      </c>
      <c r="F3548">
        <v>12666.542466000001</v>
      </c>
      <c r="G3548">
        <v>11091.294801</v>
      </c>
      <c r="H3548">
        <f>(1/(1-91/360*VLOOKUP($A3548,Tbills!$B$4:$C$974,2,1)/100))^((1)/91)-1</f>
        <v>4.8999175817465712E-5</v>
      </c>
      <c r="I3548" s="2">
        <f t="shared" si="671"/>
        <v>42.314436219238317</v>
      </c>
      <c r="J3548">
        <f>VLOOKUP(A3548,'VXX-IV'!A$1:C$4500,3,0)</f>
        <v>42.33</v>
      </c>
      <c r="K3548" s="10">
        <f t="shared" si="663"/>
        <v>-3.6767731541886839E-4</v>
      </c>
      <c r="L3548">
        <f t="shared" si="666"/>
        <v>73.728930493360309</v>
      </c>
      <c r="M3548">
        <v>7.38</v>
      </c>
      <c r="O3548">
        <f t="shared" si="667"/>
        <v>77.711368691935746</v>
      </c>
      <c r="P3548">
        <f>VLOOKUP(A3548,'UVXY-IV'!A$1:G$5000,4,0)</f>
        <v>77.698999999999998</v>
      </c>
      <c r="Q3548">
        <f t="shared" si="661"/>
        <v>1.591872731405708E-4</v>
      </c>
      <c r="R3548">
        <f t="shared" si="668"/>
        <v>49.363144858009647</v>
      </c>
      <c r="S3548">
        <f>VLOOKUP(A3548,'SVXY-IV'!A$1:G$5000,4,0)</f>
        <v>49.003999999999998</v>
      </c>
      <c r="T3548">
        <f t="shared" si="662"/>
        <v>7.3288886215339133E-3</v>
      </c>
      <c r="U3548" s="2">
        <f t="shared" si="672"/>
        <v>20.67640346946262</v>
      </c>
      <c r="V3548">
        <f>VLOOKUP(A3548,'VXZ-IV'!A$1:C$4500,3,0)</f>
        <v>20.68</v>
      </c>
      <c r="W3548" s="10">
        <f t="shared" si="674"/>
        <v>-1.7391346892547954E-4</v>
      </c>
      <c r="X3548">
        <f t="shared" si="669"/>
        <v>67.555929155343023</v>
      </c>
      <c r="AA3548" s="10" t="e">
        <f t="shared" si="660"/>
        <v>#DIV/0!</v>
      </c>
      <c r="AB3548">
        <f t="shared" si="670"/>
        <v>34.96348914449576</v>
      </c>
      <c r="AC3548">
        <f>VLOOKUP(A3548,'VIXY-IV'!A$1:E$2000,4,0)</f>
        <v>34.996699999999997</v>
      </c>
      <c r="AD3548" s="10">
        <f t="shared" si="675"/>
        <v>-9.4897106024960376E-4</v>
      </c>
      <c r="AE3548">
        <f>ROW()</f>
        <v>3548</v>
      </c>
      <c r="AF3548">
        <f t="shared" si="665"/>
        <v>0.95259593679458243</v>
      </c>
      <c r="AG3548">
        <f>AG3547*(1-(AG$1+AG$5))^($A3548-$A3547)*(1+2*(E3548/E3547-1))</f>
        <v>15.082457251211482</v>
      </c>
      <c r="AK3548">
        <f t="shared" si="673"/>
        <v>11.636178834255501</v>
      </c>
    </row>
    <row r="3549" spans="1:37" x14ac:dyDescent="0.25">
      <c r="A3549" s="1">
        <v>43213</v>
      </c>
      <c r="B3549">
        <v>16.34</v>
      </c>
      <c r="C3549">
        <v>17.350000000000001</v>
      </c>
      <c r="D3549">
        <v>70.775999999999996</v>
      </c>
      <c r="E3549">
        <v>61.951700000000002</v>
      </c>
      <c r="F3549">
        <v>12613.099802999999</v>
      </c>
      <c r="G3549">
        <v>11042.867947999999</v>
      </c>
      <c r="H3549">
        <f>(1/(1-91/360*VLOOKUP($A3549,Tbills!$B$4:$C$974,2,1)/100))^((1)/91)-1</f>
        <v>5.0952531678527535E-5</v>
      </c>
      <c r="I3549" s="2">
        <f t="shared" si="671"/>
        <v>41.876634798975395</v>
      </c>
      <c r="J3549">
        <f>VLOOKUP(A3549,'VXX-IV'!A$1:C$4500,3,0)</f>
        <v>41.89</v>
      </c>
      <c r="K3549" s="10">
        <f t="shared" si="663"/>
        <v>-3.1905469144433152E-4</v>
      </c>
      <c r="L3549">
        <f t="shared" si="666"/>
        <v>72.193510511226052</v>
      </c>
      <c r="M3549">
        <v>7.23</v>
      </c>
      <c r="O3549">
        <f t="shared" si="667"/>
        <v>76.488885220351264</v>
      </c>
      <c r="P3549">
        <f>VLOOKUP(A3549,'UVXY-IV'!A$1:G$5000,4,0)</f>
        <v>76.47</v>
      </c>
      <c r="Q3549">
        <f t="shared" si="661"/>
        <v>2.4696247353550582E-4</v>
      </c>
      <c r="R3549">
        <f t="shared" si="668"/>
        <v>49.613623547184943</v>
      </c>
      <c r="S3549">
        <f>VLOOKUP(A3549,'SVXY-IV'!A$1:G$5000,4,0)</f>
        <v>49.253999999999998</v>
      </c>
      <c r="T3549">
        <f t="shared" si="662"/>
        <v>7.3014079503177509E-3</v>
      </c>
      <c r="U3549" s="2">
        <f t="shared" si="672"/>
        <v>20.587659534277769</v>
      </c>
      <c r="V3549">
        <f>VLOOKUP(A3549,'VXZ-IV'!A$1:C$4500,3,0)</f>
        <v>20.59</v>
      </c>
      <c r="W3549" s="10">
        <f t="shared" si="674"/>
        <v>-1.1367002050655106E-4</v>
      </c>
      <c r="X3549">
        <f t="shared" si="669"/>
        <v>67.853735010106945</v>
      </c>
      <c r="AA3549" s="10" t="e">
        <f t="shared" si="660"/>
        <v>#DIV/0!</v>
      </c>
      <c r="AB3549">
        <f t="shared" si="670"/>
        <v>34.598742114658855</v>
      </c>
      <c r="AC3549">
        <f>VLOOKUP(A3549,'VIXY-IV'!A$1:E$2000,4,0)</f>
        <v>34.629899999999999</v>
      </c>
      <c r="AD3549" s="10">
        <f t="shared" si="675"/>
        <v>-8.997393969126799E-4</v>
      </c>
      <c r="AE3549">
        <f>ROW()</f>
        <v>3549</v>
      </c>
      <c r="AF3549">
        <f t="shared" si="665"/>
        <v>0.94178674351585001</v>
      </c>
      <c r="AG3549">
        <f>AG3548*(1-(AG$1+AG$5))^($A3549-$A3548)*(1+2*(E3549/E3548-1))</f>
        <v>14.766614444145386</v>
      </c>
      <c r="AK3549">
        <f t="shared" si="673"/>
        <v>11.755797207020173</v>
      </c>
    </row>
    <row r="3550" spans="1:37" x14ac:dyDescent="0.25">
      <c r="A3550" s="1">
        <v>43214</v>
      </c>
      <c r="B3550">
        <v>18.02</v>
      </c>
      <c r="C3550">
        <v>18.23</v>
      </c>
      <c r="D3550">
        <v>74.010999999999996</v>
      </c>
      <c r="E3550">
        <v>64.780199999999994</v>
      </c>
      <c r="F3550">
        <v>12676.072942000001</v>
      </c>
      <c r="G3550">
        <v>11097.438764</v>
      </c>
      <c r="H3550">
        <f>(1/(1-91/360*VLOOKUP($A3550,Tbills!$B$4:$C$974,2,1)/100))^((1)/91)-1</f>
        <v>5.0952531678527535E-5</v>
      </c>
      <c r="I3550" s="2">
        <f t="shared" si="671"/>
        <v>43.789646848697345</v>
      </c>
      <c r="J3550">
        <f>VLOOKUP(A3550,'VXX-IV'!A$1:C$4500,3,0)</f>
        <v>43.8</v>
      </c>
      <c r="K3550" s="10">
        <f t="shared" si="663"/>
        <v>-2.3637331741210854E-4</v>
      </c>
      <c r="L3550">
        <f t="shared" si="666"/>
        <v>78.786174470458889</v>
      </c>
      <c r="M3550">
        <v>7.89</v>
      </c>
      <c r="O3550">
        <f t="shared" si="667"/>
        <v>81.724457398305333</v>
      </c>
      <c r="P3550">
        <f>VLOOKUP(A3550,'UVXY-IV'!A$1:G$5000,4,0)</f>
        <v>81.703000000000003</v>
      </c>
      <c r="Q3550">
        <f t="shared" si="661"/>
        <v>2.6262681058630832E-4</v>
      </c>
      <c r="R3550">
        <f t="shared" si="668"/>
        <v>48.478838852705856</v>
      </c>
      <c r="S3550">
        <f>VLOOKUP(A3550,'SVXY-IV'!A$1:G$5000,4,0)</f>
        <v>48.125599999999999</v>
      </c>
      <c r="T3550">
        <f t="shared" si="662"/>
        <v>7.3399365972757202E-3</v>
      </c>
      <c r="U3550" s="2">
        <f t="shared" si="672"/>
        <v>20.689942571054672</v>
      </c>
      <c r="V3550">
        <f>VLOOKUP(A3550,'VXZ-IV'!A$1:C$4500,3,0)</f>
        <v>20.69</v>
      </c>
      <c r="W3550" s="10">
        <f t="shared" si="674"/>
        <v>-2.7756860960792551E-6</v>
      </c>
      <c r="X3550">
        <f t="shared" si="669"/>
        <v>67.519363493025338</v>
      </c>
      <c r="AA3550" s="10" t="e">
        <f t="shared" si="660"/>
        <v>#DIV/0!</v>
      </c>
      <c r="AB3550">
        <f t="shared" si="670"/>
        <v>36.17826452917339</v>
      </c>
      <c r="AC3550">
        <f>VLOOKUP(A3550,'VIXY-IV'!A$1:E$2000,4,0)</f>
        <v>36.209499999999998</v>
      </c>
      <c r="AD3550" s="10">
        <f t="shared" si="675"/>
        <v>-8.6263192881996797E-4</v>
      </c>
      <c r="AE3550">
        <f>ROW()</f>
        <v>3550</v>
      </c>
      <c r="AF3550">
        <f t="shared" ref="AF3550:AF3581" si="676">B3550/C3550</f>
        <v>0.98848052660449803</v>
      </c>
      <c r="AG3550">
        <f>AG3549*(1-(AG$1+AG$5))^($A3550-$A3549)*(1+2*(E3550/E3549-1))</f>
        <v>16.114456308517369</v>
      </c>
      <c r="AK3550">
        <f t="shared" si="673"/>
        <v>11.218545700728034</v>
      </c>
    </row>
    <row r="3551" spans="1:37" x14ac:dyDescent="0.25">
      <c r="A3551" s="1">
        <v>43215</v>
      </c>
      <c r="B3551">
        <v>17.84</v>
      </c>
      <c r="C3551">
        <v>18.23</v>
      </c>
      <c r="D3551">
        <v>74.382199999999997</v>
      </c>
      <c r="E3551">
        <v>65.101799999999997</v>
      </c>
      <c r="F3551">
        <v>12860.387432</v>
      </c>
      <c r="G3551">
        <v>11258.233924</v>
      </c>
      <c r="H3551">
        <f>(1/(1-91/360*VLOOKUP($A3551,Tbills!$B$4:$C$974,2,1)/100))^((1)/91)-1</f>
        <v>5.0952531678527535E-5</v>
      </c>
      <c r="I3551" s="2">
        <f t="shared" si="671"/>
        <v>44.008199435450365</v>
      </c>
      <c r="J3551">
        <f>VLOOKUP(A3551,'VXX-IV'!A$1:C$4500,3,0)</f>
        <v>44.02</v>
      </c>
      <c r="K3551" s="10">
        <f t="shared" si="663"/>
        <v>-2.6807279758378488E-4</v>
      </c>
      <c r="L3551">
        <f t="shared" si="666"/>
        <v>79.568896511558037</v>
      </c>
      <c r="M3551">
        <v>7.97</v>
      </c>
      <c r="O3551">
        <f t="shared" si="667"/>
        <v>82.330262025349597</v>
      </c>
      <c r="P3551">
        <f>VLOOKUP(A3551,'UVXY-IV'!A$1:G$5000,4,0)</f>
        <v>82.307000000000002</v>
      </c>
      <c r="Q3551">
        <f t="shared" si="661"/>
        <v>2.826251151129E-4</v>
      </c>
      <c r="R3551">
        <f t="shared" si="668"/>
        <v>48.356316673180068</v>
      </c>
      <c r="S3551">
        <f>VLOOKUP(A3551,'SVXY-IV'!A$1:G$5000,4,0)</f>
        <v>48.002800000000001</v>
      </c>
      <c r="T3551">
        <f t="shared" si="662"/>
        <v>7.3645010953542478E-3</v>
      </c>
      <c r="U3551" s="2">
        <f t="shared" si="672"/>
        <v>20.990269670459377</v>
      </c>
      <c r="V3551">
        <f>VLOOKUP(A3551,'VXZ-IV'!A$1:C$4500,3,0)</f>
        <v>20.99</v>
      </c>
      <c r="W3551" s="10">
        <f t="shared" si="674"/>
        <v>1.284756833630496E-5</v>
      </c>
      <c r="X3551">
        <f t="shared" si="669"/>
        <v>66.541978176436274</v>
      </c>
      <c r="AA3551" s="10" t="e">
        <f t="shared" si="660"/>
        <v>#DIV/0!</v>
      </c>
      <c r="AB3551">
        <f t="shared" si="670"/>
        <v>36.357733831206772</v>
      </c>
      <c r="AC3551">
        <f>VLOOKUP(A3551,'VIXY-IV'!A$1:E$2000,4,0)</f>
        <v>36.389099999999999</v>
      </c>
      <c r="AD3551" s="10">
        <f t="shared" si="675"/>
        <v>-8.6196605008714844E-4</v>
      </c>
      <c r="AE3551">
        <f>ROW()</f>
        <v>3551</v>
      </c>
      <c r="AF3551">
        <f t="shared" si="676"/>
        <v>0.97860669226549646</v>
      </c>
      <c r="AG3551">
        <f>AG3550*(1-(AG$1+AG$5))^($A3551-$A3550)*(1+2*(E3551/E3550-1))</f>
        <v>16.273907670119851</v>
      </c>
      <c r="AK3551">
        <f t="shared" si="673"/>
        <v>11.162331542601725</v>
      </c>
    </row>
    <row r="3552" spans="1:37" x14ac:dyDescent="0.25">
      <c r="A3552" s="1">
        <v>43216</v>
      </c>
      <c r="B3552">
        <v>16.239999999999998</v>
      </c>
      <c r="C3552">
        <v>17.29</v>
      </c>
      <c r="D3552">
        <v>71.067999999999998</v>
      </c>
      <c r="E3552">
        <v>62.197800000000001</v>
      </c>
      <c r="F3552">
        <v>12561.444785</v>
      </c>
      <c r="G3552">
        <v>10995.960066</v>
      </c>
      <c r="H3552">
        <f>(1/(1-91/360*VLOOKUP($A3552,Tbills!$B$4:$C$974,2,1)/100))^((1)/91)-1</f>
        <v>5.0952531678527535E-5</v>
      </c>
      <c r="I3552" s="2">
        <f t="shared" si="671"/>
        <v>42.04632904199751</v>
      </c>
      <c r="J3552">
        <f>VLOOKUP(A3552,'VXX-IV'!A$1:C$4500,3,0)</f>
        <v>42.06</v>
      </c>
      <c r="K3552" s="10">
        <f t="shared" si="663"/>
        <v>-3.2503466482391996E-4</v>
      </c>
      <c r="L3552">
        <f t="shared" si="666"/>
        <v>72.470643672486048</v>
      </c>
      <c r="M3552">
        <v>7.26</v>
      </c>
      <c r="O3552">
        <f t="shared" si="667"/>
        <v>76.818906647071231</v>
      </c>
      <c r="P3552">
        <f>VLOOKUP(A3552,'UVXY-IV'!A$1:G$5000,4,0)</f>
        <v>76.790000000000006</v>
      </c>
      <c r="Q3552">
        <f t="shared" si="661"/>
        <v>3.7643764905870292E-4</v>
      </c>
      <c r="R3552">
        <f t="shared" si="668"/>
        <v>49.432598545069055</v>
      </c>
      <c r="S3552">
        <f>VLOOKUP(A3552,'SVXY-IV'!A$1:G$5000,4,0)</f>
        <v>49.068399999999997</v>
      </c>
      <c r="T3552">
        <f t="shared" si="662"/>
        <v>7.4222624962105854E-3</v>
      </c>
      <c r="U3552" s="2">
        <f t="shared" si="672"/>
        <v>20.501846131320882</v>
      </c>
      <c r="V3552">
        <f>VLOOKUP(A3552,'VXZ-IV'!A$1:C$4500,3,0)</f>
        <v>20.51</v>
      </c>
      <c r="W3552" s="10">
        <f t="shared" si="674"/>
        <v>-3.9755576202438192E-4</v>
      </c>
      <c r="X3552">
        <f t="shared" si="669"/>
        <v>68.093103151161287</v>
      </c>
      <c r="AA3552" s="10" t="e">
        <f t="shared" si="660"/>
        <v>#DIV/0!</v>
      </c>
      <c r="AB3552">
        <f t="shared" si="670"/>
        <v>34.73579130566376</v>
      </c>
      <c r="AC3552">
        <f>VLOOKUP(A3552,'VIXY-IV'!A$1:E$2000,4,0)</f>
        <v>34.764200000000002</v>
      </c>
      <c r="AD3552" s="10">
        <f t="shared" si="675"/>
        <v>-8.1718245598183525E-4</v>
      </c>
      <c r="AE3552">
        <f>ROW()</f>
        <v>3552</v>
      </c>
      <c r="AF3552">
        <f t="shared" si="676"/>
        <v>0.93927125506072873</v>
      </c>
      <c r="AG3552">
        <f>AG3551*(1-(AG$1+AG$5))^($A3552-$A3551)*(1+2*(E3552/E3551-1))</f>
        <v>14.821545785106306</v>
      </c>
      <c r="AK3552">
        <f t="shared" si="673"/>
        <v>11.659707272676524</v>
      </c>
    </row>
    <row r="3553" spans="1:37" x14ac:dyDescent="0.25">
      <c r="A3553" s="1">
        <v>43217</v>
      </c>
      <c r="B3553">
        <v>15.41</v>
      </c>
      <c r="C3553">
        <v>17.079999999999998</v>
      </c>
      <c r="D3553">
        <v>69.549700000000001</v>
      </c>
      <c r="E3553">
        <v>60.8658</v>
      </c>
      <c r="F3553">
        <v>12530.965977</v>
      </c>
      <c r="G3553">
        <v>10968.719443</v>
      </c>
      <c r="H3553">
        <f>(1/(1-91/360*VLOOKUP($A3553,Tbills!$B$4:$C$974,2,1)/100))^((1)/91)-1</f>
        <v>5.0952531678527535E-5</v>
      </c>
      <c r="I3553" s="2">
        <f t="shared" si="671"/>
        <v>41.147046010715442</v>
      </c>
      <c r="J3553">
        <f>VLOOKUP(A3553,'VXX-IV'!A$1:C$4500,3,0)</f>
        <v>41.16</v>
      </c>
      <c r="K3553" s="10">
        <f t="shared" si="663"/>
        <v>-3.1472277173361096E-4</v>
      </c>
      <c r="L3553">
        <f t="shared" si="666"/>
        <v>69.367045163247838</v>
      </c>
      <c r="M3553">
        <v>6.94</v>
      </c>
      <c r="O3553">
        <f t="shared" si="667"/>
        <v>74.348722585627712</v>
      </c>
      <c r="P3553">
        <f>VLOOKUP(A3553,'UVXY-IV'!A$1:G$5000,4,0)</f>
        <v>74.319000000000003</v>
      </c>
      <c r="Q3553">
        <f t="shared" si="661"/>
        <v>3.9993252906667109E-4</v>
      </c>
      <c r="R3553">
        <f t="shared" si="668"/>
        <v>49.959653097719261</v>
      </c>
      <c r="S3553">
        <f>VLOOKUP(A3553,'SVXY-IV'!A$1:G$5000,4,0)</f>
        <v>49.593600000000002</v>
      </c>
      <c r="T3553">
        <f t="shared" si="662"/>
        <v>7.3810551708135552E-3</v>
      </c>
      <c r="U3553" s="2">
        <f t="shared" si="672"/>
        <v>20.451602216453843</v>
      </c>
      <c r="V3553">
        <f>VLOOKUP(A3553,'VXZ-IV'!A$1:C$4500,3,0)</f>
        <v>20.46</v>
      </c>
      <c r="W3553" s="10">
        <f t="shared" si="674"/>
        <v>-4.1044885367347295E-4</v>
      </c>
      <c r="X3553">
        <f t="shared" si="669"/>
        <v>68.262745606041364</v>
      </c>
      <c r="AA3553" s="10" t="e">
        <f t="shared" si="660"/>
        <v>#DIV/0!</v>
      </c>
      <c r="AB3553">
        <f t="shared" si="670"/>
        <v>33.991777231965891</v>
      </c>
      <c r="AC3553">
        <f>VLOOKUP(A3553,'VIXY-IV'!A$1:E$2000,4,0)</f>
        <v>34.019500000000001</v>
      </c>
      <c r="AD3553" s="10">
        <f t="shared" si="675"/>
        <v>-8.1490815661933169E-4</v>
      </c>
      <c r="AE3553">
        <f>ROW()</f>
        <v>3553</v>
      </c>
      <c r="AF3553">
        <f t="shared" si="676"/>
        <v>0.90222482435597195</v>
      </c>
      <c r="AG3553">
        <f>AG3552*(1-(AG$1+AG$5))^($A3553-$A3552)*(1+2*(E3553/E3552-1))</f>
        <v>14.186244647960935</v>
      </c>
      <c r="AK3553">
        <f t="shared" si="673"/>
        <v>11.908851614126</v>
      </c>
    </row>
    <row r="3554" spans="1:37" x14ac:dyDescent="0.25">
      <c r="A3554" s="1">
        <v>43220</v>
      </c>
      <c r="B3554">
        <v>15.93</v>
      </c>
      <c r="C3554">
        <v>17.34</v>
      </c>
      <c r="D3554">
        <v>70.231300000000005</v>
      </c>
      <c r="E3554">
        <v>61.453000000000003</v>
      </c>
      <c r="F3554">
        <v>12568.090760999999</v>
      </c>
      <c r="G3554">
        <v>10999.53911</v>
      </c>
      <c r="H3554">
        <f>(1/(1-91/360*VLOOKUP($A3554,Tbills!$B$4:$C$974,2,1)/100))^((1)/91)-1</f>
        <v>5.1092086302606532E-5</v>
      </c>
      <c r="I3554" s="2">
        <f t="shared" si="671"/>
        <v>41.547255358786941</v>
      </c>
      <c r="J3554">
        <f>VLOOKUP(A3554,'VXX-IV'!A$1:C$4500,3,0)</f>
        <v>41.56</v>
      </c>
      <c r="K3554" s="10">
        <f t="shared" si="663"/>
        <v>-3.0665642957317107E-4</v>
      </c>
      <c r="L3554">
        <f t="shared" si="666"/>
        <v>70.706724558340156</v>
      </c>
      <c r="M3554">
        <v>7.08</v>
      </c>
      <c r="O3554">
        <f t="shared" si="667"/>
        <v>75.417011533066002</v>
      </c>
      <c r="P3554">
        <f>VLOOKUP(A3554,'UVXY-IV'!A$1:G$5000,4,0)</f>
        <v>75.381500000000003</v>
      </c>
      <c r="Q3554">
        <f t="shared" si="661"/>
        <v>4.7109082554741555E-4</v>
      </c>
      <c r="R3554">
        <f t="shared" si="668"/>
        <v>49.711919009515242</v>
      </c>
      <c r="S3554">
        <f>VLOOKUP(A3554,'SVXY-IV'!A$1:G$5000,4,0)</f>
        <v>49.352800000000002</v>
      </c>
      <c r="T3554">
        <f t="shared" si="662"/>
        <v>7.2765680876309968E-3</v>
      </c>
      <c r="U3554" s="2">
        <f t="shared" si="672"/>
        <v>20.51069257697316</v>
      </c>
      <c r="V3554">
        <f>VLOOKUP(A3554,'VXZ-IV'!A$1:C$4500,3,0)</f>
        <v>20.51</v>
      </c>
      <c r="W3554" s="10">
        <f t="shared" si="674"/>
        <v>3.3767770510007011E-5</v>
      </c>
      <c r="X3554">
        <f t="shared" si="669"/>
        <v>68.07382306545442</v>
      </c>
      <c r="AA3554" s="10" t="e">
        <f t="shared" si="660"/>
        <v>#DIV/0!</v>
      </c>
      <c r="AB3554">
        <f t="shared" si="670"/>
        <v>34.319323477730933</v>
      </c>
      <c r="AC3554">
        <f>VLOOKUP(A3554,'VIXY-IV'!A$1:E$2000,4,0)</f>
        <v>34.346899999999998</v>
      </c>
      <c r="AD3554" s="10">
        <f t="shared" si="675"/>
        <v>-8.0288242225834416E-4</v>
      </c>
      <c r="AE3554">
        <f>ROW()</f>
        <v>3554</v>
      </c>
      <c r="AF3554">
        <f t="shared" si="676"/>
        <v>0.91868512110726641</v>
      </c>
      <c r="AG3554">
        <f>AG3553*(1-(AG$1+AG$5))^($A3554-$A3553)*(1+2*(E3554/E3553-1))</f>
        <v>14.458505136693672</v>
      </c>
      <c r="AK3554">
        <f t="shared" si="673"/>
        <v>11.792313670457242</v>
      </c>
    </row>
    <row r="3555" spans="1:37" x14ac:dyDescent="0.25">
      <c r="A3555" s="1">
        <v>43221</v>
      </c>
      <c r="B3555">
        <v>15.49</v>
      </c>
      <c r="C3555">
        <v>16.91</v>
      </c>
      <c r="D3555">
        <v>68.579700000000003</v>
      </c>
      <c r="E3555">
        <v>60.0047</v>
      </c>
      <c r="F3555">
        <v>12324.433185</v>
      </c>
      <c r="G3555">
        <v>10785.729055</v>
      </c>
      <c r="H3555">
        <f>(1/(1-91/360*VLOOKUP($A3555,Tbills!$B$4:$C$974,2,1)/100))^((1)/91)-1</f>
        <v>5.1092086302606532E-5</v>
      </c>
      <c r="I3555" s="2">
        <f t="shared" si="671"/>
        <v>40.569216749341933</v>
      </c>
      <c r="J3555">
        <f>VLOOKUP(A3555,'VXX-IV'!A$1:C$4500,3,0)</f>
        <v>40.58</v>
      </c>
      <c r="K3555" s="10">
        <f t="shared" si="663"/>
        <v>-2.6572820744363845E-4</v>
      </c>
      <c r="L3555">
        <f t="shared" si="666"/>
        <v>67.374344921000841</v>
      </c>
      <c r="M3555">
        <v>6.75</v>
      </c>
      <c r="O3555">
        <f t="shared" si="667"/>
        <v>72.748462475127667</v>
      </c>
      <c r="P3555">
        <f>VLOOKUP(A3555,'UVXY-IV'!A$1:G$5000,4,0)</f>
        <v>72.717500000000001</v>
      </c>
      <c r="Q3555">
        <f t="shared" si="661"/>
        <v>4.2579124870445462E-4</v>
      </c>
      <c r="R3555">
        <f t="shared" si="668"/>
        <v>50.295440700562665</v>
      </c>
      <c r="S3555">
        <f>VLOOKUP(A3555,'SVXY-IV'!A$1:G$5000,4,0)</f>
        <v>49.931600000000003</v>
      </c>
      <c r="T3555">
        <f t="shared" si="662"/>
        <v>7.2867823294799905E-3</v>
      </c>
      <c r="U3555" s="2">
        <f t="shared" si="672"/>
        <v>20.112561351465772</v>
      </c>
      <c r="V3555">
        <f>VLOOKUP(A3555,'VXZ-IV'!A$1:C$4500,3,0)</f>
        <v>20.12</v>
      </c>
      <c r="W3555" s="10">
        <f t="shared" si="674"/>
        <v>-3.6971414186026674E-4</v>
      </c>
      <c r="X3555">
        <f t="shared" si="669"/>
        <v>69.398027212108275</v>
      </c>
      <c r="AA3555" s="10" t="e">
        <f t="shared" si="660"/>
        <v>#DIV/0!</v>
      </c>
      <c r="AB3555">
        <f t="shared" si="670"/>
        <v>33.510372996748735</v>
      </c>
      <c r="AC3555">
        <f>VLOOKUP(A3555,'VIXY-IV'!A$1:E$2000,4,0)</f>
        <v>33.537599999999998</v>
      </c>
      <c r="AD3555" s="10">
        <f t="shared" si="675"/>
        <v>-8.1183517160621221E-4</v>
      </c>
      <c r="AE3555">
        <f>ROW()</f>
        <v>3555</v>
      </c>
      <c r="AF3555">
        <f t="shared" si="676"/>
        <v>0.91602602010644585</v>
      </c>
      <c r="AG3555">
        <f>AG3554*(1-(AG$1+AG$5))^($A3555-$A3554)*(1+2*(E3555/E3554-1))</f>
        <v>13.776536208893368</v>
      </c>
      <c r="AK3555">
        <f t="shared" si="673"/>
        <v>12.069668080201676</v>
      </c>
    </row>
    <row r="3556" spans="1:37" x14ac:dyDescent="0.25">
      <c r="A3556" s="1">
        <v>43222</v>
      </c>
      <c r="B3556">
        <v>15.97</v>
      </c>
      <c r="C3556">
        <v>17.260000000000002</v>
      </c>
      <c r="D3556">
        <v>69.944299999999998</v>
      </c>
      <c r="E3556">
        <v>61.195599999999999</v>
      </c>
      <c r="F3556">
        <v>12486.262349000001</v>
      </c>
      <c r="G3556">
        <v>10926.802799999999</v>
      </c>
      <c r="H3556">
        <f>(1/(1-91/360*VLOOKUP($A3556,Tbills!$B$4:$C$974,2,1)/100))^((1)/91)-1</f>
        <v>5.1092086302606532E-5</v>
      </c>
      <c r="I3556" s="2">
        <f t="shared" si="671"/>
        <v>41.375454786778604</v>
      </c>
      <c r="J3556">
        <f>VLOOKUP(A3556,'VXX-IV'!A$1:C$4500,3,0)</f>
        <v>41.39</v>
      </c>
      <c r="K3556" s="10">
        <f t="shared" si="663"/>
        <v>-3.5141853639519827E-4</v>
      </c>
      <c r="L3556">
        <f t="shared" si="666"/>
        <v>70.049084693227812</v>
      </c>
      <c r="M3556">
        <v>7.01</v>
      </c>
      <c r="O3556">
        <f t="shared" si="667"/>
        <v>74.911671919211656</v>
      </c>
      <c r="P3556">
        <f>VLOOKUP(A3556,'UVXY-IV'!A$1:G$5000,4,0)</f>
        <v>74.869500000000002</v>
      </c>
      <c r="Q3556">
        <f t="shared" si="661"/>
        <v>5.6327235004438592E-4</v>
      </c>
      <c r="R3556">
        <f t="shared" si="668"/>
        <v>49.794088393340338</v>
      </c>
      <c r="S3556">
        <f>VLOOKUP(A3556,'SVXY-IV'!A$1:G$5000,4,0)</f>
        <v>49.433199999999999</v>
      </c>
      <c r="T3556">
        <f t="shared" si="662"/>
        <v>7.3005266367611732E-3</v>
      </c>
      <c r="U3556" s="2">
        <f t="shared" si="672"/>
        <v>20.376157695355118</v>
      </c>
      <c r="V3556">
        <f>VLOOKUP(A3556,'VXZ-IV'!A$1:C$4500,3,0)</f>
        <v>20.38</v>
      </c>
      <c r="W3556" s="10">
        <f t="shared" si="674"/>
        <v>-1.8853310328170725E-4</v>
      </c>
      <c r="X3556">
        <f t="shared" si="669"/>
        <v>68.491290231584571</v>
      </c>
      <c r="AA3556" s="10" t="e">
        <f t="shared" si="660"/>
        <v>#DIV/0!</v>
      </c>
      <c r="AB3556">
        <f t="shared" si="670"/>
        <v>34.175317209612672</v>
      </c>
      <c r="AC3556">
        <f>VLOOKUP(A3556,'VIXY-IV'!A$1:E$2000,4,0)</f>
        <v>34.203200000000002</v>
      </c>
      <c r="AD3556" s="10">
        <f t="shared" si="675"/>
        <v>-8.1520999167716823E-4</v>
      </c>
      <c r="AE3556">
        <f>ROW()</f>
        <v>3556</v>
      </c>
      <c r="AF3556">
        <f t="shared" si="676"/>
        <v>0.92526071842410196</v>
      </c>
      <c r="AG3556">
        <f>AG3555*(1-(AG$1+AG$5))^($A3556-$A3555)*(1+2*(E3556/E3555-1))</f>
        <v>14.322893260672149</v>
      </c>
      <c r="AK3556">
        <f t="shared" si="673"/>
        <v>11.829573057126565</v>
      </c>
    </row>
    <row r="3557" spans="1:37" x14ac:dyDescent="0.25">
      <c r="A3557" s="1">
        <v>43223</v>
      </c>
      <c r="B3557">
        <v>15.9</v>
      </c>
      <c r="C3557">
        <v>17.03</v>
      </c>
      <c r="D3557">
        <v>69.183899999999994</v>
      </c>
      <c r="E3557">
        <v>60.527099999999997</v>
      </c>
      <c r="F3557">
        <v>12372.957442000001</v>
      </c>
      <c r="G3557">
        <v>10827.090726</v>
      </c>
      <c r="H3557">
        <f>(1/(1-91/360*VLOOKUP($A3557,Tbills!$B$4:$C$974,2,1)/100))^((1)/91)-1</f>
        <v>5.1092086302606532E-5</v>
      </c>
      <c r="I3557" s="2">
        <f t="shared" si="671"/>
        <v>40.924643296224197</v>
      </c>
      <c r="J3557">
        <f>VLOOKUP(A3557,'VXX-IV'!A$1:C$4500,3,0)</f>
        <v>40.94</v>
      </c>
      <c r="K3557" s="10">
        <f t="shared" si="663"/>
        <v>-3.7510268138252201E-4</v>
      </c>
      <c r="L3557">
        <f t="shared" si="666"/>
        <v>68.519057314526933</v>
      </c>
      <c r="M3557">
        <v>6.86</v>
      </c>
      <c r="O3557">
        <f t="shared" si="667"/>
        <v>73.681687556038099</v>
      </c>
      <c r="P3557">
        <f>VLOOKUP(A3557,'UVXY-IV'!A$1:G$5000,4,0)</f>
        <v>73.637500000000003</v>
      </c>
      <c r="Q3557">
        <f t="shared" si="661"/>
        <v>6.0006866118622604E-4</v>
      </c>
      <c r="R3557">
        <f t="shared" si="668"/>
        <v>50.063800144958229</v>
      </c>
      <c r="S3557">
        <f>VLOOKUP(A3557,'SVXY-IV'!A$1:G$5000,4,0)</f>
        <v>49.699199999999998</v>
      </c>
      <c r="T3557">
        <f t="shared" si="662"/>
        <v>7.3361370999580622E-3</v>
      </c>
      <c r="U3557" s="2">
        <f t="shared" si="672"/>
        <v>20.1907646602771</v>
      </c>
      <c r="V3557">
        <f>VLOOKUP(A3557,'VXZ-IV'!A$1:C$4500,3,0)</f>
        <v>20.190000000000001</v>
      </c>
      <c r="W3557" s="10">
        <f t="shared" si="674"/>
        <v>3.7873218281303522E-5</v>
      </c>
      <c r="X3557">
        <f t="shared" si="669"/>
        <v>69.117279525916402</v>
      </c>
      <c r="AA3557" s="10" t="e">
        <f t="shared" si="660"/>
        <v>#DIV/0!</v>
      </c>
      <c r="AB3557">
        <f t="shared" si="670"/>
        <v>33.801859118297813</v>
      </c>
      <c r="AC3557">
        <f>VLOOKUP(A3557,'VIXY-IV'!A$1:E$2000,4,0)</f>
        <v>33.830100000000002</v>
      </c>
      <c r="AD3557" s="10">
        <f t="shared" si="675"/>
        <v>-8.3478564066286065E-4</v>
      </c>
      <c r="AE3557">
        <f>ROW()</f>
        <v>3557</v>
      </c>
      <c r="AF3557">
        <f t="shared" si="676"/>
        <v>0.93364650616559008</v>
      </c>
      <c r="AG3557">
        <f>AG3556*(1-(AG$1+AG$5))^($A3557-$A3556)*(1+2*(E3557/E3556-1))</f>
        <v>14.00949491578988</v>
      </c>
      <c r="AK3557">
        <f t="shared" si="673"/>
        <v>11.958242186070652</v>
      </c>
    </row>
    <row r="3558" spans="1:37" x14ac:dyDescent="0.25">
      <c r="A3558" s="1">
        <v>43224</v>
      </c>
      <c r="B3558">
        <v>14.77</v>
      </c>
      <c r="C3558">
        <v>16.649999999999999</v>
      </c>
      <c r="D3558">
        <v>67.722099999999998</v>
      </c>
      <c r="E3558">
        <v>59.245100000000001</v>
      </c>
      <c r="F3558">
        <v>12250.644533999999</v>
      </c>
      <c r="G3558">
        <v>10719.506310000001</v>
      </c>
      <c r="H3558">
        <f>(1/(1-91/360*VLOOKUP($A3558,Tbills!$B$4:$C$974,2,1)/100))^((1)/91)-1</f>
        <v>5.1092086302606532E-5</v>
      </c>
      <c r="I3558" s="2">
        <f t="shared" si="671"/>
        <v>40.058961791142181</v>
      </c>
      <c r="J3558">
        <f>VLOOKUP(A3558,'VXX-IV'!A$1:C$4500,3,0)</f>
        <v>40.07</v>
      </c>
      <c r="K3558" s="10">
        <f t="shared" si="663"/>
        <v>-2.7547314344444906E-4</v>
      </c>
      <c r="L3558">
        <f t="shared" si="666"/>
        <v>65.616894748630955</v>
      </c>
      <c r="M3558">
        <v>6.57</v>
      </c>
      <c r="O3558">
        <f t="shared" si="667"/>
        <v>71.338350480481139</v>
      </c>
      <c r="P3558">
        <f>VLOOKUP(A3558,'UVXY-IV'!A$1:G$5000,4,0)</f>
        <v>71.295500000000004</v>
      </c>
      <c r="Q3558">
        <f t="shared" si="661"/>
        <v>6.0102643899173636E-4</v>
      </c>
      <c r="R3558">
        <f t="shared" si="668"/>
        <v>50.591703560331347</v>
      </c>
      <c r="S3558">
        <f>VLOOKUP(A3558,'SVXY-IV'!A$1:G$5000,4,0)</f>
        <v>50.223599999999998</v>
      </c>
      <c r="T3558">
        <f t="shared" si="662"/>
        <v>7.3292946011704885E-3</v>
      </c>
      <c r="U3558" s="2">
        <f t="shared" si="672"/>
        <v>19.990681339614987</v>
      </c>
      <c r="V3558">
        <f>VLOOKUP(A3558,'VXZ-IV'!A$1:C$4500,3,0)</f>
        <v>19.989999999999998</v>
      </c>
      <c r="W3558" s="10">
        <f t="shared" si="674"/>
        <v>3.408402276083855E-5</v>
      </c>
      <c r="X3558">
        <f t="shared" si="669"/>
        <v>69.805054583994206</v>
      </c>
      <c r="AA3558" s="10" t="e">
        <f t="shared" si="660"/>
        <v>#DIV/0!</v>
      </c>
      <c r="AB3558">
        <f t="shared" si="670"/>
        <v>33.085790986665479</v>
      </c>
      <c r="AC3558">
        <f>VLOOKUP(A3558,'VIXY-IV'!A$1:E$2000,4,0)</f>
        <v>33.112499999999997</v>
      </c>
      <c r="AD3558" s="10">
        <f t="shared" si="675"/>
        <v>-8.0661421923799992E-4</v>
      </c>
      <c r="AE3558">
        <f>ROW()</f>
        <v>3558</v>
      </c>
      <c r="AF3558">
        <f t="shared" si="676"/>
        <v>0.88708708708708717</v>
      </c>
      <c r="AG3558">
        <f>AG3557*(1-(AG$1+AG$5))^($A3558-$A3557)*(1+2*(E3558/E3557-1))</f>
        <v>13.415583933944633</v>
      </c>
      <c r="AK3558">
        <f t="shared" si="673"/>
        <v>12.210956116427505</v>
      </c>
    </row>
    <row r="3559" spans="1:37" x14ac:dyDescent="0.25">
      <c r="A3559" s="1">
        <v>43227</v>
      </c>
      <c r="B3559">
        <v>14.75</v>
      </c>
      <c r="C3559">
        <v>16.649999999999999</v>
      </c>
      <c r="D3559">
        <v>67.377099999999999</v>
      </c>
      <c r="E3559">
        <v>58.934199999999997</v>
      </c>
      <c r="F3559">
        <v>12275.925461999999</v>
      </c>
      <c r="G3559">
        <v>10739.984388999999</v>
      </c>
      <c r="H3559">
        <f>(1/(1-91/360*VLOOKUP($A3559,Tbills!$B$4:$C$974,2,1)/100))^((1)/91)-1</f>
        <v>5.1231642718141401E-5</v>
      </c>
      <c r="I3559" s="2">
        <f t="shared" si="671"/>
        <v>39.85197212531444</v>
      </c>
      <c r="J3559">
        <f>VLOOKUP(A3559,'VXX-IV'!A$1:C$4500,3,0)</f>
        <v>39.86</v>
      </c>
      <c r="K3559" s="10">
        <f t="shared" si="663"/>
        <v>-2.0140177334571074E-4</v>
      </c>
      <c r="L3559">
        <f t="shared" si="666"/>
        <v>64.92939413524239</v>
      </c>
      <c r="M3559">
        <v>6.5</v>
      </c>
      <c r="O3559">
        <f t="shared" si="667"/>
        <v>70.769653007896849</v>
      </c>
      <c r="P3559">
        <f>VLOOKUP(A3559,'UVXY-IV'!A$1:G$5000,4,0)</f>
        <v>70.736500000000007</v>
      </c>
      <c r="Q3559">
        <f t="shared" si="661"/>
        <v>4.6868318190518288E-4</v>
      </c>
      <c r="R3559">
        <f t="shared" si="668"/>
        <v>50.717569625360994</v>
      </c>
      <c r="S3559">
        <f>VLOOKUP(A3559,'SVXY-IV'!A$1:G$5000,4,0)</f>
        <v>50.355200000000004</v>
      </c>
      <c r="T3559">
        <f t="shared" si="662"/>
        <v>7.196270203692734E-3</v>
      </c>
      <c r="U3559" s="2">
        <f t="shared" si="672"/>
        <v>20.030469608138652</v>
      </c>
      <c r="V3559">
        <f>VLOOKUP(A3559,'VXZ-IV'!A$1:C$4500,3,0)</f>
        <v>20.03</v>
      </c>
      <c r="W3559" s="10">
        <f t="shared" si="674"/>
        <v>2.344523907393814E-5</v>
      </c>
      <c r="X3559">
        <f t="shared" si="669"/>
        <v>69.674679575295428</v>
      </c>
      <c r="AA3559" s="10" t="e">
        <f t="shared" si="660"/>
        <v>#DIV/0!</v>
      </c>
      <c r="AB3559">
        <f t="shared" si="670"/>
        <v>32.91179501565594</v>
      </c>
      <c r="AC3559">
        <f>VLOOKUP(A3559,'VIXY-IV'!A$1:E$2000,4,0)</f>
        <v>32.941899999999997</v>
      </c>
      <c r="AD3559" s="10">
        <f t="shared" si="675"/>
        <v>-9.1388123769597929E-4</v>
      </c>
      <c r="AE3559">
        <f>ROW()</f>
        <v>3559</v>
      </c>
      <c r="AF3559">
        <f t="shared" si="676"/>
        <v>0.88588588588588602</v>
      </c>
      <c r="AG3559">
        <f>AG3558*(1-(AG$1+AG$5))^($A3559-$A3558)*(1+2*(E3559/E3558-1))</f>
        <v>13.273440265163167</v>
      </c>
      <c r="AK3559">
        <f t="shared" si="673"/>
        <v>12.273320383405396</v>
      </c>
    </row>
    <row r="3560" spans="1:37" x14ac:dyDescent="0.25">
      <c r="A3560" s="1">
        <v>43228</v>
      </c>
      <c r="B3560">
        <v>14.71</v>
      </c>
      <c r="C3560">
        <v>16.48</v>
      </c>
      <c r="D3560">
        <v>67.150999999999996</v>
      </c>
      <c r="E3560">
        <v>58.733400000000003</v>
      </c>
      <c r="F3560">
        <v>12242.053373000001</v>
      </c>
      <c r="G3560">
        <v>10709.800085999999</v>
      </c>
      <c r="H3560">
        <f>(1/(1-91/360*VLOOKUP($A3560,Tbills!$B$4:$C$974,2,1)/100))^((1)/91)-1</f>
        <v>5.1231642718141401E-5</v>
      </c>
      <c r="I3560" s="2">
        <f t="shared" si="671"/>
        <v>39.717270813719125</v>
      </c>
      <c r="J3560">
        <f>VLOOKUP(A3560,'VXX-IV'!A$1:C$4500,3,0)</f>
        <v>39.729999999999997</v>
      </c>
      <c r="K3560" s="10">
        <f t="shared" si="663"/>
        <v>-3.2039230508107419E-4</v>
      </c>
      <c r="L3560">
        <f t="shared" si="666"/>
        <v>64.487329216501678</v>
      </c>
      <c r="M3560">
        <v>6.46</v>
      </c>
      <c r="O3560">
        <f t="shared" si="667"/>
        <v>70.405591905329871</v>
      </c>
      <c r="P3560">
        <f>VLOOKUP(A3560,'UVXY-IV'!A$1:G$5000,4,0)</f>
        <v>70.370500000000007</v>
      </c>
      <c r="Q3560">
        <f t="shared" si="661"/>
        <v>4.9867352555210687E-4</v>
      </c>
      <c r="R3560">
        <f t="shared" si="668"/>
        <v>50.801675198211854</v>
      </c>
      <c r="S3560">
        <f>VLOOKUP(A3560,'SVXY-IV'!A$1:G$5000,4,0)</f>
        <v>50.438000000000002</v>
      </c>
      <c r="T3560">
        <f t="shared" si="662"/>
        <v>7.210341373802498E-3</v>
      </c>
      <c r="U3560" s="2">
        <f t="shared" si="672"/>
        <v>19.974713889843937</v>
      </c>
      <c r="V3560">
        <f>VLOOKUP(A3560,'VXZ-IV'!A$1:C$4500,3,0)</f>
        <v>19.98</v>
      </c>
      <c r="W3560" s="10">
        <f t="shared" si="674"/>
        <v>-2.6457007788105447E-4</v>
      </c>
      <c r="X3560">
        <f t="shared" si="669"/>
        <v>69.871492846342008</v>
      </c>
      <c r="AA3560" s="10" t="e">
        <f t="shared" si="660"/>
        <v>#DIV/0!</v>
      </c>
      <c r="AB3560">
        <f t="shared" si="670"/>
        <v>32.799534725876676</v>
      </c>
      <c r="AC3560">
        <f>VLOOKUP(A3560,'VIXY-IV'!A$1:E$2000,4,0)</f>
        <v>32.829500000000003</v>
      </c>
      <c r="AD3560" s="10">
        <f t="shared" si="675"/>
        <v>-9.1275450808958603E-4</v>
      </c>
      <c r="AE3560">
        <f>ROW()</f>
        <v>3560</v>
      </c>
      <c r="AF3560">
        <f t="shared" si="676"/>
        <v>0.89259708737864085</v>
      </c>
      <c r="AG3560">
        <f>AG3559*(1-(AG$1+AG$5))^($A3560-$A3559)*(1+2*(E3560/E3559-1))</f>
        <v>13.182545758196399</v>
      </c>
      <c r="AK3560">
        <f t="shared" si="673"/>
        <v>12.314564332597566</v>
      </c>
    </row>
    <row r="3561" spans="1:37" x14ac:dyDescent="0.25">
      <c r="A3561" s="1">
        <v>43229</v>
      </c>
      <c r="B3561">
        <v>13.42</v>
      </c>
      <c r="C3561">
        <v>15.78</v>
      </c>
      <c r="D3561">
        <v>64.289199999999994</v>
      </c>
      <c r="E3561">
        <v>56.2273</v>
      </c>
      <c r="F3561">
        <v>12006.020333</v>
      </c>
      <c r="G3561">
        <v>10502.760990999999</v>
      </c>
      <c r="H3561">
        <f>(1/(1-91/360*VLOOKUP($A3561,Tbills!$B$4:$C$974,2,1)/100))^((1)/91)-1</f>
        <v>5.1231642718141401E-5</v>
      </c>
      <c r="I3561" s="2">
        <f t="shared" si="671"/>
        <v>38.023697428432669</v>
      </c>
      <c r="J3561">
        <f>VLOOKUP(A3561,'VXX-IV'!A$1:C$4500,3,0)</f>
        <v>38.03</v>
      </c>
      <c r="K3561" s="10">
        <f t="shared" si="663"/>
        <v>-1.6572630994826643E-4</v>
      </c>
      <c r="L3561">
        <f t="shared" si="666"/>
        <v>58.984454960280779</v>
      </c>
      <c r="M3561">
        <v>5.91</v>
      </c>
      <c r="O3561">
        <f t="shared" si="667"/>
        <v>65.897158693950018</v>
      </c>
      <c r="P3561">
        <f>VLOOKUP(A3561,'UVXY-IV'!A$1:G$5000,4,0)</f>
        <v>65.862499999999997</v>
      </c>
      <c r="Q3561">
        <f t="shared" si="661"/>
        <v>5.2622803492163861E-4</v>
      </c>
      <c r="R3561">
        <f t="shared" si="668"/>
        <v>51.883159998680185</v>
      </c>
      <c r="S3561">
        <f>VLOOKUP(A3561,'SVXY-IV'!A$1:G$5000,4,0)</f>
        <v>51.5152</v>
      </c>
      <c r="T3561">
        <f t="shared" si="662"/>
        <v>7.1427461929718383E-3</v>
      </c>
      <c r="U3561" s="2">
        <f t="shared" si="672"/>
        <v>19.58911354266672</v>
      </c>
      <c r="V3561">
        <f>VLOOKUP(A3561,'VXZ-IV'!A$1:C$4500,3,0)</f>
        <v>19.59</v>
      </c>
      <c r="W3561" s="10">
        <f t="shared" si="674"/>
        <v>-4.5250501954030575E-5</v>
      </c>
      <c r="X3561">
        <f t="shared" si="669"/>
        <v>71.223245122885089</v>
      </c>
      <c r="AA3561" s="10" t="e">
        <f t="shared" si="660"/>
        <v>#DIV/0!</v>
      </c>
      <c r="AB3561">
        <f t="shared" si="670"/>
        <v>31.399890547000876</v>
      </c>
      <c r="AC3561">
        <f>VLOOKUP(A3561,'VIXY-IV'!A$1:E$2000,4,0)</f>
        <v>31.428899999999999</v>
      </c>
      <c r="AD3561" s="10">
        <f t="shared" si="675"/>
        <v>-9.2301840023423232E-4</v>
      </c>
      <c r="AE3561">
        <f>ROW()</f>
        <v>3561</v>
      </c>
      <c r="AF3561">
        <f t="shared" si="676"/>
        <v>0.85044359949302917</v>
      </c>
      <c r="AG3561">
        <f>AG3560*(1-(AG$1+AG$5))^($A3561-$A3560)*(1+2*(E3561/E3560-1))</f>
        <v>12.057165299743618</v>
      </c>
      <c r="AK3561">
        <f t="shared" si="673"/>
        <v>12.839417405114574</v>
      </c>
    </row>
    <row r="3562" spans="1:37" x14ac:dyDescent="0.25">
      <c r="A3562" s="1">
        <v>43230</v>
      </c>
      <c r="B3562">
        <v>13.23</v>
      </c>
      <c r="C3562">
        <v>15.24</v>
      </c>
      <c r="D3562">
        <v>61.923000000000002</v>
      </c>
      <c r="E3562">
        <v>54.154899999999998</v>
      </c>
      <c r="F3562">
        <v>11698.339597</v>
      </c>
      <c r="G3562">
        <v>10233.066516000001</v>
      </c>
      <c r="H3562">
        <f>(1/(1-91/360*VLOOKUP($A3562,Tbills!$B$4:$C$974,2,1)/100))^((1)/91)-1</f>
        <v>5.1231642718141401E-5</v>
      </c>
      <c r="I3562" s="2">
        <f t="shared" si="671"/>
        <v>36.623320927233188</v>
      </c>
      <c r="J3562">
        <f>VLOOKUP(A3562,'VXX-IV'!A$1:C$4500,3,0)</f>
        <v>36.630000000000003</v>
      </c>
      <c r="K3562" s="10">
        <f t="shared" si="663"/>
        <v>-1.8233886887286666E-4</v>
      </c>
      <c r="L3562">
        <f t="shared" si="666"/>
        <v>54.636740305708152</v>
      </c>
      <c r="M3562">
        <v>5.47</v>
      </c>
      <c r="O3562">
        <f t="shared" si="667"/>
        <v>62.251850005158587</v>
      </c>
      <c r="P3562">
        <f>VLOOKUP(A3562,'UVXY-IV'!A$1:G$5000,4,0)</f>
        <v>62.212000000000003</v>
      </c>
      <c r="Q3562">
        <f t="shared" si="661"/>
        <v>6.4055174497812395E-4</v>
      </c>
      <c r="R3562">
        <f t="shared" si="668"/>
        <v>52.83691421413932</v>
      </c>
      <c r="S3562">
        <f>VLOOKUP(A3562,'SVXY-IV'!A$1:G$5000,4,0)</f>
        <v>52.464799999999997</v>
      </c>
      <c r="T3562">
        <f t="shared" si="662"/>
        <v>7.09264524289277E-3</v>
      </c>
      <c r="U3562" s="2">
        <f t="shared" si="672"/>
        <v>19.086633916232795</v>
      </c>
      <c r="V3562">
        <f>VLOOKUP(A3562,'VXZ-IV'!A$1:C$4500,3,0)</f>
        <v>19.09</v>
      </c>
      <c r="W3562" s="10">
        <f t="shared" ref="W3562:W3625" si="677">U3562/V3562-1</f>
        <v>-1.7632707004733295E-4</v>
      </c>
      <c r="X3562">
        <f t="shared" si="669"/>
        <v>73.053187310939393</v>
      </c>
      <c r="AA3562" s="10" t="e">
        <f t="shared" ref="AA3562:AA3625" si="678">X3562/Y3562-1</f>
        <v>#DIV/0!</v>
      </c>
      <c r="AB3562">
        <f t="shared" si="670"/>
        <v>30.242453874703216</v>
      </c>
      <c r="AC3562">
        <f>VLOOKUP(A3562,'VIXY-IV'!A$1:E$2000,4,0)</f>
        <v>30.270499999999998</v>
      </c>
      <c r="AD3562" s="10">
        <f t="shared" si="675"/>
        <v>-9.2651675052546345E-4</v>
      </c>
      <c r="AE3562">
        <f>ROW()</f>
        <v>3562</v>
      </c>
      <c r="AF3562">
        <f t="shared" si="676"/>
        <v>0.86811023622047245</v>
      </c>
      <c r="AG3562">
        <f>AG3561*(1-(AG$1+AG$5))^($A3562-$A3561)*(1+2*(E3562/E3561-1))</f>
        <v>11.167994018665684</v>
      </c>
      <c r="AK3562">
        <f t="shared" si="673"/>
        <v>13.312026714016904</v>
      </c>
    </row>
    <row r="3563" spans="1:37" x14ac:dyDescent="0.25">
      <c r="A3563" s="1">
        <v>43231</v>
      </c>
      <c r="B3563">
        <v>12.65</v>
      </c>
      <c r="C3563">
        <v>14.82</v>
      </c>
      <c r="D3563">
        <v>60.294199999999996</v>
      </c>
      <c r="E3563">
        <v>52.727600000000002</v>
      </c>
      <c r="F3563">
        <v>11530.34469</v>
      </c>
      <c r="G3563">
        <v>10085.589518999999</v>
      </c>
      <c r="H3563">
        <f>(1/(1-91/360*VLOOKUP($A3563,Tbills!$B$4:$C$974,2,1)/100))^((1)/91)-1</f>
        <v>5.1231642718141401E-5</v>
      </c>
      <c r="I3563" s="2">
        <f t="shared" si="671"/>
        <v>35.659124937550132</v>
      </c>
      <c r="J3563">
        <f>VLOOKUP(A3563,'VXX-IV'!A$1:C$4500,3,0)</f>
        <v>35.67</v>
      </c>
      <c r="K3563" s="10">
        <f t="shared" si="663"/>
        <v>-3.0487979954774147E-4</v>
      </c>
      <c r="L3563">
        <f t="shared" si="666"/>
        <v>51.757053550545912</v>
      </c>
      <c r="M3563">
        <v>5.18</v>
      </c>
      <c r="O3563">
        <f t="shared" si="667"/>
        <v>59.788781783438054</v>
      </c>
      <c r="P3563">
        <f>VLOOKUP(A3563,'UVXY-IV'!A$1:G$5000,4,0)</f>
        <v>59.75</v>
      </c>
      <c r="Q3563">
        <f t="shared" si="661"/>
        <v>6.4906750523929801E-4</v>
      </c>
      <c r="R3563">
        <f t="shared" si="668"/>
        <v>53.530775883303633</v>
      </c>
      <c r="S3563">
        <f>VLOOKUP(A3563,'SVXY-IV'!A$1:G$5000,4,0)</f>
        <v>53.1524</v>
      </c>
      <c r="T3563">
        <f t="shared" si="662"/>
        <v>7.1186979948907325E-3</v>
      </c>
      <c r="U3563" s="2">
        <f t="shared" si="672"/>
        <v>18.81208012278119</v>
      </c>
      <c r="V3563">
        <f>VLOOKUP(A3563,'VXZ-IV'!A$1:C$4500,3,0)</f>
        <v>18.82</v>
      </c>
      <c r="W3563" s="10">
        <f t="shared" si="677"/>
        <v>-4.2082238144580675E-4</v>
      </c>
      <c r="X3563">
        <f t="shared" si="669"/>
        <v>74.107071536575233</v>
      </c>
      <c r="AA3563" s="10" t="e">
        <f t="shared" si="678"/>
        <v>#DIV/0!</v>
      </c>
      <c r="AB3563">
        <f t="shared" si="670"/>
        <v>29.445276490654777</v>
      </c>
      <c r="AC3563">
        <f>VLOOKUP(A3563,'VIXY-IV'!A$1:E$2000,4,0)</f>
        <v>29.4727</v>
      </c>
      <c r="AD3563" s="10">
        <f t="shared" si="675"/>
        <v>-9.3047156674563869E-4</v>
      </c>
      <c r="AE3563">
        <f>ROW()</f>
        <v>3563</v>
      </c>
      <c r="AF3563">
        <f t="shared" si="676"/>
        <v>0.85357624831309042</v>
      </c>
      <c r="AG3563">
        <f>AG3562*(1-(AG$1+AG$5))^($A3563-$A3562)*(1+2*(E3563/E3562-1))</f>
        <v>10.57895290893218</v>
      </c>
      <c r="AK3563">
        <f t="shared" si="673"/>
        <v>13.662240528217282</v>
      </c>
    </row>
    <row r="3564" spans="1:37" x14ac:dyDescent="0.25">
      <c r="A3564" s="1">
        <v>43234</v>
      </c>
      <c r="B3564">
        <v>12.93</v>
      </c>
      <c r="C3564">
        <v>14.53</v>
      </c>
      <c r="D3564">
        <v>59.3431</v>
      </c>
      <c r="E3564">
        <v>51.887799999999999</v>
      </c>
      <c r="F3564">
        <v>11366.615173</v>
      </c>
      <c r="G3564">
        <v>9940.8251689999997</v>
      </c>
      <c r="H3564">
        <f>(1/(1-91/360*VLOOKUP($A3564,Tbills!$B$4:$C$974,2,1)/100))^((1)/91)-1</f>
        <v>5.2627195002763472E-5</v>
      </c>
      <c r="I3564" s="2">
        <f t="shared" si="671"/>
        <v>35.094059213122925</v>
      </c>
      <c r="J3564">
        <f>VLOOKUP(A3564,'VXX-IV'!A$1:C$4500,3,0)</f>
        <v>35.1</v>
      </c>
      <c r="K3564" s="10">
        <f t="shared" si="663"/>
        <v>-1.6925318738103545E-4</v>
      </c>
      <c r="L3564">
        <f t="shared" si="666"/>
        <v>50.109485292271813</v>
      </c>
      <c r="M3564">
        <v>5.0199999999999996</v>
      </c>
      <c r="O3564">
        <f t="shared" si="667"/>
        <v>58.354485314210876</v>
      </c>
      <c r="P3564">
        <f>VLOOKUP(A3564,'UVXY-IV'!A$1:G$5000,4,0)</f>
        <v>58.314</v>
      </c>
      <c r="Q3564">
        <f t="shared" si="661"/>
        <v>6.9426405684525072E-4</v>
      </c>
      <c r="R3564">
        <f t="shared" si="668"/>
        <v>53.949754896536618</v>
      </c>
      <c r="S3564">
        <f>VLOOKUP(A3564,'SVXY-IV'!A$1:G$5000,4,0)</f>
        <v>53.57</v>
      </c>
      <c r="T3564">
        <f t="shared" si="662"/>
        <v>7.0889471072730359E-3</v>
      </c>
      <c r="U3564" s="2">
        <f t="shared" si="672"/>
        <v>18.543594289849853</v>
      </c>
      <c r="V3564">
        <f>VLOOKUP(A3564,'VXZ-IV'!A$1:C$4500,3,0)</f>
        <v>18.55</v>
      </c>
      <c r="W3564" s="10">
        <f t="shared" si="677"/>
        <v>-3.4532130189479648E-4</v>
      </c>
      <c r="X3564">
        <f t="shared" si="669"/>
        <v>75.174300835597293</v>
      </c>
      <c r="AA3564" s="10" t="e">
        <f t="shared" si="678"/>
        <v>#DIV/0!</v>
      </c>
      <c r="AB3564">
        <f t="shared" si="670"/>
        <v>28.975969904792162</v>
      </c>
      <c r="AC3564">
        <f>VLOOKUP(A3564,'VIXY-IV'!A$1:E$2000,4,0)</f>
        <v>29.0032</v>
      </c>
      <c r="AD3564" s="10">
        <f t="shared" si="675"/>
        <v>-9.3886520135144647E-4</v>
      </c>
      <c r="AE3564">
        <f>ROW()</f>
        <v>3564</v>
      </c>
      <c r="AF3564">
        <f t="shared" si="676"/>
        <v>0.88988300068823123</v>
      </c>
      <c r="AG3564">
        <f>AG3563*(1-(AG$1+AG$5))^($A3564-$A3563)*(1+2*(E3564/E3563-1))</f>
        <v>10.240932541545936</v>
      </c>
      <c r="AK3564">
        <f t="shared" si="673"/>
        <v>13.877901695553476</v>
      </c>
    </row>
    <row r="3565" spans="1:37" x14ac:dyDescent="0.25">
      <c r="A3565" s="1">
        <v>43235</v>
      </c>
      <c r="B3565">
        <v>14.63</v>
      </c>
      <c r="C3565">
        <v>15.79</v>
      </c>
      <c r="D3565">
        <v>62.978000000000002</v>
      </c>
      <c r="E3565">
        <v>55.063299999999998</v>
      </c>
      <c r="F3565">
        <v>11753.745809</v>
      </c>
      <c r="G3565">
        <v>10278.872281</v>
      </c>
      <c r="H3565">
        <f>(1/(1-91/360*VLOOKUP($A3565,Tbills!$B$4:$C$974,2,1)/100))^((1)/91)-1</f>
        <v>5.2627195002763472E-5</v>
      </c>
      <c r="I3565" s="2">
        <f t="shared" si="671"/>
        <v>37.242742116708051</v>
      </c>
      <c r="J3565">
        <f>VLOOKUP(A3565,'VXX-IV'!A$1:C$4500,3,0)</f>
        <v>37.25</v>
      </c>
      <c r="K3565" s="10">
        <f t="shared" si="663"/>
        <v>-1.9484250448187357E-4</v>
      </c>
      <c r="L3565">
        <f t="shared" si="666"/>
        <v>56.243239276919923</v>
      </c>
      <c r="M3565">
        <v>5.63</v>
      </c>
      <c r="O3565">
        <f t="shared" si="667"/>
        <v>63.709223803738411</v>
      </c>
      <c r="P3565">
        <f>VLOOKUP(A3565,'UVXY-IV'!A$1:G$5000,4,0)</f>
        <v>63.664000000000001</v>
      </c>
      <c r="Q3565">
        <f t="shared" si="661"/>
        <v>7.1035127762009154E-4</v>
      </c>
      <c r="R3565">
        <f t="shared" si="668"/>
        <v>52.296545542254897</v>
      </c>
      <c r="S3565">
        <f>VLOOKUP(A3565,'SVXY-IV'!A$1:G$5000,4,0)</f>
        <v>51.9268</v>
      </c>
      <c r="T3565">
        <f t="shared" si="662"/>
        <v>7.1205146909667505E-3</v>
      </c>
      <c r="U3565" s="2">
        <f t="shared" si="672"/>
        <v>19.174694998504048</v>
      </c>
      <c r="V3565">
        <f>VLOOKUP(A3565,'VXZ-IV'!A$1:C$4500,3,0)</f>
        <v>19.18</v>
      </c>
      <c r="W3565" s="10">
        <f t="shared" si="677"/>
        <v>-2.7659027611848241E-4</v>
      </c>
      <c r="X3565">
        <f t="shared" si="669"/>
        <v>72.619063822502156</v>
      </c>
      <c r="AA3565" s="10" t="e">
        <f t="shared" si="678"/>
        <v>#DIV/0!</v>
      </c>
      <c r="AB3565">
        <f t="shared" si="670"/>
        <v>30.749164797238631</v>
      </c>
      <c r="AC3565">
        <f>VLOOKUP(A3565,'VIXY-IV'!A$1:E$2000,4,0)</f>
        <v>30.778199999999998</v>
      </c>
      <c r="AD3565" s="10">
        <f t="shared" si="675"/>
        <v>-9.433690976524689E-4</v>
      </c>
      <c r="AE3565">
        <f>ROW()</f>
        <v>3565</v>
      </c>
      <c r="AF3565">
        <f t="shared" si="676"/>
        <v>0.9265357821405954</v>
      </c>
      <c r="AG3565">
        <f>AG3564*(1-(AG$1+AG$5))^($A3565-$A3564)*(1+2*(E3565/E3564-1))</f>
        <v>11.494022170458832</v>
      </c>
      <c r="AK3565">
        <f t="shared" si="673"/>
        <v>13.027976223528567</v>
      </c>
    </row>
    <row r="3566" spans="1:37" x14ac:dyDescent="0.25">
      <c r="A3566" s="1">
        <v>43236</v>
      </c>
      <c r="B3566">
        <v>13.42</v>
      </c>
      <c r="C3566">
        <v>15.14</v>
      </c>
      <c r="D3566">
        <v>60.310099999999998</v>
      </c>
      <c r="E3566">
        <v>52.727800000000002</v>
      </c>
      <c r="F3566">
        <v>11544.995326</v>
      </c>
      <c r="G3566">
        <v>10095.775100000001</v>
      </c>
      <c r="H3566">
        <f>(1/(1-91/360*VLOOKUP($A3566,Tbills!$B$4:$C$974,2,1)/100))^((1)/91)-1</f>
        <v>5.2627195002763472E-5</v>
      </c>
      <c r="I3566" s="2">
        <f t="shared" si="671"/>
        <v>35.664180080120914</v>
      </c>
      <c r="J3566">
        <f>VLOOKUP(A3566,'VXX-IV'!A$1:C$4500,3,0)</f>
        <v>35.67</v>
      </c>
      <c r="K3566" s="10">
        <f t="shared" si="663"/>
        <v>-1.6316007510752684E-4</v>
      </c>
      <c r="L3566">
        <f t="shared" si="666"/>
        <v>51.472527462663791</v>
      </c>
      <c r="M3566">
        <v>5.15</v>
      </c>
      <c r="O3566">
        <f t="shared" si="667"/>
        <v>59.653890518929408</v>
      </c>
      <c r="P3566">
        <f>VLOOKUP(A3566,'UVXY-IV'!A$1:G$5000,4,0)</f>
        <v>59.609000000000002</v>
      </c>
      <c r="Q3566">
        <f t="shared" si="661"/>
        <v>7.5308290575937242E-4</v>
      </c>
      <c r="R3566">
        <f t="shared" si="668"/>
        <v>53.403205618397124</v>
      </c>
      <c r="S3566">
        <f>VLOOKUP(A3566,'SVXY-IV'!A$1:G$5000,4,0)</f>
        <v>53.024799999999999</v>
      </c>
      <c r="T3566">
        <f t="shared" si="662"/>
        <v>7.1363893573785919E-3</v>
      </c>
      <c r="U3566" s="2">
        <f t="shared" si="672"/>
        <v>18.833686715739983</v>
      </c>
      <c r="V3566">
        <f>VLOOKUP(A3566,'VXZ-IV'!A$1:C$4500,3,0)</f>
        <v>18.84</v>
      </c>
      <c r="W3566" s="10">
        <f t="shared" si="677"/>
        <v>-3.3510001380132604E-4</v>
      </c>
      <c r="X3566">
        <f t="shared" si="669"/>
        <v>73.913780645212483</v>
      </c>
      <c r="AA3566" s="10" t="e">
        <f t="shared" si="678"/>
        <v>#DIV/0!</v>
      </c>
      <c r="AB3566">
        <f t="shared" si="670"/>
        <v>29.444833561082358</v>
      </c>
      <c r="AC3566">
        <f>VLOOKUP(A3566,'VIXY-IV'!A$1:E$2000,4,0)</f>
        <v>29.4727</v>
      </c>
      <c r="AD3566" s="10">
        <f t="shared" si="675"/>
        <v>-9.4550003622473344E-4</v>
      </c>
      <c r="AE3566">
        <f>ROW()</f>
        <v>3566</v>
      </c>
      <c r="AF3566">
        <f t="shared" si="676"/>
        <v>0.88639365918097746</v>
      </c>
      <c r="AG3566">
        <f>AG3565*(1-(AG$1+AG$5))^($A3566-$A3565)*(1+2*(E3566/E3565-1))</f>
        <v>10.518633914597547</v>
      </c>
      <c r="AK3566">
        <f t="shared" si="673"/>
        <v>13.579922980902648</v>
      </c>
    </row>
    <row r="3567" spans="1:37" x14ac:dyDescent="0.25">
      <c r="A3567" s="1">
        <v>43237</v>
      </c>
      <c r="B3567">
        <v>13.43</v>
      </c>
      <c r="C3567">
        <v>15.02</v>
      </c>
      <c r="D3567">
        <v>59.091200000000001</v>
      </c>
      <c r="E3567">
        <v>51.659300000000002</v>
      </c>
      <c r="F3567">
        <v>11453.080182</v>
      </c>
      <c r="G3567">
        <v>10014.866567999999</v>
      </c>
      <c r="H3567">
        <f>(1/(1-91/360*VLOOKUP($A3567,Tbills!$B$4:$C$974,2,1)/100))^((1)/91)-1</f>
        <v>5.2627195002763472E-5</v>
      </c>
      <c r="I3567" s="2">
        <f t="shared" si="671"/>
        <v>34.942535513568167</v>
      </c>
      <c r="J3567">
        <f>VLOOKUP(A3567,'VXX-IV'!A$1:C$4500,3,0)</f>
        <v>34.950000000000003</v>
      </c>
      <c r="K3567" s="10">
        <f t="shared" si="663"/>
        <v>-2.1357614969486072E-4</v>
      </c>
      <c r="L3567">
        <f t="shared" si="666"/>
        <v>49.386768815978435</v>
      </c>
      <c r="M3567">
        <v>4.9400000000000004</v>
      </c>
      <c r="O3567">
        <f t="shared" si="667"/>
        <v>57.838661220806586</v>
      </c>
      <c r="P3567">
        <f>VLOOKUP(A3567,'UVXY-IV'!A$1:G$5000,4,0)</f>
        <v>57.790500000000002</v>
      </c>
      <c r="Q3567">
        <f t="shared" si="661"/>
        <v>8.3337608787914519E-4</v>
      </c>
      <c r="R3567">
        <f t="shared" si="668"/>
        <v>53.941860403043528</v>
      </c>
      <c r="S3567">
        <f>VLOOKUP(A3567,'SVXY-IV'!A$1:G$5000,4,0)</f>
        <v>53.5608</v>
      </c>
      <c r="T3567">
        <f t="shared" si="662"/>
        <v>7.1145390480262805E-3</v>
      </c>
      <c r="U3567" s="2">
        <f t="shared" si="672"/>
        <v>18.683287291352986</v>
      </c>
      <c r="V3567">
        <f>VLOOKUP(A3567,'VXZ-IV'!A$1:C$4500,3,0)</f>
        <v>18.690000000000001</v>
      </c>
      <c r="W3567" s="10">
        <f t="shared" si="677"/>
        <v>-3.5916044125283708E-4</v>
      </c>
      <c r="X3567">
        <f t="shared" si="669"/>
        <v>74.507298276401698</v>
      </c>
      <c r="AA3567" s="10" t="e">
        <f t="shared" si="678"/>
        <v>#DIV/0!</v>
      </c>
      <c r="AB3567">
        <f t="shared" si="670"/>
        <v>28.848041454654069</v>
      </c>
      <c r="AC3567">
        <f>VLOOKUP(A3567,'VIXY-IV'!A$1:E$2000,4,0)</f>
        <v>28.8736</v>
      </c>
      <c r="AD3567" s="10">
        <f t="shared" si="675"/>
        <v>-8.85187345739058E-4</v>
      </c>
      <c r="AE3567">
        <f>ROW()</f>
        <v>3567</v>
      </c>
      <c r="AF3567">
        <f t="shared" si="676"/>
        <v>0.89414114513981358</v>
      </c>
      <c r="AG3567">
        <f>AG3566*(1-(AG$1+AG$5))^($A3567-$A3566)*(1+2*(E3567/E3566-1))</f>
        <v>10.09198510182223</v>
      </c>
      <c r="AK3567">
        <f t="shared" si="673"/>
        <v>13.854467378863303</v>
      </c>
    </row>
    <row r="3568" spans="1:37" x14ac:dyDescent="0.25">
      <c r="A3568" s="1">
        <v>43238</v>
      </c>
      <c r="B3568">
        <v>13.42</v>
      </c>
      <c r="C3568">
        <v>15.19</v>
      </c>
      <c r="D3568">
        <v>59.7425</v>
      </c>
      <c r="E3568">
        <v>52.225999999999999</v>
      </c>
      <c r="F3568">
        <v>11563.101091</v>
      </c>
      <c r="G3568">
        <v>10110.544614</v>
      </c>
      <c r="H3568">
        <f>(1/(1-91/360*VLOOKUP($A3568,Tbills!$B$4:$C$974,2,1)/100))^((1)/91)-1</f>
        <v>5.2627195002763472E-5</v>
      </c>
      <c r="I3568" s="2">
        <f t="shared" si="671"/>
        <v>35.326808829525689</v>
      </c>
      <c r="J3568">
        <f>VLOOKUP(A3568,'VXX-IV'!A$1:C$4500,3,0)</f>
        <v>35.340000000000003</v>
      </c>
      <c r="K3568" s="10">
        <f t="shared" si="663"/>
        <v>-3.732645861436179E-4</v>
      </c>
      <c r="L3568">
        <f t="shared" si="666"/>
        <v>50.470684279884715</v>
      </c>
      <c r="M3568">
        <v>5.05</v>
      </c>
      <c r="O3568">
        <f t="shared" si="667"/>
        <v>58.788411001680103</v>
      </c>
      <c r="P3568">
        <f>VLOOKUP(A3568,'UVXY-IV'!A$1:G$5000,4,0)</f>
        <v>58.737499999999997</v>
      </c>
      <c r="Q3568">
        <f t="shared" si="661"/>
        <v>8.6675465724805889E-4</v>
      </c>
      <c r="R3568">
        <f t="shared" si="668"/>
        <v>53.643565522201449</v>
      </c>
      <c r="S3568">
        <f>VLOOKUP(A3568,'SVXY-IV'!A$1:G$5000,4,0)</f>
        <v>53.2652</v>
      </c>
      <c r="T3568">
        <f t="shared" si="662"/>
        <v>7.103428170765369E-3</v>
      </c>
      <c r="U3568" s="2">
        <f t="shared" si="672"/>
        <v>18.862303282960749</v>
      </c>
      <c r="V3568">
        <f>VLOOKUP(A3568,'VXZ-IV'!A$1:C$4500,3,0)</f>
        <v>18.87</v>
      </c>
      <c r="W3568" s="10">
        <f t="shared" si="677"/>
        <v>-4.078811361554191E-4</v>
      </c>
      <c r="X3568">
        <f t="shared" si="669"/>
        <v>73.796639454264508</v>
      </c>
      <c r="AA3568" s="10" t="e">
        <f t="shared" si="678"/>
        <v>#DIV/0!</v>
      </c>
      <c r="AB3568">
        <f t="shared" si="670"/>
        <v>29.164393195333936</v>
      </c>
      <c r="AC3568">
        <f>VLOOKUP(A3568,'VIXY-IV'!A$1:E$2000,4,0)</f>
        <v>29.190200000000001</v>
      </c>
      <c r="AD3568" s="10">
        <f t="shared" si="675"/>
        <v>-8.840913959501373E-4</v>
      </c>
      <c r="AE3568">
        <f>ROW()</f>
        <v>3568</v>
      </c>
      <c r="AF3568">
        <f t="shared" si="676"/>
        <v>0.88347597103357478</v>
      </c>
      <c r="AG3568">
        <f>AG3567*(1-(AG$1+AG$5))^($A3568-$A3567)*(1+2*(E3568/E3567-1))</f>
        <v>10.313054722439693</v>
      </c>
      <c r="AK3568">
        <f t="shared" si="673"/>
        <v>13.701846349911749</v>
      </c>
    </row>
    <row r="3569" spans="1:37" x14ac:dyDescent="0.25">
      <c r="A3569" s="1">
        <v>43241</v>
      </c>
      <c r="B3569">
        <v>13.08</v>
      </c>
      <c r="C3569">
        <v>14.69</v>
      </c>
      <c r="D3569">
        <v>57.8626</v>
      </c>
      <c r="E3569">
        <v>50.574399999999997</v>
      </c>
      <c r="F3569">
        <v>11271.675510999999</v>
      </c>
      <c r="G3569">
        <v>9854.1315549999999</v>
      </c>
      <c r="H3569">
        <f>(1/(1-91/360*VLOOKUP($A3569,Tbills!$B$4:$C$974,2,1)/100))^((1)/91)-1</f>
        <v>5.2766771128531786E-5</v>
      </c>
      <c r="I3569" s="2">
        <f t="shared" si="671"/>
        <v>34.212687531262461</v>
      </c>
      <c r="J3569">
        <f>VLOOKUP(A3569,'VXX-IV'!A$1:C$4500,3,0)</f>
        <v>34.22</v>
      </c>
      <c r="K3569" s="10">
        <f t="shared" si="663"/>
        <v>-2.1368991050663144E-4</v>
      </c>
      <c r="L3569">
        <f t="shared" si="666"/>
        <v>47.279577290841424</v>
      </c>
      <c r="M3569">
        <v>4.7300000000000004</v>
      </c>
      <c r="O3569">
        <f t="shared" si="667"/>
        <v>55.994054385194673</v>
      </c>
      <c r="P3569">
        <f>VLOOKUP(A3569,'UVXY-IV'!A$1:G$5000,4,0)</f>
        <v>55.94</v>
      </c>
      <c r="Q3569">
        <f t="shared" si="661"/>
        <v>9.6629219153876456E-4</v>
      </c>
      <c r="R3569">
        <f t="shared" si="668"/>
        <v>54.484390488690956</v>
      </c>
      <c r="S3569">
        <f>VLOOKUP(A3569,'SVXY-IV'!A$1:G$5000,4,0)</f>
        <v>54.099600000000002</v>
      </c>
      <c r="T3569">
        <f t="shared" si="662"/>
        <v>7.112630937954334E-3</v>
      </c>
      <c r="U3569" s="2">
        <f t="shared" si="672"/>
        <v>18.385570458307598</v>
      </c>
      <c r="V3569">
        <f>VLOOKUP(A3569,'VXZ-IV'!A$1:C$4500,3,0)</f>
        <v>18.39</v>
      </c>
      <c r="W3569" s="10">
        <f t="shared" si="677"/>
        <v>-2.4086686744984043E-4</v>
      </c>
      <c r="X3569">
        <f t="shared" si="669"/>
        <v>75.671774943768199</v>
      </c>
      <c r="AA3569" s="10" t="e">
        <f t="shared" si="678"/>
        <v>#DIV/0!</v>
      </c>
      <c r="AB3569">
        <f t="shared" si="670"/>
        <v>28.241776473027169</v>
      </c>
      <c r="AC3569">
        <f>VLOOKUP(A3569,'VIXY-IV'!A$1:E$2000,4,0)</f>
        <v>28.265999999999998</v>
      </c>
      <c r="AD3569" s="10">
        <f t="shared" si="675"/>
        <v>-8.5698460952488009E-4</v>
      </c>
      <c r="AE3569">
        <f>ROW()</f>
        <v>3569</v>
      </c>
      <c r="AF3569">
        <f t="shared" si="676"/>
        <v>0.89040163376446568</v>
      </c>
      <c r="AG3569">
        <f>AG3568*(1-(AG$1+AG$5))^($A3569-$A3568)*(1+2*(E3569/E3568-1))</f>
        <v>9.659796040632493</v>
      </c>
      <c r="AK3569">
        <f t="shared" si="673"/>
        <v>14.133179887322918</v>
      </c>
    </row>
    <row r="3570" spans="1:37" x14ac:dyDescent="0.25">
      <c r="A3570" s="1">
        <v>43242</v>
      </c>
      <c r="B3570">
        <v>13.22</v>
      </c>
      <c r="C3570">
        <v>14.88</v>
      </c>
      <c r="D3570">
        <v>58.511200000000002</v>
      </c>
      <c r="E3570">
        <v>51.138599999999997</v>
      </c>
      <c r="F3570">
        <v>11411.570081</v>
      </c>
      <c r="G3570">
        <v>9975.912789</v>
      </c>
      <c r="H3570">
        <f>(1/(1-91/360*VLOOKUP($A3570,Tbills!$B$4:$C$974,2,1)/100))^((1)/91)-1</f>
        <v>5.2766771128531786E-5</v>
      </c>
      <c r="I3570" s="2">
        <f t="shared" si="671"/>
        <v>34.595344679397364</v>
      </c>
      <c r="J3570">
        <f>VLOOKUP(A3570,'VXX-IV'!A$1:C$4500,3,0)</f>
        <v>34.61</v>
      </c>
      <c r="K3570" s="10">
        <f t="shared" si="663"/>
        <v>-4.2344179724462805E-4</v>
      </c>
      <c r="L3570">
        <f t="shared" si="666"/>
        <v>48.334829720739314</v>
      </c>
      <c r="M3570">
        <v>4.84</v>
      </c>
      <c r="O3570">
        <f t="shared" si="667"/>
        <v>56.92912709645482</v>
      </c>
      <c r="P3570">
        <f>VLOOKUP(A3570,'UVXY-IV'!A$1:G$5000,4,0)</f>
        <v>56.8735</v>
      </c>
      <c r="Q3570">
        <f t="shared" si="661"/>
        <v>9.7808463440474114E-4</v>
      </c>
      <c r="R3570">
        <f t="shared" si="668"/>
        <v>54.178031616624324</v>
      </c>
      <c r="S3570">
        <f>VLOOKUP(A3570,'SVXY-IV'!A$1:G$5000,4,0)</f>
        <v>53.795999999999999</v>
      </c>
      <c r="T3570">
        <f t="shared" si="662"/>
        <v>7.1014874084378565E-3</v>
      </c>
      <c r="U3570" s="2">
        <f t="shared" si="672"/>
        <v>18.613302848151349</v>
      </c>
      <c r="V3570">
        <f>VLOOKUP(A3570,'VXZ-IV'!A$1:C$4500,3,0)</f>
        <v>18.62</v>
      </c>
      <c r="W3570" s="10">
        <f t="shared" si="677"/>
        <v>-3.5967517984170083E-4</v>
      </c>
      <c r="X3570">
        <f t="shared" si="669"/>
        <v>74.737772761145592</v>
      </c>
      <c r="AA3570" s="10" t="e">
        <f t="shared" si="678"/>
        <v>#DIV/0!</v>
      </c>
      <c r="AB3570">
        <f t="shared" si="670"/>
        <v>28.556729683296538</v>
      </c>
      <c r="AC3570">
        <f>VLOOKUP(A3570,'VIXY-IV'!A$1:E$2000,4,0)</f>
        <v>28.581099999999999</v>
      </c>
      <c r="AD3570" s="10">
        <f t="shared" si="675"/>
        <v>-8.5267245499509592E-4</v>
      </c>
      <c r="AE3570">
        <f>ROW()</f>
        <v>3570</v>
      </c>
      <c r="AF3570">
        <f t="shared" si="676"/>
        <v>0.88844086021505375</v>
      </c>
      <c r="AG3570">
        <f>AG3569*(1-(AG$1+AG$5))^($A3570-$A3569)*(1+2*(E3570/E3569-1))</f>
        <v>9.8749895665837641</v>
      </c>
      <c r="AK3570">
        <f t="shared" si="673"/>
        <v>13.974861455639592</v>
      </c>
    </row>
    <row r="3571" spans="1:37" x14ac:dyDescent="0.25">
      <c r="A3571" s="1">
        <v>43243</v>
      </c>
      <c r="B3571">
        <v>12.58</v>
      </c>
      <c r="C3571">
        <v>14.48</v>
      </c>
      <c r="D3571">
        <v>57.174999999999997</v>
      </c>
      <c r="E3571">
        <v>49.9681</v>
      </c>
      <c r="F3571">
        <v>11272.953688</v>
      </c>
      <c r="G3571">
        <v>9854.2089350000006</v>
      </c>
      <c r="H3571">
        <f>(1/(1-91/360*VLOOKUP($A3571,Tbills!$B$4:$C$974,2,1)/100))^((1)/91)-1</f>
        <v>5.2766771128531786E-5</v>
      </c>
      <c r="I3571" s="2">
        <f t="shared" si="671"/>
        <v>33.80447848671583</v>
      </c>
      <c r="J3571">
        <f>VLOOKUP(A3571,'VXX-IV'!A$1:C$4500,3,0)</f>
        <v>33.81</v>
      </c>
      <c r="K3571" s="10">
        <f t="shared" si="663"/>
        <v>-1.6331006460135189E-4</v>
      </c>
      <c r="L3571">
        <f t="shared" si="666"/>
        <v>46.122528208093286</v>
      </c>
      <c r="M3571">
        <v>4.62</v>
      </c>
      <c r="O3571">
        <f t="shared" si="667"/>
        <v>54.972717405571458</v>
      </c>
      <c r="P3571">
        <f>VLOOKUP(A3571,'UVXY-IV'!A$1:G$5000,4,0)</f>
        <v>54.915500000000002</v>
      </c>
      <c r="Q3571">
        <f t="shared" si="661"/>
        <v>1.0419172286777467E-3</v>
      </c>
      <c r="R3571">
        <f t="shared" si="668"/>
        <v>54.795588879673687</v>
      </c>
      <c r="S3571">
        <f>VLOOKUP(A3571,'SVXY-IV'!A$1:G$5000,4,0)</f>
        <v>54.410400000000003</v>
      </c>
      <c r="T3571">
        <f t="shared" si="662"/>
        <v>7.079324534899234E-3</v>
      </c>
      <c r="U3571" s="2">
        <f t="shared" si="672"/>
        <v>18.386758629305735</v>
      </c>
      <c r="V3571">
        <f>VLOOKUP(A3571,'VXZ-IV'!A$1:C$4500,3,0)</f>
        <v>18.39</v>
      </c>
      <c r="W3571" s="10">
        <f t="shared" si="677"/>
        <v>-1.7625724275505128E-4</v>
      </c>
      <c r="X3571">
        <f t="shared" si="669"/>
        <v>75.650750277836693</v>
      </c>
      <c r="AA3571" s="10" t="e">
        <f t="shared" si="678"/>
        <v>#DIV/0!</v>
      </c>
      <c r="AB3571">
        <f t="shared" si="670"/>
        <v>27.902995957721895</v>
      </c>
      <c r="AC3571">
        <f>VLOOKUP(A3571,'VIXY-IV'!A$1:E$2000,4,0)</f>
        <v>27.926600000000001</v>
      </c>
      <c r="AD3571" s="10">
        <f t="shared" si="675"/>
        <v>-8.4521718641383803E-4</v>
      </c>
      <c r="AE3571">
        <f>ROW()</f>
        <v>3571</v>
      </c>
      <c r="AF3571">
        <f t="shared" si="676"/>
        <v>0.86878453038674031</v>
      </c>
      <c r="AG3571">
        <f>AG3570*(1-(AG$1+AG$5))^($A3571-$A3570)*(1+2*(E3571/E3570-1))</f>
        <v>9.4226191628296281</v>
      </c>
      <c r="AK3571">
        <f t="shared" si="673"/>
        <v>14.294063158067265</v>
      </c>
    </row>
    <row r="3572" spans="1:37" x14ac:dyDescent="0.25">
      <c r="A3572" s="1">
        <v>43244</v>
      </c>
      <c r="B3572">
        <v>12.53</v>
      </c>
      <c r="C3572">
        <v>14.43</v>
      </c>
      <c r="D3572">
        <v>56.899000000000001</v>
      </c>
      <c r="E3572">
        <v>49.724200000000003</v>
      </c>
      <c r="F3572">
        <v>11267.751172</v>
      </c>
      <c r="G3572">
        <v>9849.1412010000004</v>
      </c>
      <c r="H3572">
        <f>(1/(1-91/360*VLOOKUP($A3572,Tbills!$B$4:$C$974,2,1)/100))^((1)/91)-1</f>
        <v>5.2766771128531786E-5</v>
      </c>
      <c r="I3572" s="2">
        <f t="shared" si="671"/>
        <v>33.640474351953301</v>
      </c>
      <c r="J3572">
        <f>VLOOKUP(A3572,'VXX-IV'!A$1:C$4500,3,0)</f>
        <v>33.65</v>
      </c>
      <c r="K3572" s="10">
        <f t="shared" si="663"/>
        <v>-2.830801796938065E-4</v>
      </c>
      <c r="L3572">
        <f t="shared" si="666"/>
        <v>45.672614899227945</v>
      </c>
      <c r="M3572">
        <v>4.57</v>
      </c>
      <c r="O3572">
        <f t="shared" si="667"/>
        <v>54.568386300477805</v>
      </c>
      <c r="P3572">
        <f>VLOOKUP(A3572,'UVXY-IV'!A$1:G$5000,4,0)</f>
        <v>54.51</v>
      </c>
      <c r="Q3572">
        <f t="shared" si="661"/>
        <v>1.0711117313852991E-3</v>
      </c>
      <c r="R3572">
        <f t="shared" si="668"/>
        <v>54.92683753553986</v>
      </c>
      <c r="S3572">
        <f>VLOOKUP(A3572,'SVXY-IV'!A$1:G$5000,4,0)</f>
        <v>54.540799999999997</v>
      </c>
      <c r="T3572">
        <f t="shared" si="662"/>
        <v>7.0779588040488228E-3</v>
      </c>
      <c r="U3572" s="2">
        <f t="shared" si="672"/>
        <v>18.377824934360927</v>
      </c>
      <c r="V3572">
        <f>VLOOKUP(A3572,'VXZ-IV'!A$1:C$4500,3,0)</f>
        <v>18.38</v>
      </c>
      <c r="W3572" s="10">
        <f t="shared" si="677"/>
        <v>-1.1833871812150232E-4</v>
      </c>
      <c r="X3572">
        <f t="shared" si="669"/>
        <v>75.690849684045375</v>
      </c>
      <c r="AA3572" s="10" t="e">
        <f t="shared" si="678"/>
        <v>#DIV/0!</v>
      </c>
      <c r="AB3572">
        <f t="shared" si="670"/>
        <v>27.76669364834985</v>
      </c>
      <c r="AC3572">
        <f>VLOOKUP(A3572,'VIXY-IV'!A$1:E$2000,4,0)</f>
        <v>27.790099999999999</v>
      </c>
      <c r="AD3572" s="10">
        <f t="shared" si="675"/>
        <v>-8.4225503507173727E-4</v>
      </c>
      <c r="AE3572">
        <f>ROW()</f>
        <v>3572</v>
      </c>
      <c r="AF3572">
        <f t="shared" si="676"/>
        <v>0.86832986832986825</v>
      </c>
      <c r="AG3572">
        <f>AG3571*(1-(AG$1+AG$5))^($A3572-$A3571)*(1+2*(E3572/E3571-1))</f>
        <v>9.3303189737985193</v>
      </c>
      <c r="AK3572">
        <f t="shared" si="673"/>
        <v>14.363165111528049</v>
      </c>
    </row>
    <row r="3573" spans="1:37" x14ac:dyDescent="0.25">
      <c r="A3573" s="1">
        <v>43245</v>
      </c>
      <c r="B3573">
        <v>13.22</v>
      </c>
      <c r="C3573">
        <v>14.83</v>
      </c>
      <c r="D3573">
        <v>58.028300000000002</v>
      </c>
      <c r="E3573">
        <v>50.708399999999997</v>
      </c>
      <c r="F3573">
        <v>11346.074341</v>
      </c>
      <c r="G3573">
        <v>9917.0837749999992</v>
      </c>
      <c r="H3573">
        <f>(1/(1-91/360*VLOOKUP($A3573,Tbills!$B$4:$C$974,2,1)/100))^((1)/91)-1</f>
        <v>5.2766771128531786E-5</v>
      </c>
      <c r="I3573" s="2">
        <f t="shared" si="671"/>
        <v>34.307315395666635</v>
      </c>
      <c r="J3573">
        <f>VLOOKUP(A3573,'VXX-IV'!A$1:C$4500,3,0)</f>
        <v>34.32</v>
      </c>
      <c r="K3573" s="10">
        <f t="shared" si="663"/>
        <v>-3.6959802836145084E-4</v>
      </c>
      <c r="L3573">
        <f t="shared" si="666"/>
        <v>47.480986414405173</v>
      </c>
      <c r="M3573">
        <v>4.75</v>
      </c>
      <c r="O3573">
        <f t="shared" si="667"/>
        <v>56.186615595806003</v>
      </c>
      <c r="P3573">
        <f>VLOOKUP(A3573,'UVXY-IV'!A$1:G$5000,4,0)</f>
        <v>56.127000000000002</v>
      </c>
      <c r="Q3573">
        <f t="shared" si="661"/>
        <v>1.0621553941241313E-3</v>
      </c>
      <c r="R3573">
        <f t="shared" si="668"/>
        <v>54.380790746221862</v>
      </c>
      <c r="S3573">
        <f>VLOOKUP(A3573,'SVXY-IV'!A$1:G$5000,4,0)</f>
        <v>54.000399999999999</v>
      </c>
      <c r="T3573">
        <f t="shared" si="662"/>
        <v>7.0442208987686605E-3</v>
      </c>
      <c r="U3573" s="2">
        <f t="shared" si="672"/>
        <v>18.505119644676874</v>
      </c>
      <c r="V3573">
        <f>VLOOKUP(A3573,'VXZ-IV'!A$1:C$4500,3,0)</f>
        <v>18.510000000000002</v>
      </c>
      <c r="W3573" s="10">
        <f t="shared" si="677"/>
        <v>-2.6366047126569203E-4</v>
      </c>
      <c r="X3573">
        <f t="shared" si="669"/>
        <v>75.169895823813661</v>
      </c>
      <c r="AA3573" s="10" t="e">
        <f t="shared" si="678"/>
        <v>#DIV/0!</v>
      </c>
      <c r="AB3573">
        <f t="shared" si="670"/>
        <v>28.316178119930228</v>
      </c>
      <c r="AC3573">
        <f>VLOOKUP(A3573,'VIXY-IV'!A$1:E$2000,4,0)</f>
        <v>28.340299999999999</v>
      </c>
      <c r="AD3573" s="10">
        <f t="shared" si="675"/>
        <v>-8.5115118999345984E-4</v>
      </c>
      <c r="AE3573">
        <f>ROW()</f>
        <v>3573</v>
      </c>
      <c r="AF3573">
        <f t="shared" si="676"/>
        <v>0.89143627781523938</v>
      </c>
      <c r="AG3573">
        <f>AG3572*(1-(AG$1+AG$5))^($A3573-$A3572)*(1+2*(E3573/E3572-1))</f>
        <v>9.6993454585699475</v>
      </c>
      <c r="AK3573">
        <f t="shared" si="673"/>
        <v>14.078216682632197</v>
      </c>
    </row>
    <row r="3574" spans="1:37" x14ac:dyDescent="0.25">
      <c r="A3574" s="1">
        <v>43249</v>
      </c>
      <c r="B3574">
        <v>17.02</v>
      </c>
      <c r="C3574">
        <v>17.13</v>
      </c>
      <c r="D3574">
        <v>64.641599999999997</v>
      </c>
      <c r="E3574">
        <v>56.476700000000001</v>
      </c>
      <c r="F3574">
        <v>11593.570766000001</v>
      </c>
      <c r="G3574">
        <v>10131.315726000001</v>
      </c>
      <c r="H3574">
        <f>(1/(1-91/360*VLOOKUP($A3574,Tbills!$B$4:$C$974,2,1)/100))^((1)/91)-1</f>
        <v>5.2766771128531786E-5</v>
      </c>
      <c r="I3574" s="2">
        <f t="shared" si="671"/>
        <v>38.213483198149945</v>
      </c>
      <c r="J3574">
        <f>VLOOKUP(A3574,'VXX-IV'!A$1:C$4500,3,0)</f>
        <v>38.22</v>
      </c>
      <c r="K3574" s="10">
        <f t="shared" si="663"/>
        <v>-1.7050763605586106E-4</v>
      </c>
      <c r="L3574">
        <f t="shared" si="666"/>
        <v>58.285084691636733</v>
      </c>
      <c r="M3574">
        <v>5.84</v>
      </c>
      <c r="O3574">
        <f t="shared" si="667"/>
        <v>65.764956199317652</v>
      </c>
      <c r="P3574">
        <f>VLOOKUP(A3574,'UVXY-IV'!A$1:G$5000,4,0)</f>
        <v>65.695499999999996</v>
      </c>
      <c r="Q3574">
        <f t="shared" si="661"/>
        <v>1.0572443975258583E-3</v>
      </c>
      <c r="R3574">
        <f t="shared" si="668"/>
        <v>51.278492250944112</v>
      </c>
      <c r="S3574">
        <f>VLOOKUP(A3574,'SVXY-IV'!A$1:G$5000,4,0)</f>
        <v>50.922800000000002</v>
      </c>
      <c r="T3574">
        <f t="shared" si="662"/>
        <v>6.9849311299479133E-3</v>
      </c>
      <c r="U3574" s="2">
        <f t="shared" si="672"/>
        <v>18.906934981586478</v>
      </c>
      <c r="V3574">
        <f>VLOOKUP(A3574,'VXZ-IV'!A$1:C$4500,3,0)</f>
        <v>18.91</v>
      </c>
      <c r="W3574" s="10">
        <f t="shared" si="677"/>
        <v>-1.6208452742050294E-4</v>
      </c>
      <c r="X3574">
        <f t="shared" si="669"/>
        <v>73.550694656350416</v>
      </c>
      <c r="AA3574" s="10" t="e">
        <f t="shared" si="678"/>
        <v>#DIV/0!</v>
      </c>
      <c r="AB3574">
        <f t="shared" si="670"/>
        <v>31.536790736111534</v>
      </c>
      <c r="AC3574">
        <f>VLOOKUP(A3574,'VIXY-IV'!A$1:E$2000,4,0)</f>
        <v>31.563300000000002</v>
      </c>
      <c r="AD3574" s="10">
        <f t="shared" si="675"/>
        <v>-8.3987618178282819E-4</v>
      </c>
      <c r="AE3574">
        <f>ROW()</f>
        <v>3574</v>
      </c>
      <c r="AF3574">
        <f t="shared" si="676"/>
        <v>0.99357851722124935</v>
      </c>
      <c r="AG3574">
        <f>AG3573*(1-(AG$1+AG$5))^($A3574-$A3573)*(1+2*(E3574/E3573-1))</f>
        <v>11.904425734398108</v>
      </c>
      <c r="AK3574">
        <f t="shared" si="673"/>
        <v>12.474434320178538</v>
      </c>
    </row>
    <row r="3575" spans="1:37" x14ac:dyDescent="0.25">
      <c r="A3575" s="1">
        <v>43250</v>
      </c>
      <c r="B3575">
        <v>14.94</v>
      </c>
      <c r="C3575">
        <v>16</v>
      </c>
      <c r="D3575">
        <v>62.069400000000002</v>
      </c>
      <c r="E3575">
        <v>54.226500000000001</v>
      </c>
      <c r="F3575">
        <v>11675.949685</v>
      </c>
      <c r="G3575">
        <v>10202.769893999999</v>
      </c>
      <c r="H3575">
        <f>(1/(1-91/360*VLOOKUP($A3575,Tbills!$B$4:$C$974,2,1)/100))^((1)/91)-1</f>
        <v>5.2766771128531786E-5</v>
      </c>
      <c r="I3575" s="2">
        <f t="shared" si="671"/>
        <v>36.69200853541097</v>
      </c>
      <c r="J3575">
        <f>VLOOKUP(A3575,'VXX-IV'!A$1:C$4500,3,0)</f>
        <v>36.700000000000003</v>
      </c>
      <c r="K3575" s="10">
        <f t="shared" si="663"/>
        <v>-2.177510787202408E-4</v>
      </c>
      <c r="L3575">
        <f t="shared" si="666"/>
        <v>53.640987415348583</v>
      </c>
      <c r="M3575">
        <v>5.37</v>
      </c>
      <c r="O3575">
        <f t="shared" si="667"/>
        <v>61.832464757808737</v>
      </c>
      <c r="P3575">
        <f>VLOOKUP(A3575,'UVXY-IV'!A$1:G$5000,4,0)</f>
        <v>61.770499999999998</v>
      </c>
      <c r="Q3575">
        <f t="shared" si="661"/>
        <v>1.0031448314120617E-3</v>
      </c>
      <c r="R3575">
        <f t="shared" si="668"/>
        <v>52.297671960355828</v>
      </c>
      <c r="S3575">
        <f>VLOOKUP(A3575,'SVXY-IV'!A$1:G$5000,4,0)</f>
        <v>51.934800000000003</v>
      </c>
      <c r="T3575">
        <f t="shared" si="662"/>
        <v>6.9870676378041008E-3</v>
      </c>
      <c r="U3575" s="2">
        <f t="shared" si="672"/>
        <v>19.040815221669657</v>
      </c>
      <c r="V3575">
        <f>VLOOKUP(A3575,'VXZ-IV'!A$1:C$4500,3,0)</f>
        <v>19.04</v>
      </c>
      <c r="W3575" s="10">
        <f t="shared" si="677"/>
        <v>4.2816264162803819E-5</v>
      </c>
      <c r="X3575">
        <f t="shared" si="669"/>
        <v>73.033108618169749</v>
      </c>
      <c r="AA3575" s="10" t="e">
        <f t="shared" si="678"/>
        <v>#DIV/0!</v>
      </c>
      <c r="AB3575">
        <f t="shared" si="670"/>
        <v>30.280156959985664</v>
      </c>
      <c r="AC3575">
        <f>VLOOKUP(A3575,'VIXY-IV'!A$1:E$2000,4,0)</f>
        <v>30.3063</v>
      </c>
      <c r="AD3575" s="10">
        <f t="shared" si="675"/>
        <v>-8.6262724299357441E-4</v>
      </c>
      <c r="AE3575">
        <f>ROW()</f>
        <v>3575</v>
      </c>
      <c r="AF3575">
        <f t="shared" si="676"/>
        <v>0.93374999999999997</v>
      </c>
      <c r="AG3575">
        <f>AG3574*(1-(AG$1+AG$5))^($A3575-$A3574)*(1+2*(E3575/E3574-1))</f>
        <v>10.955440957752229</v>
      </c>
      <c r="AK3575">
        <f t="shared" si="673"/>
        <v>12.970848801135665</v>
      </c>
    </row>
    <row r="3576" spans="1:37" x14ac:dyDescent="0.25">
      <c r="A3576" s="1">
        <v>43251</v>
      </c>
      <c r="B3576">
        <v>15.43</v>
      </c>
      <c r="C3576">
        <v>16.329999999999998</v>
      </c>
      <c r="D3576">
        <v>62.997300000000003</v>
      </c>
      <c r="E3576">
        <v>55.034300000000002</v>
      </c>
      <c r="F3576">
        <v>11778.313830999999</v>
      </c>
      <c r="G3576">
        <v>10291.680167</v>
      </c>
      <c r="H3576">
        <f>(1/(1-91/360*VLOOKUP($A3576,Tbills!$B$4:$C$974,2,1)/100))^((1)/91)-1</f>
        <v>5.2766771128531786E-5</v>
      </c>
      <c r="I3576" s="2">
        <f t="shared" si="671"/>
        <v>37.239623820543024</v>
      </c>
      <c r="J3576">
        <f>VLOOKUP(A3576,'VXX-IV'!A$1:C$4500,3,0)</f>
        <v>37.25</v>
      </c>
      <c r="K3576" s="10">
        <f t="shared" si="663"/>
        <v>-2.7855515320740487E-4</v>
      </c>
      <c r="L3576">
        <f t="shared" si="666"/>
        <v>55.239560595495853</v>
      </c>
      <c r="M3576">
        <v>5.53</v>
      </c>
      <c r="O3576">
        <f t="shared" si="667"/>
        <v>63.211991053407843</v>
      </c>
      <c r="P3576">
        <f>VLOOKUP(A3576,'UVXY-IV'!A$1:G$5000,4,0)</f>
        <v>63.145499999999998</v>
      </c>
      <c r="Q3576">
        <f t="shared" si="661"/>
        <v>1.0529816599416097E-3</v>
      </c>
      <c r="R3576">
        <f t="shared" si="668"/>
        <v>51.905792087263976</v>
      </c>
      <c r="S3576">
        <f>VLOOKUP(A3576,'SVXY-IV'!A$1:G$5000,4,0)</f>
        <v>51.546799999999998</v>
      </c>
      <c r="T3576">
        <f t="shared" si="662"/>
        <v>6.9643913349417552E-3</v>
      </c>
      <c r="U3576" s="2">
        <f t="shared" si="672"/>
        <v>19.207279481292332</v>
      </c>
      <c r="V3576">
        <f>VLOOKUP(A3576,'VXZ-IV'!A$1:C$4500,3,0)</f>
        <v>19.21</v>
      </c>
      <c r="W3576" s="10">
        <f t="shared" si="677"/>
        <v>-1.4161992231487286E-4</v>
      </c>
      <c r="X3576">
        <f t="shared" si="669"/>
        <v>72.397816682532934</v>
      </c>
      <c r="AA3576" s="10" t="e">
        <f t="shared" si="678"/>
        <v>#DIV/0!</v>
      </c>
      <c r="AB3576">
        <f t="shared" si="670"/>
        <v>30.731117893847571</v>
      </c>
      <c r="AC3576">
        <f>VLOOKUP(A3576,'VIXY-IV'!A$1:E$2000,4,0)</f>
        <v>30.758199999999999</v>
      </c>
      <c r="AD3576" s="10">
        <f t="shared" si="675"/>
        <v>-8.8048410350494155E-4</v>
      </c>
      <c r="AE3576">
        <f>ROW()</f>
        <v>3576</v>
      </c>
      <c r="AF3576">
        <f t="shared" si="676"/>
        <v>0.94488671157379067</v>
      </c>
      <c r="AG3576">
        <f>AG3575*(1-(AG$1+AG$5))^($A3576-$A3575)*(1+2*(E3576/E3575-1))</f>
        <v>11.281462265371896</v>
      </c>
      <c r="AK3576">
        <f t="shared" si="673"/>
        <v>12.777029855440333</v>
      </c>
    </row>
    <row r="3577" spans="1:37" x14ac:dyDescent="0.25">
      <c r="A3577" s="1">
        <v>43252</v>
      </c>
      <c r="B3577">
        <v>13.46</v>
      </c>
      <c r="C3577">
        <v>15.27</v>
      </c>
      <c r="D3577">
        <v>59.5246</v>
      </c>
      <c r="E3577">
        <v>51.997599999999998</v>
      </c>
      <c r="F3577">
        <v>11470.907891999999</v>
      </c>
      <c r="G3577">
        <v>10022.531290999999</v>
      </c>
      <c r="H3577">
        <f>(1/(1-91/360*VLOOKUP($A3577,Tbills!$B$4:$C$974,2,1)/100))^((1)/91)-1</f>
        <v>5.2766771128531786E-5</v>
      </c>
      <c r="I3577" s="2">
        <f t="shared" si="671"/>
        <v>35.185947043257293</v>
      </c>
      <c r="J3577">
        <f>VLOOKUP(A3577,'VXX-IV'!A$1:C$4500,3,0)</f>
        <v>35.200000000000003</v>
      </c>
      <c r="K3577" s="10">
        <f t="shared" si="663"/>
        <v>-3.9923172564515497E-4</v>
      </c>
      <c r="L3577">
        <f t="shared" si="666"/>
        <v>49.143880315870042</v>
      </c>
      <c r="M3577">
        <v>4.92</v>
      </c>
      <c r="O3577">
        <f t="shared" si="667"/>
        <v>57.978140371176075</v>
      </c>
      <c r="P3577">
        <f>VLOOKUP(A3577,'UVXY-IV'!A$1:G$5000,4,0)</f>
        <v>57.920499999999997</v>
      </c>
      <c r="Q3577">
        <f t="shared" ref="Q3577:Q3640" si="679">O3577/P3577-1</f>
        <v>9.9516356343731793E-4</v>
      </c>
      <c r="R3577">
        <f t="shared" si="668"/>
        <v>53.335418025906968</v>
      </c>
      <c r="S3577">
        <f>VLOOKUP(A3577,'SVXY-IV'!A$1:G$5000,4,0)</f>
        <v>52.970799999999997</v>
      </c>
      <c r="T3577">
        <f t="shared" ref="T3577:T3640" si="680">R3577/S3577-1</f>
        <v>6.8833777459840206E-3</v>
      </c>
      <c r="U3577" s="2">
        <f t="shared" si="672"/>
        <v>18.705526498990874</v>
      </c>
      <c r="V3577">
        <f>VLOOKUP(A3577,'VXZ-IV'!A$1:C$4500,3,0)</f>
        <v>18.71</v>
      </c>
      <c r="W3577" s="10">
        <f t="shared" si="677"/>
        <v>-2.3909679364653158E-4</v>
      </c>
      <c r="X3577">
        <f t="shared" si="669"/>
        <v>74.292342757514803</v>
      </c>
      <c r="AA3577" s="10" t="e">
        <f t="shared" si="678"/>
        <v>#DIV/0!</v>
      </c>
      <c r="AB3577">
        <f t="shared" si="670"/>
        <v>29.035317177535791</v>
      </c>
      <c r="AC3577">
        <f>VLOOKUP(A3577,'VIXY-IV'!A$1:E$2000,4,0)</f>
        <v>29.0608</v>
      </c>
      <c r="AD3577" s="10">
        <f t="shared" si="675"/>
        <v>-8.7687959258553327E-4</v>
      </c>
      <c r="AE3577">
        <f>ROW()</f>
        <v>3577</v>
      </c>
      <c r="AF3577">
        <f t="shared" si="676"/>
        <v>0.88146692861820575</v>
      </c>
      <c r="AG3577">
        <f>AG3576*(1-(AG$1+AG$5))^($A3577-$A3576)*(1+2*(E3577/E3576-1))</f>
        <v>10.03613986862551</v>
      </c>
      <c r="AK3577">
        <f t="shared" si="673"/>
        <v>13.481416916362573</v>
      </c>
    </row>
    <row r="3578" spans="1:37" x14ac:dyDescent="0.25">
      <c r="A3578" s="1">
        <v>43255</v>
      </c>
      <c r="B3578">
        <v>12.74</v>
      </c>
      <c r="C3578">
        <v>14.9</v>
      </c>
      <c r="D3578">
        <v>57.523099999999999</v>
      </c>
      <c r="E3578">
        <v>50.240900000000003</v>
      </c>
      <c r="F3578">
        <v>11221.219555</v>
      </c>
      <c r="G3578">
        <v>9802.7832510000007</v>
      </c>
      <c r="H3578">
        <f>(1/(1-91/360*VLOOKUP($A3578,Tbills!$B$4:$C$974,2,1)/100))^((1)/91)-1</f>
        <v>5.3185510258790814E-5</v>
      </c>
      <c r="I3578" s="2">
        <f t="shared" si="671"/>
        <v>34.000340979029446</v>
      </c>
      <c r="J3578">
        <f>VLOOKUP(A3578,'VXX-IV'!A$1:C$4500,3,0)</f>
        <v>34.01</v>
      </c>
      <c r="K3578" s="10">
        <f t="shared" si="663"/>
        <v>-2.8400532109829069E-4</v>
      </c>
      <c r="L3578">
        <f t="shared" si="666"/>
        <v>45.824398906206078</v>
      </c>
      <c r="M3578">
        <v>4.59</v>
      </c>
      <c r="O3578">
        <f t="shared" si="667"/>
        <v>55.034454118296864</v>
      </c>
      <c r="P3578">
        <f>VLOOKUP(A3578,'UVXY-IV'!A$1:G$5000,4,0)</f>
        <v>54.978499999999997</v>
      </c>
      <c r="Q3578">
        <f t="shared" si="679"/>
        <v>1.0177454513466966E-3</v>
      </c>
      <c r="R3578">
        <f t="shared" si="668"/>
        <v>54.229011605912184</v>
      </c>
      <c r="S3578">
        <f>VLOOKUP(A3578,'SVXY-IV'!A$1:G$5000,4,0)</f>
        <v>53.861199999999997</v>
      </c>
      <c r="T3578">
        <f t="shared" si="680"/>
        <v>6.8288787830979025E-3</v>
      </c>
      <c r="U3578" s="2">
        <f t="shared" si="672"/>
        <v>18.297023029483245</v>
      </c>
      <c r="V3578">
        <f>VLOOKUP(A3578,'VXZ-IV'!A$1:C$4500,3,0)</f>
        <v>18.3</v>
      </c>
      <c r="W3578" s="10">
        <f t="shared" si="677"/>
        <v>-1.626759845221315E-4</v>
      </c>
      <c r="X3578">
        <f t="shared" si="669"/>
        <v>75.9249219812896</v>
      </c>
      <c r="AA3578" s="10" t="e">
        <f t="shared" si="678"/>
        <v>#DIV/0!</v>
      </c>
      <c r="AB3578">
        <f t="shared" si="670"/>
        <v>28.054063665541989</v>
      </c>
      <c r="AC3578">
        <f>VLOOKUP(A3578,'VIXY-IV'!A$1:E$2000,4,0)</f>
        <v>28.078499999999998</v>
      </c>
      <c r="AD3578" s="10">
        <f t="shared" si="675"/>
        <v>-8.7028632077956747E-4</v>
      </c>
      <c r="AE3578">
        <f>ROW()</f>
        <v>3578</v>
      </c>
      <c r="AF3578">
        <f t="shared" si="676"/>
        <v>0.85503355704697981</v>
      </c>
      <c r="AG3578">
        <f>AG3577*(1-(AG$1+AG$5))^($A3578-$A3577)*(1+2*(E3578/E3577-1))</f>
        <v>9.3570668954129932</v>
      </c>
      <c r="AK3578">
        <f t="shared" si="673"/>
        <v>13.934929243440742</v>
      </c>
    </row>
    <row r="3579" spans="1:37" x14ac:dyDescent="0.25">
      <c r="A3579" s="1">
        <v>43256</v>
      </c>
      <c r="B3579">
        <v>12.4</v>
      </c>
      <c r="C3579">
        <v>14.72</v>
      </c>
      <c r="D3579">
        <v>56.648099999999999</v>
      </c>
      <c r="E3579">
        <v>49.473999999999997</v>
      </c>
      <c r="F3579">
        <v>11091.071083000001</v>
      </c>
      <c r="G3579">
        <v>9688.5650399999995</v>
      </c>
      <c r="H3579">
        <f>(1/(1-91/360*VLOOKUP($A3579,Tbills!$B$4:$C$974,2,1)/100))^((1)/91)-1</f>
        <v>5.3185510258790814E-5</v>
      </c>
      <c r="I3579" s="2">
        <f t="shared" si="671"/>
        <v>33.482335822309047</v>
      </c>
      <c r="J3579">
        <f>VLOOKUP(A3579,'VXX-IV'!A$1:C$4500,3,0)</f>
        <v>33.49</v>
      </c>
      <c r="K3579" s="10">
        <f t="shared" si="663"/>
        <v>-2.2884973696490896E-4</v>
      </c>
      <c r="L3579">
        <f t="shared" si="666"/>
        <v>44.425784394435553</v>
      </c>
      <c r="M3579">
        <v>4.45</v>
      </c>
      <c r="O3579">
        <f t="shared" si="667"/>
        <v>53.772535503628099</v>
      </c>
      <c r="P3579">
        <f>VLOOKUP(A3579,'UVXY-IV'!A$1:G$5000,4,0)</f>
        <v>53.718000000000004</v>
      </c>
      <c r="Q3579">
        <f t="shared" si="679"/>
        <v>1.0152184300997735E-3</v>
      </c>
      <c r="R3579">
        <f t="shared" si="668"/>
        <v>54.64042962419893</v>
      </c>
      <c r="S3579">
        <f>VLOOKUP(A3579,'SVXY-IV'!A$1:G$5000,4,0)</f>
        <v>54.269199999999998</v>
      </c>
      <c r="T3579">
        <f t="shared" si="680"/>
        <v>6.8405214043865126E-3</v>
      </c>
      <c r="U3579" s="2">
        <f t="shared" si="672"/>
        <v>18.08436541047212</v>
      </c>
      <c r="V3579">
        <f>VLOOKUP(A3579,'VXZ-IV'!A$1:C$4500,3,0)</f>
        <v>18.09</v>
      </c>
      <c r="W3579" s="10">
        <f t="shared" si="677"/>
        <v>-3.1147537467546282E-4</v>
      </c>
      <c r="X3579">
        <f t="shared" si="669"/>
        <v>76.810813843988456</v>
      </c>
      <c r="AA3579" s="10" t="e">
        <f t="shared" si="678"/>
        <v>#DIV/0!</v>
      </c>
      <c r="AB3579">
        <f t="shared" si="670"/>
        <v>27.625729579337076</v>
      </c>
      <c r="AC3579">
        <f>VLOOKUP(A3579,'VIXY-IV'!A$1:E$2000,4,0)</f>
        <v>27.649799999999999</v>
      </c>
      <c r="AD3579" s="10">
        <f t="shared" si="675"/>
        <v>-8.7054592304192102E-4</v>
      </c>
      <c r="AE3579">
        <f>ROW()</f>
        <v>3579</v>
      </c>
      <c r="AF3579">
        <f t="shared" si="676"/>
        <v>0.84239130434782605</v>
      </c>
      <c r="AG3579">
        <f>AG3578*(1-(AG$1+AG$5))^($A3579-$A3578)*(1+2*(E3579/E3578-1))</f>
        <v>9.0711001324102334</v>
      </c>
      <c r="AK3579">
        <f t="shared" si="673"/>
        <v>14.146979424572404</v>
      </c>
    </row>
    <row r="3580" spans="1:37" x14ac:dyDescent="0.25">
      <c r="A3580" s="1">
        <v>43257</v>
      </c>
      <c r="B3580">
        <v>11.64</v>
      </c>
      <c r="C3580">
        <v>14.19</v>
      </c>
      <c r="D3580">
        <v>54.6828</v>
      </c>
      <c r="E3580">
        <v>47.754899999999999</v>
      </c>
      <c r="F3580">
        <v>10907.804469000001</v>
      </c>
      <c r="G3580">
        <v>9527.9578600000004</v>
      </c>
      <c r="H3580">
        <f>(1/(1-91/360*VLOOKUP($A3580,Tbills!$B$4:$C$974,2,1)/100))^((1)/91)-1</f>
        <v>5.3185510258790814E-5</v>
      </c>
      <c r="I3580" s="2">
        <f t="shared" si="671"/>
        <v>32.319940637888436</v>
      </c>
      <c r="J3580">
        <f>VLOOKUP(A3580,'VXX-IV'!A$1:C$4500,3,0)</f>
        <v>32.33</v>
      </c>
      <c r="K3580" s="10">
        <f t="shared" si="663"/>
        <v>-3.1114636905538173E-4</v>
      </c>
      <c r="L3580">
        <f t="shared" si="666"/>
        <v>41.338740465639191</v>
      </c>
      <c r="M3580">
        <v>4.1399999999999997</v>
      </c>
      <c r="O3580">
        <f t="shared" si="667"/>
        <v>50.968122561452688</v>
      </c>
      <c r="P3580">
        <f>VLOOKUP(A3580,'UVXY-IV'!A$1:G$5000,4,0)</f>
        <v>50.914000000000001</v>
      </c>
      <c r="Q3580">
        <f t="shared" si="679"/>
        <v>1.0630192373941583E-3</v>
      </c>
      <c r="R3580">
        <f t="shared" si="668"/>
        <v>55.587227034119941</v>
      </c>
      <c r="S3580">
        <f>VLOOKUP(A3580,'SVXY-IV'!A$1:G$5000,4,0)</f>
        <v>55.200400000000002</v>
      </c>
      <c r="T3580">
        <f t="shared" si="680"/>
        <v>7.0076853450327103E-3</v>
      </c>
      <c r="U3580" s="2">
        <f t="shared" si="672"/>
        <v>17.785109341401004</v>
      </c>
      <c r="V3580">
        <f>VLOOKUP(A3580,'VXZ-IV'!A$1:C$4500,3,0)</f>
        <v>17.79</v>
      </c>
      <c r="W3580" s="10">
        <f t="shared" si="677"/>
        <v>-2.7491054519368507E-4</v>
      </c>
      <c r="X3580">
        <f t="shared" si="669"/>
        <v>78.085370316184409</v>
      </c>
      <c r="AA3580" s="10" t="e">
        <f t="shared" si="678"/>
        <v>#DIV/0!</v>
      </c>
      <c r="AB3580">
        <f t="shared" si="670"/>
        <v>26.665702867330769</v>
      </c>
      <c r="AC3580">
        <f>VLOOKUP(A3580,'VIXY-IV'!A$1:E$2000,4,0)</f>
        <v>26.688800000000001</v>
      </c>
      <c r="AD3580" s="10">
        <f t="shared" si="675"/>
        <v>-8.6542417303259178E-4</v>
      </c>
      <c r="AE3580">
        <f>ROW()</f>
        <v>3580</v>
      </c>
      <c r="AF3580">
        <f t="shared" si="676"/>
        <v>0.82029598308668084</v>
      </c>
      <c r="AG3580">
        <f>AG3579*(1-(AG$1+AG$5))^($A3580-$A3579)*(1+2*(E3580/E3579-1))</f>
        <v>8.440418787328996</v>
      </c>
      <c r="AK3580">
        <f t="shared" si="673"/>
        <v>14.63787042134088</v>
      </c>
    </row>
    <row r="3581" spans="1:37" x14ac:dyDescent="0.25">
      <c r="A3581" s="1">
        <v>43258</v>
      </c>
      <c r="B3581">
        <v>12.13</v>
      </c>
      <c r="C3581">
        <v>14.43</v>
      </c>
      <c r="D3581">
        <v>55.084899999999998</v>
      </c>
      <c r="E3581">
        <v>48.103499999999997</v>
      </c>
      <c r="F3581">
        <v>10971.877581000001</v>
      </c>
      <c r="G3581">
        <v>9583.4189189999997</v>
      </c>
      <c r="H3581">
        <f>(1/(1-91/360*VLOOKUP($A3581,Tbills!$B$4:$C$974,2,1)/100))^((1)/91)-1</f>
        <v>5.3185510258790814E-5</v>
      </c>
      <c r="I3581" s="2">
        <f t="shared" si="671"/>
        <v>32.556805558546067</v>
      </c>
      <c r="J3581">
        <f>VLOOKUP(A3581,'VXX-IV'!A$1:C$4500,3,0)</f>
        <v>32.57</v>
      </c>
      <c r="K3581" s="10">
        <f t="shared" ref="K3581:K3644" si="681">I3581/J3581-1</f>
        <v>-4.0511026877287915E-4</v>
      </c>
      <c r="L3581">
        <f t="shared" si="666"/>
        <v>41.942602131052936</v>
      </c>
      <c r="M3581">
        <v>4.2</v>
      </c>
      <c r="O3581">
        <f t="shared" si="667"/>
        <v>51.524469898932693</v>
      </c>
      <c r="P3581">
        <f>VLOOKUP(A3581,'UVXY-IV'!A$1:G$5000,4,0)</f>
        <v>51.475000000000001</v>
      </c>
      <c r="Q3581">
        <f t="shared" si="679"/>
        <v>9.6104708951316731E-4</v>
      </c>
      <c r="R3581">
        <f t="shared" si="668"/>
        <v>55.381836248004042</v>
      </c>
      <c r="S3581">
        <f>VLOOKUP(A3581,'SVXY-IV'!A$1:G$5000,4,0)</f>
        <v>55.011200000000002</v>
      </c>
      <c r="T3581">
        <f t="shared" si="680"/>
        <v>6.7374688791379533E-3</v>
      </c>
      <c r="U3581" s="2">
        <f t="shared" si="672"/>
        <v>17.889143952056951</v>
      </c>
      <c r="V3581">
        <f>VLOOKUP(A3581,'VXZ-IV'!A$1:C$4500,3,0)</f>
        <v>17.89</v>
      </c>
      <c r="W3581" s="10">
        <f t="shared" si="677"/>
        <v>-4.7850639633861825E-5</v>
      </c>
      <c r="X3581">
        <f t="shared" si="669"/>
        <v>77.632102634762688</v>
      </c>
      <c r="AA3581" s="10" t="e">
        <f t="shared" si="678"/>
        <v>#DIV/0!</v>
      </c>
      <c r="AB3581">
        <f t="shared" si="670"/>
        <v>26.860255298162681</v>
      </c>
      <c r="AC3581">
        <f>VLOOKUP(A3581,'VIXY-IV'!A$1:E$2000,4,0)</f>
        <v>26.886500000000002</v>
      </c>
      <c r="AD3581" s="10">
        <f t="shared" si="675"/>
        <v>-9.7612935254942634E-4</v>
      </c>
      <c r="AE3581">
        <f>ROW()</f>
        <v>3581</v>
      </c>
      <c r="AF3581">
        <f t="shared" si="676"/>
        <v>0.84060984060984068</v>
      </c>
      <c r="AG3581">
        <f>AG3580*(1-(AG$1+AG$5))^($A3581-$A3580)*(1+2*(E3581/E3580-1))</f>
        <v>8.5633565114375081</v>
      </c>
      <c r="AK3581">
        <f t="shared" si="673"/>
        <v>14.530340481388514</v>
      </c>
    </row>
    <row r="3582" spans="1:37" x14ac:dyDescent="0.25">
      <c r="A3582" s="1">
        <v>43259</v>
      </c>
      <c r="B3582">
        <v>12.18</v>
      </c>
      <c r="C3582">
        <v>14.6</v>
      </c>
      <c r="D3582">
        <v>55.419499999999999</v>
      </c>
      <c r="E3582">
        <v>48.393099999999997</v>
      </c>
      <c r="F3582">
        <v>10982.07546</v>
      </c>
      <c r="G3582">
        <v>9591.8165869999993</v>
      </c>
      <c r="H3582">
        <f>(1/(1-91/360*VLOOKUP($A3582,Tbills!$B$4:$C$974,2,1)/100))^((1)/91)-1</f>
        <v>5.3185510258790814E-5</v>
      </c>
      <c r="I3582" s="2">
        <f t="shared" si="671"/>
        <v>32.753765384583836</v>
      </c>
      <c r="J3582">
        <f>VLOOKUP(A3582,'VXX-IV'!A$1:C$4500,3,0)</f>
        <v>32.76</v>
      </c>
      <c r="K3582" s="10">
        <f t="shared" si="681"/>
        <v>-1.9031182589013262E-4</v>
      </c>
      <c r="L3582">
        <f t="shared" si="666"/>
        <v>42.447959317381617</v>
      </c>
      <c r="M3582">
        <v>42.5</v>
      </c>
      <c r="O3582">
        <f t="shared" si="667"/>
        <v>51.98801107933636</v>
      </c>
      <c r="P3582">
        <f>VLOOKUP(A3582,'UVXY-IV'!A$1:G$5000,4,0)</f>
        <v>51.938000000000002</v>
      </c>
      <c r="Q3582">
        <f t="shared" si="679"/>
        <v>9.6289959829709559E-4</v>
      </c>
      <c r="R3582">
        <f t="shared" si="668"/>
        <v>55.212631148797399</v>
      </c>
      <c r="S3582">
        <f>VLOOKUP(A3582,'SVXY-IV'!A$1:G$5000,4,0)</f>
        <v>54.8444</v>
      </c>
      <c r="T3582">
        <f t="shared" si="680"/>
        <v>6.714106614301496E-3</v>
      </c>
      <c r="U3582" s="2">
        <f t="shared" si="672"/>
        <v>17.905334520292957</v>
      </c>
      <c r="V3582">
        <f>VLOOKUP(A3582,'VXZ-IV'!A$1:C$4500,3,0)</f>
        <v>17.91</v>
      </c>
      <c r="W3582" s="10">
        <f t="shared" si="677"/>
        <v>-2.6049579603815154E-4</v>
      </c>
      <c r="X3582">
        <f t="shared" si="669"/>
        <v>77.565332384269979</v>
      </c>
      <c r="AA3582" s="10" t="e">
        <f t="shared" si="678"/>
        <v>#DIV/0!</v>
      </c>
      <c r="AB3582">
        <f t="shared" si="670"/>
        <v>27.021861693441561</v>
      </c>
      <c r="AC3582">
        <f>VLOOKUP(A3582,'VIXY-IV'!A$1:E$2000,4,0)</f>
        <v>27.048300000000001</v>
      </c>
      <c r="AD3582" s="10">
        <f t="shared" si="675"/>
        <v>-9.7744799334675836E-4</v>
      </c>
      <c r="AE3582">
        <f>ROW()</f>
        <v>3582</v>
      </c>
      <c r="AF3582">
        <f t="shared" ref="AF3582:AF3613" si="682">B3582/C3582</f>
        <v>0.83424657534246571</v>
      </c>
      <c r="AG3582">
        <f>AG3581*(1-(AG$1+AG$5))^($A3582-$A3581)*(1+2*(E3582/E3581-1))</f>
        <v>8.6661733035618358</v>
      </c>
      <c r="AK3582">
        <f t="shared" si="673"/>
        <v>14.442190036468059</v>
      </c>
    </row>
    <row r="3583" spans="1:37" x14ac:dyDescent="0.25">
      <c r="A3583" s="1">
        <v>43262</v>
      </c>
      <c r="B3583">
        <v>12.35</v>
      </c>
      <c r="C3583">
        <v>14.55</v>
      </c>
      <c r="D3583">
        <v>54.204500000000003</v>
      </c>
      <c r="E3583">
        <v>47.324399999999997</v>
      </c>
      <c r="F3583">
        <v>10951.637812999999</v>
      </c>
      <c r="G3583">
        <v>9563.7016289999992</v>
      </c>
      <c r="H3583">
        <f>(1/(1-91/360*VLOOKUP($A3583,Tbills!$B$4:$C$974,2,1)/100))^((1)/91)-1</f>
        <v>5.3185510258790814E-5</v>
      </c>
      <c r="I3583" s="2">
        <f t="shared" si="671"/>
        <v>32.033338574353877</v>
      </c>
      <c r="J3583">
        <f>VLOOKUP(A3583,'VXX-IV'!A$1:C$4500,3,0)</f>
        <v>32.04</v>
      </c>
      <c r="K3583" s="10">
        <f t="shared" si="681"/>
        <v>-2.0790966436090574E-4</v>
      </c>
      <c r="L3583">
        <f t="shared" si="666"/>
        <v>40.574112375270381</v>
      </c>
      <c r="M3583">
        <v>40.619999999999997</v>
      </c>
      <c r="O3583">
        <f t="shared" si="667"/>
        <v>50.260796025648055</v>
      </c>
      <c r="P3583">
        <f>VLOOKUP(A3583,'UVXY-IV'!A$1:G$5000,4,0)</f>
        <v>50.210999999999999</v>
      </c>
      <c r="Q3583">
        <f t="shared" si="679"/>
        <v>9.9173538961694341E-4</v>
      </c>
      <c r="R3583">
        <f t="shared" si="668"/>
        <v>55.814711403460372</v>
      </c>
      <c r="S3583">
        <f>VLOOKUP(A3583,'SVXY-IV'!A$1:G$5000,4,0)</f>
        <v>55.447600000000001</v>
      </c>
      <c r="T3583">
        <f t="shared" si="680"/>
        <v>6.6208709386947895E-3</v>
      </c>
      <c r="U3583" s="2">
        <f t="shared" si="672"/>
        <v>17.854402415340857</v>
      </c>
      <c r="V3583">
        <f>VLOOKUP(A3583,'VXZ-IV'!A$1:C$4500,3,0)</f>
        <v>17.86</v>
      </c>
      <c r="W3583" s="10">
        <f t="shared" si="677"/>
        <v>-3.1341459457678855E-4</v>
      </c>
      <c r="X3583">
        <f t="shared" si="669"/>
        <v>77.796467839745333</v>
      </c>
      <c r="AA3583" s="10" t="e">
        <f t="shared" si="678"/>
        <v>#DIV/0!</v>
      </c>
      <c r="AB3583">
        <f t="shared" si="670"/>
        <v>26.424819642933659</v>
      </c>
      <c r="AC3583">
        <f>VLOOKUP(A3583,'VIXY-IV'!A$1:E$2000,4,0)</f>
        <v>26.450700000000001</v>
      </c>
      <c r="AD3583" s="10">
        <f t="shared" si="675"/>
        <v>-9.7843751077819618E-4</v>
      </c>
      <c r="AE3583">
        <f>ROW()</f>
        <v>3583</v>
      </c>
      <c r="AF3583">
        <f t="shared" si="682"/>
        <v>0.84879725085910651</v>
      </c>
      <c r="AG3583">
        <f>AG3582*(1-(AG$1+AG$5))^($A3583-$A3582)*(1+2*(E3583/E3582-1))</f>
        <v>8.28257310553394</v>
      </c>
      <c r="AK3583">
        <f t="shared" si="673"/>
        <v>14.759064998171722</v>
      </c>
    </row>
    <row r="3584" spans="1:37" x14ac:dyDescent="0.25">
      <c r="A3584" s="1">
        <v>43263</v>
      </c>
      <c r="B3584">
        <v>12.34</v>
      </c>
      <c r="C3584">
        <v>14.59</v>
      </c>
      <c r="D3584">
        <v>53.960099999999997</v>
      </c>
      <c r="E3584">
        <v>47.108499999999999</v>
      </c>
      <c r="F3584">
        <v>10960.864036999999</v>
      </c>
      <c r="G3584">
        <v>9571.2499329999991</v>
      </c>
      <c r="H3584">
        <f>(1/(1-91/360*VLOOKUP($A3584,Tbills!$B$4:$C$974,2,1)/100))^((1)/91)-1</f>
        <v>5.3185510258790814E-5</v>
      </c>
      <c r="I3584" s="2">
        <f t="shared" si="671"/>
        <v>31.888127466899</v>
      </c>
      <c r="J3584">
        <f>VLOOKUP(A3584,'VXX-IV'!A$1:C$4500,3,0)</f>
        <v>31.9</v>
      </c>
      <c r="K3584" s="10">
        <f t="shared" si="681"/>
        <v>-3.7217972103442687E-4</v>
      </c>
      <c r="L3584">
        <f t="shared" si="666"/>
        <v>40.204224564488534</v>
      </c>
      <c r="M3584">
        <v>40.25</v>
      </c>
      <c r="O3584">
        <f t="shared" si="667"/>
        <v>49.91516957157134</v>
      </c>
      <c r="P3584">
        <f>VLOOKUP(A3584,'UVXY-IV'!A$1:G$5000,4,0)</f>
        <v>49.866</v>
      </c>
      <c r="Q3584">
        <f t="shared" si="679"/>
        <v>9.8603400255359297E-4</v>
      </c>
      <c r="R3584">
        <f t="shared" si="668"/>
        <v>55.939499463600626</v>
      </c>
      <c r="S3584">
        <f>VLOOKUP(A3584,'SVXY-IV'!A$1:G$5000,4,0)</f>
        <v>55.570399999999999</v>
      </c>
      <c r="T3584">
        <f t="shared" si="680"/>
        <v>6.6420155982434004E-3</v>
      </c>
      <c r="U3584" s="2">
        <f t="shared" si="672"/>
        <v>17.869008163234952</v>
      </c>
      <c r="V3584">
        <f>VLOOKUP(A3584,'VXZ-IV'!A$1:C$4500,3,0)</f>
        <v>17.87</v>
      </c>
      <c r="W3584" s="10">
        <f t="shared" si="677"/>
        <v>-5.5502896757042564E-5</v>
      </c>
      <c r="X3584">
        <f t="shared" si="669"/>
        <v>77.7363249836378</v>
      </c>
      <c r="AA3584" s="10" t="e">
        <f t="shared" si="678"/>
        <v>#DIV/0!</v>
      </c>
      <c r="AB3584">
        <f t="shared" si="670"/>
        <v>26.304167125361033</v>
      </c>
      <c r="AC3584">
        <f>VLOOKUP(A3584,'VIXY-IV'!A$1:E$2000,4,0)</f>
        <v>26.33</v>
      </c>
      <c r="AD3584" s="10">
        <f t="shared" si="675"/>
        <v>-9.8111943178746941E-4</v>
      </c>
      <c r="AE3584">
        <f>ROW()</f>
        <v>3584</v>
      </c>
      <c r="AF3584">
        <f t="shared" si="682"/>
        <v>0.84578478409869773</v>
      </c>
      <c r="AG3584">
        <f>AG3583*(1-(AG$1+AG$5))^($A3584-$A3583)*(1+2*(E3584/E3583-1))</f>
        <v>8.2067242131087017</v>
      </c>
      <c r="AK3584">
        <f t="shared" si="673"/>
        <v>14.825707206556215</v>
      </c>
    </row>
    <row r="3585" spans="1:37" x14ac:dyDescent="0.25">
      <c r="A3585" s="1">
        <v>43264</v>
      </c>
      <c r="B3585">
        <v>12.94</v>
      </c>
      <c r="C3585">
        <v>14.92</v>
      </c>
      <c r="D3585">
        <v>55.113</v>
      </c>
      <c r="E3585">
        <v>48.112499999999997</v>
      </c>
      <c r="F3585">
        <v>11074.232838</v>
      </c>
      <c r="G3585">
        <v>9669.7368289999995</v>
      </c>
      <c r="H3585">
        <f>(1/(1-91/360*VLOOKUP($A3585,Tbills!$B$4:$C$974,2,1)/100))^((1)/91)-1</f>
        <v>5.3185510258790814E-5</v>
      </c>
      <c r="I3585" s="2">
        <f t="shared" si="671"/>
        <v>32.568648245347838</v>
      </c>
      <c r="J3585">
        <f>VLOOKUP(A3585,'VXX-IV'!A$1:C$4500,3,0)</f>
        <v>32.58</v>
      </c>
      <c r="K3585" s="10">
        <f t="shared" si="681"/>
        <v>-3.4842709184046416E-4</v>
      </c>
      <c r="L3585">
        <f t="shared" si="666"/>
        <v>41.918264302940777</v>
      </c>
      <c r="M3585">
        <v>41.97</v>
      </c>
      <c r="O3585">
        <f t="shared" si="667"/>
        <v>51.509159451207104</v>
      </c>
      <c r="P3585">
        <f>VLOOKUP(A3585,'UVXY-IV'!A$1:G$5000,4,0)</f>
        <v>51.459000000000003</v>
      </c>
      <c r="Q3585">
        <f t="shared" si="679"/>
        <v>9.7474593768054341E-4</v>
      </c>
      <c r="R3585">
        <f t="shared" si="668"/>
        <v>55.340892292113857</v>
      </c>
      <c r="S3585">
        <f>VLOOKUP(A3585,'SVXY-IV'!A$1:G$5000,4,0)</f>
        <v>54.978400000000001</v>
      </c>
      <c r="T3585">
        <f t="shared" si="680"/>
        <v>6.5933583391633022E-3</v>
      </c>
      <c r="U3585" s="2">
        <f t="shared" si="672"/>
        <v>18.053388050534529</v>
      </c>
      <c r="V3585">
        <f>VLOOKUP(A3585,'VXZ-IV'!A$1:C$4500,3,0)</f>
        <v>18.059999999999999</v>
      </c>
      <c r="W3585" s="10">
        <f t="shared" si="677"/>
        <v>-3.6611015866383489E-4</v>
      </c>
      <c r="X3585">
        <f t="shared" si="669"/>
        <v>76.937674789564952</v>
      </c>
      <c r="AA3585" s="10" t="e">
        <f t="shared" si="678"/>
        <v>#DIV/0!</v>
      </c>
      <c r="AB3585">
        <f t="shared" si="670"/>
        <v>26.864673536649324</v>
      </c>
      <c r="AC3585">
        <f>VLOOKUP(A3585,'VIXY-IV'!A$1:E$2000,4,0)</f>
        <v>26.890999999999998</v>
      </c>
      <c r="AD3585" s="10">
        <f t="shared" si="675"/>
        <v>-9.7900648360693676E-4</v>
      </c>
      <c r="AE3585">
        <f>ROW()</f>
        <v>3585</v>
      </c>
      <c r="AF3585">
        <f t="shared" si="682"/>
        <v>0.86729222520107241</v>
      </c>
      <c r="AG3585">
        <f>AG3584*(1-(AG$1+AG$5))^($A3585-$A3584)*(1+2*(E3585/E3584-1))</f>
        <v>8.5562475218192624</v>
      </c>
      <c r="AK3585">
        <f t="shared" si="673"/>
        <v>14.509058496368297</v>
      </c>
    </row>
    <row r="3586" spans="1:37" x14ac:dyDescent="0.25">
      <c r="A3586" s="1">
        <v>43265</v>
      </c>
      <c r="B3586">
        <v>12.12</v>
      </c>
      <c r="C3586">
        <v>14.4</v>
      </c>
      <c r="D3586">
        <v>53.117199999999997</v>
      </c>
      <c r="E3586">
        <v>46.367600000000003</v>
      </c>
      <c r="F3586">
        <v>10908.861822999999</v>
      </c>
      <c r="G3586">
        <v>9524.824799</v>
      </c>
      <c r="H3586">
        <f>(1/(1-91/360*VLOOKUP($A3586,Tbills!$B$4:$C$974,2,1)/100))^((1)/91)-1</f>
        <v>5.3185510258790814E-5</v>
      </c>
      <c r="I3586" s="2">
        <f t="shared" si="671"/>
        <v>31.388478582250833</v>
      </c>
      <c r="J3586">
        <f>VLOOKUP(A3586,'VXX-IV'!A$1:C$4500,3,0)</f>
        <v>31.4</v>
      </c>
      <c r="K3586" s="10">
        <f t="shared" si="681"/>
        <v>-3.6692413213901265E-4</v>
      </c>
      <c r="L3586">
        <f t="shared" si="666"/>
        <v>38.878068261000735</v>
      </c>
      <c r="M3586">
        <v>38.93</v>
      </c>
      <c r="O3586">
        <f t="shared" si="667"/>
        <v>48.705387698955896</v>
      </c>
      <c r="P3586">
        <f>VLOOKUP(A3586,'UVXY-IV'!A$1:G$5000,4,0)</f>
        <v>48.655000000000001</v>
      </c>
      <c r="Q3586">
        <f t="shared" si="679"/>
        <v>1.0356119403123198E-3</v>
      </c>
      <c r="R3586">
        <f t="shared" si="668"/>
        <v>56.341871564945542</v>
      </c>
      <c r="S3586">
        <f>VLOOKUP(A3586,'SVXY-IV'!A$1:G$5000,4,0)</f>
        <v>55.972799999999999</v>
      </c>
      <c r="T3586">
        <f t="shared" si="680"/>
        <v>6.5937663462529716E-3</v>
      </c>
      <c r="U3586" s="2">
        <f t="shared" si="672"/>
        <v>17.783363996029724</v>
      </c>
      <c r="V3586">
        <f>VLOOKUP(A3586,'VXZ-IV'!A$1:C$4500,3,0)</f>
        <v>17.79</v>
      </c>
      <c r="W3586" s="10">
        <f t="shared" si="677"/>
        <v>-3.7301877292161834E-4</v>
      </c>
      <c r="X3586">
        <f t="shared" si="669"/>
        <v>78.091938563303543</v>
      </c>
      <c r="AA3586" s="10" t="e">
        <f t="shared" si="678"/>
        <v>#DIV/0!</v>
      </c>
      <c r="AB3586">
        <f t="shared" si="670"/>
        <v>25.890272676730021</v>
      </c>
      <c r="AC3586">
        <f>VLOOKUP(A3586,'VIXY-IV'!A$1:E$2000,4,0)</f>
        <v>25.915800000000001</v>
      </c>
      <c r="AD3586" s="10">
        <f t="shared" si="675"/>
        <v>-9.8501004290740823E-4</v>
      </c>
      <c r="AE3586">
        <f>ROW()</f>
        <v>3586</v>
      </c>
      <c r="AF3586">
        <f t="shared" si="682"/>
        <v>0.84166666666666656</v>
      </c>
      <c r="AG3586">
        <f>AG3585*(1-(AG$1+AG$5))^($A3586-$A3585)*(1+2*(E3586/E3585-1))</f>
        <v>7.9353598349349559</v>
      </c>
      <c r="AK3586">
        <f t="shared" si="673"/>
        <v>15.034559443438097</v>
      </c>
    </row>
    <row r="3587" spans="1:37" x14ac:dyDescent="0.25">
      <c r="A3587" s="1">
        <v>43266</v>
      </c>
      <c r="B3587">
        <v>11.98</v>
      </c>
      <c r="C3587">
        <v>14.42</v>
      </c>
      <c r="D3587">
        <v>53.2425</v>
      </c>
      <c r="E3587">
        <v>46.474499999999999</v>
      </c>
      <c r="F3587">
        <v>10888.59202</v>
      </c>
      <c r="G3587">
        <v>9506.6200989999998</v>
      </c>
      <c r="H3587">
        <f>(1/(1-91/360*VLOOKUP($A3587,Tbills!$B$4:$C$974,2,1)/100))^((1)/91)-1</f>
        <v>5.3185510258790814E-5</v>
      </c>
      <c r="I3587" s="2">
        <f t="shared" si="671"/>
        <v>31.461754781523844</v>
      </c>
      <c r="J3587">
        <f>VLOOKUP(A3587,'VXX-IV'!A$1:C$4500,3,0)</f>
        <v>31.47</v>
      </c>
      <c r="K3587" s="10">
        <f t="shared" si="681"/>
        <v>-2.62002493681468E-4</v>
      </c>
      <c r="L3587">
        <f t="shared" si="666"/>
        <v>39.057645870988885</v>
      </c>
      <c r="M3587">
        <v>39.11</v>
      </c>
      <c r="O3587">
        <f t="shared" si="667"/>
        <v>48.872175334454163</v>
      </c>
      <c r="P3587">
        <f>VLOOKUP(A3587,'UVXY-IV'!A$1:G$5000,4,0)</f>
        <v>48.822000000000003</v>
      </c>
      <c r="Q3587">
        <f t="shared" si="679"/>
        <v>1.0277197667887261E-3</v>
      </c>
      <c r="R3587">
        <f t="shared" si="668"/>
        <v>56.274379752049448</v>
      </c>
      <c r="S3587">
        <f>VLOOKUP(A3587,'SVXY-IV'!A$1:G$5000,4,0)</f>
        <v>55.904400000000003</v>
      </c>
      <c r="T3587">
        <f t="shared" si="680"/>
        <v>6.6180792933909771E-3</v>
      </c>
      <c r="U3587" s="2">
        <f t="shared" si="672"/>
        <v>17.749887834982577</v>
      </c>
      <c r="V3587">
        <f>VLOOKUP(A3587,'VXZ-IV'!A$1:C$4500,3,0)</f>
        <v>17.75</v>
      </c>
      <c r="W3587" s="10">
        <f t="shared" si="677"/>
        <v>-6.3191559112052431E-6</v>
      </c>
      <c r="X3587">
        <f t="shared" si="669"/>
        <v>78.242462330424132</v>
      </c>
      <c r="AA3587" s="10" t="e">
        <f t="shared" si="678"/>
        <v>#DIV/0!</v>
      </c>
      <c r="AB3587">
        <f t="shared" si="670"/>
        <v>25.949864663488452</v>
      </c>
      <c r="AC3587">
        <f>VLOOKUP(A3587,'VIXY-IV'!A$1:E$2000,4,0)</f>
        <v>25.9754</v>
      </c>
      <c r="AD3587" s="10">
        <f t="shared" si="675"/>
        <v>-9.8305845190249652E-4</v>
      </c>
      <c r="AE3587">
        <f>ROW()</f>
        <v>3587</v>
      </c>
      <c r="AF3587">
        <f t="shared" si="682"/>
        <v>0.8307905686546464</v>
      </c>
      <c r="AG3587">
        <f>AG3586*(1-(AG$1+AG$5))^($A3587-$A3586)*(1+2*(E3587/E3586-1))</f>
        <v>7.9716809635962553</v>
      </c>
      <c r="AK3587">
        <f t="shared" si="673"/>
        <v>14.999198803988719</v>
      </c>
    </row>
    <row r="3588" spans="1:37" x14ac:dyDescent="0.25">
      <c r="A3588" s="1">
        <v>43269</v>
      </c>
      <c r="B3588">
        <v>12.31</v>
      </c>
      <c r="C3588">
        <v>14.48</v>
      </c>
      <c r="D3588">
        <v>53.104500000000002</v>
      </c>
      <c r="E3588">
        <v>46.346600000000002</v>
      </c>
      <c r="F3588">
        <v>10803.167084000001</v>
      </c>
      <c r="G3588">
        <v>9430.5203079999992</v>
      </c>
      <c r="H3588">
        <f>(1/(1-91/360*VLOOKUP($A3588,Tbills!$B$4:$C$974,2,1)/100))^((1)/91)-1</f>
        <v>5.2906349046200063E-5</v>
      </c>
      <c r="I3588" s="2">
        <f t="shared" si="671"/>
        <v>31.377913179918032</v>
      </c>
      <c r="J3588">
        <f>VLOOKUP(A3588,'VXX-IV'!A$1:C$4500,3,0)</f>
        <v>31.39</v>
      </c>
      <c r="K3588" s="10">
        <f t="shared" si="681"/>
        <v>-3.8505320426784895E-4</v>
      </c>
      <c r="L3588">
        <f t="shared" si="666"/>
        <v>38.843566304544474</v>
      </c>
      <c r="M3588">
        <v>38.89</v>
      </c>
      <c r="O3588">
        <f t="shared" si="667"/>
        <v>48.665507347876968</v>
      </c>
      <c r="P3588">
        <f>VLOOKUP(A3588,'UVXY-IV'!A$1:G$5000,4,0)</f>
        <v>48.6145</v>
      </c>
      <c r="Q3588">
        <f t="shared" si="679"/>
        <v>1.049220867785694E-3</v>
      </c>
      <c r="R3588">
        <f t="shared" si="668"/>
        <v>56.344172729082629</v>
      </c>
      <c r="S3588">
        <f>VLOOKUP(A3588,'SVXY-IV'!A$1:G$5000,4,0)</f>
        <v>55.976799999999997</v>
      </c>
      <c r="T3588">
        <f t="shared" si="680"/>
        <v>6.5629462399179328E-3</v>
      </c>
      <c r="U3588" s="2">
        <f t="shared" si="672"/>
        <v>17.609345357373357</v>
      </c>
      <c r="V3588">
        <f>VLOOKUP(A3588,'VXZ-IV'!A$1:C$4500,3,0)</f>
        <v>17.61</v>
      </c>
      <c r="W3588" s="10">
        <f t="shared" si="677"/>
        <v>-3.7174481921753433E-5</v>
      </c>
      <c r="X3588">
        <f t="shared" si="669"/>
        <v>78.87255430089084</v>
      </c>
      <c r="AA3588" s="10" t="e">
        <f t="shared" si="678"/>
        <v>#DIV/0!</v>
      </c>
      <c r="AB3588">
        <f t="shared" si="670"/>
        <v>25.878156960099538</v>
      </c>
      <c r="AC3588">
        <f>VLOOKUP(A3588,'VIXY-IV'!A$1:E$2000,4,0)</f>
        <v>25.903600000000001</v>
      </c>
      <c r="AD3588" s="10">
        <f t="shared" si="675"/>
        <v>-9.8222022809424381E-4</v>
      </c>
      <c r="AE3588">
        <f>ROW()</f>
        <v>3588</v>
      </c>
      <c r="AF3588">
        <f t="shared" si="682"/>
        <v>0.85013812154696133</v>
      </c>
      <c r="AG3588">
        <f>AG3587*(1-(AG$1+AG$5))^($A3588-$A3587)*(1+2*(E3588/E3587-1))</f>
        <v>7.9270026436775911</v>
      </c>
      <c r="AK3588">
        <f t="shared" si="673"/>
        <v>15.038375853115641</v>
      </c>
    </row>
    <row r="3589" spans="1:37" x14ac:dyDescent="0.25">
      <c r="A3589" s="1">
        <v>43270</v>
      </c>
      <c r="B3589">
        <v>13.35</v>
      </c>
      <c r="C3589">
        <v>15.17</v>
      </c>
      <c r="D3589">
        <v>55.3065</v>
      </c>
      <c r="E3589">
        <v>48.265900000000002</v>
      </c>
      <c r="F3589">
        <v>11023.391073999999</v>
      </c>
      <c r="G3589">
        <v>9622.2637770000001</v>
      </c>
      <c r="H3589">
        <f>(1/(1-91/360*VLOOKUP($A3589,Tbills!$B$4:$C$974,2,1)/100))^((1)/91)-1</f>
        <v>5.2906349046200063E-5</v>
      </c>
      <c r="I3589" s="2">
        <f t="shared" si="671"/>
        <v>32.678214463745128</v>
      </c>
      <c r="J3589">
        <f>VLOOKUP(A3589,'VXX-IV'!A$1:C$4500,3,0)</f>
        <v>32.69</v>
      </c>
      <c r="K3589" s="10">
        <f t="shared" si="681"/>
        <v>-3.6052420479870673E-4</v>
      </c>
      <c r="L3589">
        <f t="shared" si="666"/>
        <v>42.061060694150029</v>
      </c>
      <c r="M3589">
        <v>42.11</v>
      </c>
      <c r="O3589">
        <f t="shared" si="667"/>
        <v>51.68676099755757</v>
      </c>
      <c r="P3589">
        <f>VLOOKUP(A3589,'UVXY-IV'!A$1:G$5000,4,0)</f>
        <v>51.633499999999998</v>
      </c>
      <c r="Q3589">
        <f t="shared" si="679"/>
        <v>1.031520186653534E-3</v>
      </c>
      <c r="R3589">
        <f t="shared" si="668"/>
        <v>55.175019244537637</v>
      </c>
      <c r="S3589">
        <f>VLOOKUP(A3589,'SVXY-IV'!A$1:G$5000,4,0)</f>
        <v>54.815199999999997</v>
      </c>
      <c r="T3589">
        <f t="shared" si="680"/>
        <v>6.5642238747216641E-3</v>
      </c>
      <c r="U3589" s="2">
        <f t="shared" si="672"/>
        <v>17.967876060268928</v>
      </c>
      <c r="V3589">
        <f>VLOOKUP(A3589,'VXZ-IV'!A$1:C$4500,3,0)</f>
        <v>17.97</v>
      </c>
      <c r="W3589" s="10">
        <f t="shared" si="677"/>
        <v>-1.1819364112808373E-4</v>
      </c>
      <c r="X3589">
        <f t="shared" si="669"/>
        <v>77.270129836250121</v>
      </c>
      <c r="AA3589" s="10" t="e">
        <f t="shared" si="678"/>
        <v>#DIV/0!</v>
      </c>
      <c r="AB3589">
        <f t="shared" si="670"/>
        <v>26.949718658130582</v>
      </c>
      <c r="AC3589">
        <f>VLOOKUP(A3589,'VIXY-IV'!A$1:E$2000,4,0)</f>
        <v>26.976199999999999</v>
      </c>
      <c r="AD3589" s="10">
        <f t="shared" si="675"/>
        <v>-9.8165575097375335E-4</v>
      </c>
      <c r="AE3589">
        <f>ROW()</f>
        <v>3589</v>
      </c>
      <c r="AF3589">
        <f t="shared" si="682"/>
        <v>0.88002636783124588</v>
      </c>
      <c r="AG3589">
        <f>AG3588*(1-(AG$1+AG$5))^($A3589-$A3588)*(1+2*(E3589/E3588-1))</f>
        <v>8.5832576099360995</v>
      </c>
      <c r="AK3589">
        <f t="shared" si="673"/>
        <v>14.414936972301808</v>
      </c>
    </row>
    <row r="3590" spans="1:37" x14ac:dyDescent="0.25">
      <c r="A3590" s="1">
        <v>43271</v>
      </c>
      <c r="B3590">
        <v>12.79</v>
      </c>
      <c r="C3590">
        <v>14.79</v>
      </c>
      <c r="D3590">
        <v>54.143000000000001</v>
      </c>
      <c r="E3590">
        <v>47.247999999999998</v>
      </c>
      <c r="F3590">
        <v>10989.544116999999</v>
      </c>
      <c r="G3590">
        <v>9592.2098559999995</v>
      </c>
      <c r="H3590">
        <f>(1/(1-91/360*VLOOKUP($A3590,Tbills!$B$4:$C$974,2,1)/100))^((1)/91)-1</f>
        <v>5.2906349046200063E-5</v>
      </c>
      <c r="I3590" s="2">
        <f t="shared" si="671"/>
        <v>31.989972678775118</v>
      </c>
      <c r="J3590">
        <f>VLOOKUP(A3590,'VXX-IV'!A$1:C$4500,3,0)</f>
        <v>32</v>
      </c>
      <c r="K3590" s="10">
        <f t="shared" si="681"/>
        <v>-3.1335378827757054E-4</v>
      </c>
      <c r="L3590">
        <f t="shared" si="666"/>
        <v>40.287283905153799</v>
      </c>
      <c r="M3590">
        <v>40.340000000000003</v>
      </c>
      <c r="O3590">
        <f t="shared" si="667"/>
        <v>50.050008345138124</v>
      </c>
      <c r="P3590">
        <f>VLOOKUP(A3590,'UVXY-IV'!A$1:G$5000,4,0)</f>
        <v>49.991500000000002</v>
      </c>
      <c r="Q3590">
        <f t="shared" si="679"/>
        <v>1.170365864959555E-3</v>
      </c>
      <c r="R3590">
        <f t="shared" si="668"/>
        <v>55.754303401051274</v>
      </c>
      <c r="S3590">
        <f>VLOOKUP(A3590,'SVXY-IV'!A$1:G$5000,4,0)</f>
        <v>55.391599999999997</v>
      </c>
      <c r="T3590">
        <f t="shared" si="680"/>
        <v>6.5479856341263964E-3</v>
      </c>
      <c r="U3590" s="2">
        <f t="shared" si="672"/>
        <v>17.912269516666587</v>
      </c>
      <c r="V3590">
        <f>VLOOKUP(A3590,'VXZ-IV'!A$1:C$4500,3,0)</f>
        <v>17.920000000000002</v>
      </c>
      <c r="W3590" s="10">
        <f t="shared" si="677"/>
        <v>-4.3138857887359272E-4</v>
      </c>
      <c r="X3590">
        <f t="shared" si="669"/>
        <v>77.512707276862074</v>
      </c>
      <c r="AA3590" s="10" t="e">
        <f t="shared" si="678"/>
        <v>#DIV/0!</v>
      </c>
      <c r="AB3590">
        <f t="shared" si="670"/>
        <v>26.381265249477828</v>
      </c>
      <c r="AC3590">
        <f>VLOOKUP(A3590,'VIXY-IV'!A$1:E$2000,4,0)</f>
        <v>26.4069</v>
      </c>
      <c r="AD3590" s="10">
        <f t="shared" si="675"/>
        <v>-9.7075955610737008E-4</v>
      </c>
      <c r="AE3590">
        <f>ROW()</f>
        <v>3590</v>
      </c>
      <c r="AF3590">
        <f t="shared" si="682"/>
        <v>0.86477349560513861</v>
      </c>
      <c r="AG3590">
        <f>AG3589*(1-(AG$1+AG$5))^($A3590-$A3589)*(1+2*(E3590/E3589-1))</f>
        <v>8.2209486584311673</v>
      </c>
      <c r="AK3590">
        <f t="shared" si="673"/>
        <v>14.718254141475182</v>
      </c>
    </row>
    <row r="3591" spans="1:37" x14ac:dyDescent="0.25">
      <c r="A3591" s="1">
        <v>43272</v>
      </c>
      <c r="B3591">
        <v>14.64</v>
      </c>
      <c r="C3591">
        <v>15.87</v>
      </c>
      <c r="D3591">
        <v>57.768700000000003</v>
      </c>
      <c r="E3591">
        <v>50.409399999999998</v>
      </c>
      <c r="F3591">
        <v>11229.691139</v>
      </c>
      <c r="G3591">
        <v>9801.3143949999994</v>
      </c>
      <c r="H3591">
        <f>(1/(1-91/360*VLOOKUP($A3591,Tbills!$B$4:$C$974,2,1)/100))^((1)/91)-1</f>
        <v>5.2906349046200063E-5</v>
      </c>
      <c r="I3591" s="2">
        <f t="shared" si="671"/>
        <v>34.131357209609121</v>
      </c>
      <c r="J3591">
        <f>VLOOKUP(A3591,'VXX-IV'!A$1:C$4500,3,0)</f>
        <v>34.14</v>
      </c>
      <c r="K3591" s="10">
        <f t="shared" si="681"/>
        <v>-2.5315730494668287E-4</v>
      </c>
      <c r="L3591">
        <f t="shared" si="666"/>
        <v>45.678941940666498</v>
      </c>
      <c r="M3591">
        <v>45.73</v>
      </c>
      <c r="O3591">
        <f t="shared" si="667"/>
        <v>55.071479247643367</v>
      </c>
      <c r="P3591">
        <f>VLOOKUP(A3591,'UVXY-IV'!A$1:G$5000,4,0)</f>
        <v>55.002000000000002</v>
      </c>
      <c r="Q3591">
        <f t="shared" si="679"/>
        <v>1.2632131130387858E-3</v>
      </c>
      <c r="R3591">
        <f t="shared" si="668"/>
        <v>53.886585672264289</v>
      </c>
      <c r="S3591">
        <f>VLOOKUP(A3591,'SVXY-IV'!A$1:G$5000,4,0)</f>
        <v>53.536000000000001</v>
      </c>
      <c r="T3591">
        <f t="shared" si="680"/>
        <v>6.5485966875427071E-3</v>
      </c>
      <c r="U3591" s="2">
        <f t="shared" si="672"/>
        <v>18.303247832118373</v>
      </c>
      <c r="V3591">
        <f>VLOOKUP(A3591,'VXZ-IV'!A$1:C$4500,3,0)</f>
        <v>18.309999999999999</v>
      </c>
      <c r="W3591" s="10">
        <f t="shared" si="677"/>
        <v>-3.6876940915486767E-4</v>
      </c>
      <c r="X3591">
        <f t="shared" si="669"/>
        <v>75.824182905867147</v>
      </c>
      <c r="AA3591" s="10" t="e">
        <f t="shared" si="678"/>
        <v>#DIV/0!</v>
      </c>
      <c r="AB3591">
        <f t="shared" si="670"/>
        <v>28.146349955687356</v>
      </c>
      <c r="AC3591">
        <f>VLOOKUP(A3591,'VIXY-IV'!A$1:E$2000,4,0)</f>
        <v>28.173100000000002</v>
      </c>
      <c r="AD3591" s="10">
        <f t="shared" si="675"/>
        <v>-9.4948884974122016E-4</v>
      </c>
      <c r="AE3591">
        <f>ROW()</f>
        <v>3591</v>
      </c>
      <c r="AF3591">
        <f t="shared" si="682"/>
        <v>0.92249527410207943</v>
      </c>
      <c r="AG3591">
        <f>AG3590*(1-(AG$1+AG$5))^($A3591-$A3590)*(1+2*(E3591/E3590-1))</f>
        <v>9.320774539031019</v>
      </c>
      <c r="AK3591">
        <f t="shared" si="673"/>
        <v>13.732804802924917</v>
      </c>
    </row>
    <row r="3592" spans="1:37" x14ac:dyDescent="0.25">
      <c r="A3592" s="1">
        <v>43273</v>
      </c>
      <c r="B3592">
        <v>13.77</v>
      </c>
      <c r="C3592">
        <v>15.5</v>
      </c>
      <c r="D3592">
        <v>56.131</v>
      </c>
      <c r="E3592">
        <v>48.977600000000002</v>
      </c>
      <c r="F3592">
        <v>11145.574966</v>
      </c>
      <c r="G3592">
        <v>9727.3789479999996</v>
      </c>
      <c r="H3592">
        <f>(1/(1-91/360*VLOOKUP($A3592,Tbills!$B$4:$C$974,2,1)/100))^((1)/91)-1</f>
        <v>5.2906349046200063E-5</v>
      </c>
      <c r="I3592" s="2">
        <f t="shared" si="671"/>
        <v>33.162949778022671</v>
      </c>
      <c r="J3592">
        <f>VLOOKUP(A3592,'VXX-IV'!A$1:C$4500,3,0)</f>
        <v>33.17</v>
      </c>
      <c r="K3592" s="10">
        <f t="shared" si="681"/>
        <v>-2.125481452315281E-4</v>
      </c>
      <c r="L3592">
        <f t="shared" ref="L3592:L3655" si="683">L3591*(1-L$1+H3592)^($A3592-$A3591)*(1+2*(E3592/E3591-1))</f>
        <v>43.084396219620004</v>
      </c>
      <c r="M3592">
        <v>43.14</v>
      </c>
      <c r="O3592">
        <f t="shared" ref="O3592:O3655" si="684">O3591*(1-(O$1+O$5))^($A3592-$A3591)*(1+1.5*(E3592/E3591-1))</f>
        <v>52.723373901111579</v>
      </c>
      <c r="P3592">
        <f>VLOOKUP(A3592,'UVXY-IV'!A$1:G$5000,4,0)</f>
        <v>52.655999999999999</v>
      </c>
      <c r="Q3592">
        <f t="shared" si="679"/>
        <v>1.2795104282812275E-3</v>
      </c>
      <c r="R3592">
        <f t="shared" ref="R3592:R3655" si="685">R3591*(1-IF($A3592&lt;=R3587,R$1,R$1+IF(AND(WEEKDAY($A3592)&lt;&gt;1,WEEKDAY($A3592)&lt;&gt;7),S$1,0)))^($A3592-$A3591)*(1-0.5*(E3592/E3591-1))</f>
        <v>54.649397112984808</v>
      </c>
      <c r="S3592">
        <f>VLOOKUP(A3592,'SVXY-IV'!A$1:G$5000,4,0)</f>
        <v>54.290799999999997</v>
      </c>
      <c r="T3592">
        <f t="shared" si="680"/>
        <v>6.6051174966073045E-3</v>
      </c>
      <c r="U3592" s="2">
        <f t="shared" si="672"/>
        <v>18.165704119299399</v>
      </c>
      <c r="V3592">
        <f>VLOOKUP(A3592,'VXZ-IV'!A$1:C$4500,3,0)</f>
        <v>18.170000000000002</v>
      </c>
      <c r="W3592" s="10">
        <f t="shared" si="677"/>
        <v>-2.3642711615867729E-4</v>
      </c>
      <c r="X3592">
        <f t="shared" ref="X3592:X3655" si="686">X3591*(1-X$1+H3592)^($A3592-$A3591)*(2-G3592/G3591)</f>
        <v>76.397372917658259</v>
      </c>
      <c r="AA3592" s="10" t="e">
        <f t="shared" si="678"/>
        <v>#DIV/0!</v>
      </c>
      <c r="AB3592">
        <f t="shared" ref="AB3592:AB3655" si="687">AB3591*$E3592/$E3591*(1-(AB$1+AB$5+IF(AND(WEEKDAY(A3592)&lt;&gt;1,WEEKDAY(A3592)&lt;&gt;7),IF(A3592&lt;AC$2,AC$1,AC$3),0)))^($A3592-$A3591)</f>
        <v>27.346793980031777</v>
      </c>
      <c r="AC3592">
        <f>VLOOKUP(A3592,'VIXY-IV'!A$1:E$2000,4,0)</f>
        <v>27.372800000000002</v>
      </c>
      <c r="AD3592" s="10">
        <f t="shared" si="675"/>
        <v>-9.5006794950558415E-4</v>
      </c>
      <c r="AE3592">
        <f>ROW()</f>
        <v>3592</v>
      </c>
      <c r="AF3592">
        <f t="shared" si="682"/>
        <v>0.88838709677419347</v>
      </c>
      <c r="AG3592">
        <f>AG3591*(1-(AG$1+AG$5))^($A3592-$A3591)*(1+2*(E3592/E3591-1))</f>
        <v>8.7909943000481778</v>
      </c>
      <c r="AK3592">
        <f t="shared" si="673"/>
        <v>14.122205822623638</v>
      </c>
    </row>
    <row r="3593" spans="1:37" x14ac:dyDescent="0.25">
      <c r="A3593" s="1">
        <v>43276</v>
      </c>
      <c r="B3593">
        <v>17.329999999999998</v>
      </c>
      <c r="C3593">
        <v>17.52</v>
      </c>
      <c r="D3593">
        <v>63.054000000000002</v>
      </c>
      <c r="E3593">
        <v>55.0105</v>
      </c>
      <c r="F3593">
        <v>11576.228546</v>
      </c>
      <c r="G3593">
        <v>10101.690887000001</v>
      </c>
      <c r="H3593">
        <f>(1/(1-91/360*VLOOKUP($A3593,Tbills!$B$4:$C$974,2,1)/100))^((1)/91)-1</f>
        <v>5.2906349046200063E-5</v>
      </c>
      <c r="I3593" s="2">
        <f t="shared" ref="I3593:I3656" si="688">I3592*$D3593/$D3592*(1-I$1)^($A3593-$A3592)</f>
        <v>37.250426267268928</v>
      </c>
      <c r="J3593">
        <f>VLOOKUP(A3593,'VXX-IV'!A$1:C$4500,3,0)</f>
        <v>37.26</v>
      </c>
      <c r="K3593" s="10">
        <f t="shared" si="681"/>
        <v>-2.5694398097342308E-4</v>
      </c>
      <c r="L3593">
        <f t="shared" si="683"/>
        <v>53.699625807274089</v>
      </c>
      <c r="O3593">
        <f t="shared" si="684"/>
        <v>62.458497378680732</v>
      </c>
      <c r="P3593">
        <f>VLOOKUP(A3593,'UVXY-IV'!A$1:G$5000,4,0)</f>
        <v>62.3765</v>
      </c>
      <c r="Q3593">
        <f t="shared" si="679"/>
        <v>1.3145556207985187E-3</v>
      </c>
      <c r="R3593">
        <f t="shared" si="685"/>
        <v>51.276675848665882</v>
      </c>
      <c r="S3593">
        <f>VLOOKUP(A3593,'SVXY-IV'!A$1:G$5000,4,0)</f>
        <v>50.942399999999999</v>
      </c>
      <c r="T3593">
        <f t="shared" si="680"/>
        <v>6.5618394238566857E-3</v>
      </c>
      <c r="U3593" s="2">
        <f t="shared" ref="U3593:U3656" si="689">U3592*$F3593/$F3592*(1-U$1)^($A3593-$A3592)</f>
        <v>18.866228141479212</v>
      </c>
      <c r="V3593">
        <f>VLOOKUP(A3593,'VXZ-IV'!A$1:C$4500,3,0)</f>
        <v>18.87</v>
      </c>
      <c r="W3593" s="10">
        <f t="shared" si="677"/>
        <v>-1.9988651408531233E-4</v>
      </c>
      <c r="X3593">
        <f t="shared" si="686"/>
        <v>73.46109158200565</v>
      </c>
      <c r="AA3593" s="10" t="e">
        <f t="shared" si="678"/>
        <v>#DIV/0!</v>
      </c>
      <c r="AB3593">
        <f t="shared" si="687"/>
        <v>30.714935173725546</v>
      </c>
      <c r="AC3593">
        <f>VLOOKUP(A3593,'VIXY-IV'!A$1:E$2000,4,0)</f>
        <v>30.7437</v>
      </c>
      <c r="AD3593" s="10">
        <f t="shared" si="675"/>
        <v>-9.3563319556377866E-4</v>
      </c>
      <c r="AE3593">
        <f>ROW()</f>
        <v>3593</v>
      </c>
      <c r="AF3593">
        <f t="shared" si="682"/>
        <v>0.98915525114155245</v>
      </c>
      <c r="AG3593">
        <f>AG3592*(1-(AG$1+AG$5))^($A3593-$A3592)*(1+2*(E3593/E3592-1))</f>
        <v>10.955578304684746</v>
      </c>
      <c r="AK3593">
        <f t="shared" ref="AK3593:AK3656" si="690">AK3592*(1-IF($A3593&lt;=AK3588,AK$1,AK$1+IF(AND(WEEKDAY($A3593)&lt;&gt;1,WEEKDAY($A3593)&lt;&gt;7),AL$1,0)))^($A3593-$A3592)*(2-$E3593/$E3592)</f>
        <v>12.380948763309421</v>
      </c>
    </row>
    <row r="3594" spans="1:37" x14ac:dyDescent="0.25">
      <c r="A3594" s="1">
        <v>43277</v>
      </c>
      <c r="B3594">
        <v>15.92</v>
      </c>
      <c r="C3594">
        <v>16.87</v>
      </c>
      <c r="D3594">
        <v>61.562199999999997</v>
      </c>
      <c r="E3594">
        <v>53.706099999999999</v>
      </c>
      <c r="F3594">
        <v>11578.045196999999</v>
      </c>
      <c r="G3594">
        <v>10102.741695999999</v>
      </c>
      <c r="H3594">
        <f>(1/(1-91/360*VLOOKUP($A3594,Tbills!$B$4:$C$974,2,1)/100))^((1)/91)-1</f>
        <v>5.2906349046200063E-5</v>
      </c>
      <c r="I3594" s="2">
        <f t="shared" si="688"/>
        <v>36.368228425218334</v>
      </c>
      <c r="J3594">
        <f>VLOOKUP(A3594,'VXX-IV'!A$1:C$4500,3,0)</f>
        <v>36.380000000000003</v>
      </c>
      <c r="K3594" s="10">
        <f t="shared" si="681"/>
        <v>-3.2357269878147132E-4</v>
      </c>
      <c r="L3594">
        <f t="shared" si="683"/>
        <v>51.153386199725126</v>
      </c>
      <c r="O3594">
        <f t="shared" si="684"/>
        <v>60.23495892683038</v>
      </c>
      <c r="P3594">
        <f>VLOOKUP(A3594,'UVXY-IV'!A$1:G$5000,4,0)</f>
        <v>60.162500000000001</v>
      </c>
      <c r="Q3594">
        <f t="shared" si="679"/>
        <v>1.2043868993205642E-3</v>
      </c>
      <c r="R3594">
        <f t="shared" si="685"/>
        <v>51.882262465571721</v>
      </c>
      <c r="S3594">
        <f>VLOOKUP(A3594,'SVXY-IV'!A$1:G$5000,4,0)</f>
        <v>51.540399999999998</v>
      </c>
      <c r="T3594">
        <f t="shared" si="680"/>
        <v>6.6329028407177137E-3</v>
      </c>
      <c r="U3594" s="2">
        <f t="shared" si="689"/>
        <v>18.868728709965165</v>
      </c>
      <c r="V3594">
        <f>VLOOKUP(A3594,'VXZ-IV'!A$1:C$4500,3,0)</f>
        <v>18.87</v>
      </c>
      <c r="W3594" s="10">
        <f t="shared" si="677"/>
        <v>-6.7370961040591482E-5</v>
      </c>
      <c r="X3594">
        <f t="shared" si="686"/>
        <v>73.454619315418782</v>
      </c>
      <c r="AA3594" s="10" t="e">
        <f t="shared" si="678"/>
        <v>#DIV/0!</v>
      </c>
      <c r="AB3594">
        <f t="shared" si="687"/>
        <v>29.986514679283491</v>
      </c>
      <c r="AC3594">
        <f>VLOOKUP(A3594,'VIXY-IV'!A$1:E$2000,4,0)</f>
        <v>30.0151</v>
      </c>
      <c r="AD3594" s="10">
        <f t="shared" si="675"/>
        <v>-9.5236466700121536E-4</v>
      </c>
      <c r="AE3594">
        <f>ROW()</f>
        <v>3594</v>
      </c>
      <c r="AF3594">
        <f t="shared" si="682"/>
        <v>0.94368701837581503</v>
      </c>
      <c r="AG3594">
        <f>AG3593*(1-(AG$1+AG$5))^($A3594-$A3593)*(1+2*(E3594/E3593-1))</f>
        <v>10.43567285465071</v>
      </c>
      <c r="AK3594">
        <f t="shared" si="690"/>
        <v>12.673933479913261</v>
      </c>
    </row>
    <row r="3595" spans="1:37" x14ac:dyDescent="0.25">
      <c r="A3595" s="1">
        <v>43278</v>
      </c>
      <c r="B3595">
        <v>17.91</v>
      </c>
      <c r="C3595">
        <v>18.05</v>
      </c>
      <c r="D3595">
        <v>65.315600000000003</v>
      </c>
      <c r="E3595">
        <v>56.977699999999999</v>
      </c>
      <c r="F3595">
        <v>11912.631143000001</v>
      </c>
      <c r="G3595">
        <v>10394.159363999999</v>
      </c>
      <c r="H3595">
        <f>(1/(1-91/360*VLOOKUP($A3595,Tbills!$B$4:$C$974,2,1)/100))^((1)/91)-1</f>
        <v>5.2906349046200063E-5</v>
      </c>
      <c r="I3595" s="2">
        <f t="shared" si="688"/>
        <v>38.584630495809982</v>
      </c>
      <c r="J3595">
        <f>VLOOKUP(A3595,'VXX-IV'!A$1:C$4500,3,0)</f>
        <v>38.6</v>
      </c>
      <c r="K3595" s="10">
        <f t="shared" si="681"/>
        <v>-3.9817368367922601E-4</v>
      </c>
      <c r="L3595">
        <f t="shared" si="683"/>
        <v>57.386022163257522</v>
      </c>
      <c r="O3595">
        <f t="shared" si="684"/>
        <v>65.736718720754297</v>
      </c>
      <c r="P3595">
        <f>VLOOKUP(A3595,'UVXY-IV'!A$1:G$5000,4,0)</f>
        <v>65.656999999999996</v>
      </c>
      <c r="Q3595">
        <f t="shared" si="679"/>
        <v>1.2141694069833786E-3</v>
      </c>
      <c r="R3595">
        <f t="shared" si="685"/>
        <v>50.299739648372935</v>
      </c>
      <c r="S3595">
        <f>VLOOKUP(A3595,'SVXY-IV'!A$1:G$5000,4,0)</f>
        <v>49.968400000000003</v>
      </c>
      <c r="T3595">
        <f t="shared" si="680"/>
        <v>6.6309837491880241E-3</v>
      </c>
      <c r="U3595" s="2">
        <f t="shared" si="689"/>
        <v>19.413529709914489</v>
      </c>
      <c r="V3595">
        <f>VLOOKUP(A3595,'VXZ-IV'!A$1:C$4500,3,0)</f>
        <v>19.420000000000002</v>
      </c>
      <c r="W3595" s="10">
        <f t="shared" si="677"/>
        <v>-3.3317662644249957E-4</v>
      </c>
      <c r="X3595">
        <f t="shared" si="686"/>
        <v>71.336926798281524</v>
      </c>
      <c r="AA3595" s="10" t="e">
        <f t="shared" si="678"/>
        <v>#DIV/0!</v>
      </c>
      <c r="AB3595">
        <f t="shared" si="687"/>
        <v>31.813075257293139</v>
      </c>
      <c r="AC3595">
        <f>VLOOKUP(A3595,'VIXY-IV'!A$1:E$2000,4,0)</f>
        <v>31.8432</v>
      </c>
      <c r="AD3595" s="10">
        <f t="shared" si="675"/>
        <v>-9.4603377508728492E-4</v>
      </c>
      <c r="AE3595">
        <f>ROW()</f>
        <v>3595</v>
      </c>
      <c r="AF3595">
        <f t="shared" si="682"/>
        <v>0.99224376731301933</v>
      </c>
      <c r="AG3595">
        <f>AG3594*(1-(AG$1+AG$5))^($A3595-$A3594)*(1+2*(E3595/E3594-1))</f>
        <v>11.70669247586622</v>
      </c>
      <c r="AK3595">
        <f t="shared" si="690"/>
        <v>11.90132456035453</v>
      </c>
    </row>
    <row r="3596" spans="1:37" x14ac:dyDescent="0.25">
      <c r="A3596" s="1">
        <v>43279</v>
      </c>
      <c r="B3596">
        <v>16.850000000000001</v>
      </c>
      <c r="C3596">
        <v>17.52</v>
      </c>
      <c r="D3596">
        <v>63.895899999999997</v>
      </c>
      <c r="E3596">
        <v>55.7363</v>
      </c>
      <c r="F3596">
        <v>11755.364673</v>
      </c>
      <c r="G3596">
        <v>10256.38932</v>
      </c>
      <c r="H3596">
        <f>(1/(1-91/360*VLOOKUP($A3596,Tbills!$B$4:$C$974,2,1)/100))^((1)/91)-1</f>
        <v>5.2906349046200063E-5</v>
      </c>
      <c r="I3596" s="2">
        <f t="shared" si="688"/>
        <v>37.745034516591225</v>
      </c>
      <c r="J3596">
        <f>VLOOKUP(A3596,'VXX-IV'!A$1:C$4500,3,0)</f>
        <v>37.76</v>
      </c>
      <c r="K3596" s="10">
        <f t="shared" si="681"/>
        <v>-3.9633165807129167E-4</v>
      </c>
      <c r="L3596">
        <f t="shared" si="683"/>
        <v>54.88585221401685</v>
      </c>
      <c r="O3596">
        <f t="shared" si="684"/>
        <v>63.586220577327317</v>
      </c>
      <c r="P3596">
        <f>VLOOKUP(A3596,'UVXY-IV'!A$1:G$5000,4,0)</f>
        <v>63.506</v>
      </c>
      <c r="Q3596">
        <f t="shared" si="679"/>
        <v>1.2631968212029054E-3</v>
      </c>
      <c r="R3596">
        <f t="shared" si="685"/>
        <v>50.845393119542692</v>
      </c>
      <c r="S3596">
        <f>VLOOKUP(A3596,'SVXY-IV'!A$1:G$5000,4,0)</f>
        <v>50.5092</v>
      </c>
      <c r="T3596">
        <f t="shared" si="680"/>
        <v>6.6560769036669853E-3</v>
      </c>
      <c r="U3596" s="2">
        <f t="shared" si="689"/>
        <v>19.156771828325287</v>
      </c>
      <c r="V3596">
        <f>VLOOKUP(A3596,'VXZ-IV'!A$1:C$4500,3,0)</f>
        <v>19.16</v>
      </c>
      <c r="W3596" s="10">
        <f t="shared" si="677"/>
        <v>-1.6848495170740385E-4</v>
      </c>
      <c r="X3596">
        <f t="shared" si="686"/>
        <v>72.283617355684584</v>
      </c>
      <c r="AA3596" s="10" t="e">
        <f t="shared" si="678"/>
        <v>#DIV/0!</v>
      </c>
      <c r="AB3596">
        <f t="shared" si="687"/>
        <v>31.119831562424931</v>
      </c>
      <c r="AC3596">
        <f>VLOOKUP(A3596,'VIXY-IV'!A$1:E$2000,4,0)</f>
        <v>31.149100000000001</v>
      </c>
      <c r="AD3596" s="10">
        <f t="shared" si="675"/>
        <v>-9.3962385992119035E-4</v>
      </c>
      <c r="AE3596">
        <f>ROW()</f>
        <v>3596</v>
      </c>
      <c r="AF3596">
        <f t="shared" si="682"/>
        <v>0.96175799086757996</v>
      </c>
      <c r="AG3596">
        <f>AG3595*(1-(AG$1+AG$5))^($A3596-$A3595)*(1+2*(E3596/E3595-1))</f>
        <v>11.19619671542176</v>
      </c>
      <c r="AK3596">
        <f t="shared" si="690"/>
        <v>12.160057941673633</v>
      </c>
    </row>
    <row r="3597" spans="1:37" x14ac:dyDescent="0.25">
      <c r="A3597" s="1">
        <v>43280</v>
      </c>
      <c r="B3597">
        <v>16.09</v>
      </c>
      <c r="C3597">
        <v>17.14</v>
      </c>
      <c r="D3597">
        <v>62.395000000000003</v>
      </c>
      <c r="E3597">
        <v>54.424100000000003</v>
      </c>
      <c r="F3597">
        <v>11731.634061000001</v>
      </c>
      <c r="G3597">
        <v>10235.142067999999</v>
      </c>
      <c r="H3597">
        <f>(1/(1-91/360*VLOOKUP($A3597,Tbills!$B$4:$C$974,2,1)/100))^((1)/91)-1</f>
        <v>5.2906349046200063E-5</v>
      </c>
      <c r="I3597" s="2">
        <f t="shared" si="688"/>
        <v>36.857513594797894</v>
      </c>
      <c r="J3597">
        <f>VLOOKUP(A3597,'VXX-IV'!A$1:C$4500,3,0)</f>
        <v>36.869999999999997</v>
      </c>
      <c r="K3597" s="10">
        <f t="shared" si="681"/>
        <v>-3.3866029840257106E-4</v>
      </c>
      <c r="L3597">
        <f t="shared" si="683"/>
        <v>52.301899174293489</v>
      </c>
      <c r="O3597">
        <f t="shared" si="684"/>
        <v>61.338637398310723</v>
      </c>
      <c r="P3597">
        <f>VLOOKUP(A3597,'UVXY-IV'!A$1:G$5000,4,0)</f>
        <v>61.2605</v>
      </c>
      <c r="Q3597">
        <f t="shared" si="679"/>
        <v>1.27549396937221E-3</v>
      </c>
      <c r="R3597">
        <f t="shared" si="685"/>
        <v>51.441594249455711</v>
      </c>
      <c r="S3597">
        <f>VLOOKUP(A3597,'SVXY-IV'!A$1:G$5000,4,0)</f>
        <v>51.101599999999998</v>
      </c>
      <c r="T3597">
        <f t="shared" si="680"/>
        <v>6.6532994946482127E-3</v>
      </c>
      <c r="U3597" s="2">
        <f t="shared" si="689"/>
        <v>19.117633792232962</v>
      </c>
      <c r="V3597">
        <f>VLOOKUP(A3597,'VXZ-IV'!A$1:C$4500,3,0)</f>
        <v>19.12</v>
      </c>
      <c r="W3597" s="10">
        <f t="shared" si="677"/>
        <v>-1.2375563635147468E-4</v>
      </c>
      <c r="X3597">
        <f t="shared" si="686"/>
        <v>72.434514056674431</v>
      </c>
      <c r="AA3597" s="10" t="e">
        <f t="shared" si="678"/>
        <v>#DIV/0!</v>
      </c>
      <c r="AB3597">
        <f t="shared" si="687"/>
        <v>30.387062734291632</v>
      </c>
      <c r="AC3597">
        <f>VLOOKUP(A3597,'VIXY-IV'!A$1:E$2000,4,0)</f>
        <v>30.415600000000001</v>
      </c>
      <c r="AD3597" s="10">
        <f t="shared" si="675"/>
        <v>-9.3824437816014683E-4</v>
      </c>
      <c r="AE3597">
        <f>ROW()</f>
        <v>3597</v>
      </c>
      <c r="AF3597">
        <f t="shared" si="682"/>
        <v>0.93873978996499408</v>
      </c>
      <c r="AG3597">
        <f>AG3596*(1-(AG$1+AG$5))^($A3597-$A3596)*(1+2*(E3597/E3596-1))</f>
        <v>10.668652949626235</v>
      </c>
      <c r="AK3597">
        <f t="shared" si="690"/>
        <v>12.445762556215074</v>
      </c>
    </row>
    <row r="3598" spans="1:37" x14ac:dyDescent="0.25">
      <c r="A3598" s="1">
        <v>43283</v>
      </c>
      <c r="B3598">
        <v>15.6</v>
      </c>
      <c r="C3598">
        <v>16.95</v>
      </c>
      <c r="D3598">
        <v>62.323700000000002</v>
      </c>
      <c r="E3598">
        <v>54.353299999999997</v>
      </c>
      <c r="F3598">
        <v>11761.144587000001</v>
      </c>
      <c r="G3598">
        <v>10259.263621</v>
      </c>
      <c r="H3598">
        <f>(1/(1-91/360*VLOOKUP($A3598,Tbills!$B$4:$C$974,2,1)/100))^((1)/91)-1</f>
        <v>5.4022926477159672E-5</v>
      </c>
      <c r="I3598" s="2">
        <f t="shared" si="688"/>
        <v>36.812702779617524</v>
      </c>
      <c r="J3598">
        <f>VLOOKUP(A3598,'VXX-IV'!A$1:C$4500,3,0)</f>
        <v>36.82</v>
      </c>
      <c r="K3598" s="10">
        <f t="shared" si="681"/>
        <v>-1.9818632217483145E-4</v>
      </c>
      <c r="L3598">
        <f t="shared" si="683"/>
        <v>52.167200612342569</v>
      </c>
      <c r="O3598">
        <f t="shared" si="684"/>
        <v>61.212755999984324</v>
      </c>
      <c r="P3598">
        <f>VLOOKUP(A3598,'UVXY-IV'!A$1:G$5000,4,0)</f>
        <v>61.131500000000003</v>
      </c>
      <c r="Q3598">
        <f t="shared" si="679"/>
        <v>1.3292001665969888E-3</v>
      </c>
      <c r="R3598">
        <f t="shared" si="685"/>
        <v>51.468073739172667</v>
      </c>
      <c r="S3598">
        <f>VLOOKUP(A3598,'SVXY-IV'!A$1:G$5000,4,0)</f>
        <v>51.130800000000001</v>
      </c>
      <c r="T3598">
        <f t="shared" si="680"/>
        <v>6.5962930205016868E-3</v>
      </c>
      <c r="U3598" s="2">
        <f t="shared" si="689"/>
        <v>19.164321597432373</v>
      </c>
      <c r="V3598">
        <f>VLOOKUP(A3598,'VXZ-IV'!A$1:C$4500,3,0)</f>
        <v>19.170000000000002</v>
      </c>
      <c r="W3598" s="10">
        <f t="shared" si="677"/>
        <v>-2.9621296649084972E-4</v>
      </c>
      <c r="X3598">
        <f t="shared" si="686"/>
        <v>72.267498308228298</v>
      </c>
      <c r="AA3598" s="10" t="e">
        <f t="shared" si="678"/>
        <v>#DIV/0!</v>
      </c>
      <c r="AB3598">
        <f t="shared" si="687"/>
        <v>30.34718941101324</v>
      </c>
      <c r="AC3598">
        <f>VLOOKUP(A3598,'VIXY-IV'!A$1:E$2000,4,0)</f>
        <v>30.375900000000001</v>
      </c>
      <c r="AD3598" s="10">
        <f t="shared" si="675"/>
        <v>-9.4517657046411241E-4</v>
      </c>
      <c r="AE3598">
        <f>ROW()</f>
        <v>3598</v>
      </c>
      <c r="AF3598">
        <f t="shared" si="682"/>
        <v>0.92035398230088494</v>
      </c>
      <c r="AG3598">
        <f>AG3597*(1-(AG$1+AG$5))^($A3598-$A3597)*(1+2*(E3598/E3597-1))</f>
        <v>10.639819656040554</v>
      </c>
      <c r="AK3598">
        <f t="shared" si="690"/>
        <v>12.460211999334234</v>
      </c>
    </row>
    <row r="3599" spans="1:37" x14ac:dyDescent="0.25">
      <c r="A3599" s="1">
        <v>43284</v>
      </c>
      <c r="B3599">
        <v>16.14</v>
      </c>
      <c r="C3599">
        <v>17.350000000000001</v>
      </c>
      <c r="D3599">
        <v>63.767600000000002</v>
      </c>
      <c r="E3599">
        <v>55.6096</v>
      </c>
      <c r="F3599">
        <v>11913.191664</v>
      </c>
      <c r="G3599">
        <v>10391.340273</v>
      </c>
      <c r="H3599">
        <f>(1/(1-91/360*VLOOKUP($A3599,Tbills!$B$4:$C$974,2,1)/100))^((1)/91)-1</f>
        <v>5.4022926477159672E-5</v>
      </c>
      <c r="I3599" s="2">
        <f t="shared" si="688"/>
        <v>37.664651912352177</v>
      </c>
      <c r="J3599">
        <f>VLOOKUP(A3599,'VXX-IV'!A$1:C$4500,3,0)</f>
        <v>37.68</v>
      </c>
      <c r="K3599" s="10">
        <f t="shared" si="681"/>
        <v>-4.0732716687430504E-4</v>
      </c>
      <c r="L3599">
        <f t="shared" si="683"/>
        <v>54.579224638889926</v>
      </c>
      <c r="O3599">
        <f t="shared" si="684"/>
        <v>63.332891697346653</v>
      </c>
      <c r="P3599">
        <f>VLOOKUP(A3599,'UVXY-IV'!A$1:G$5000,4,0)</f>
        <v>63.253</v>
      </c>
      <c r="Q3599">
        <f t="shared" si="679"/>
        <v>1.2630499319661315E-3</v>
      </c>
      <c r="R3599">
        <f t="shared" si="685"/>
        <v>50.870967960023322</v>
      </c>
      <c r="S3599">
        <f>VLOOKUP(A3599,'SVXY-IV'!A$1:G$5000,4,0)</f>
        <v>50.537599999999998</v>
      </c>
      <c r="T3599">
        <f t="shared" si="680"/>
        <v>6.596434338459467E-3</v>
      </c>
      <c r="U3599" s="2">
        <f t="shared" si="689"/>
        <v>19.411602981664192</v>
      </c>
      <c r="V3599">
        <f>VLOOKUP(A3599,'VXZ-IV'!A$1:C$4500,3,0)</f>
        <v>19.420000000000002</v>
      </c>
      <c r="W3599" s="10">
        <f t="shared" si="677"/>
        <v>-4.3239023356378414E-4</v>
      </c>
      <c r="X3599">
        <f t="shared" si="686"/>
        <v>71.338349682899576</v>
      </c>
      <c r="AA3599" s="10" t="e">
        <f t="shared" si="678"/>
        <v>#DIV/0!</v>
      </c>
      <c r="AB3599">
        <f t="shared" si="687"/>
        <v>31.048505001389341</v>
      </c>
      <c r="AC3599">
        <f>VLOOKUP(A3599,'VIXY-IV'!A$1:E$2000,4,0)</f>
        <v>31.0778</v>
      </c>
      <c r="AD3599" s="10">
        <f t="shared" si="675"/>
        <v>-9.4263424729734702E-4</v>
      </c>
      <c r="AE3599">
        <f>ROW()</f>
        <v>3599</v>
      </c>
      <c r="AF3599">
        <f t="shared" si="682"/>
        <v>0.93025936599423631</v>
      </c>
      <c r="AG3599">
        <f>AG3598*(1-(AG$1+AG$5))^($A3599-$A3598)*(1+2*(E3599/E3598-1))</f>
        <v>11.131293435004665</v>
      </c>
      <c r="AK3599">
        <f t="shared" si="690"/>
        <v>12.171644818029911</v>
      </c>
    </row>
    <row r="3600" spans="1:37" x14ac:dyDescent="0.25">
      <c r="A3600" s="1">
        <v>43286</v>
      </c>
      <c r="B3600">
        <v>14.97</v>
      </c>
      <c r="C3600">
        <v>16.53</v>
      </c>
      <c r="D3600">
        <v>60.815399999999997</v>
      </c>
      <c r="E3600">
        <v>53.0291</v>
      </c>
      <c r="F3600">
        <v>11712.382228</v>
      </c>
      <c r="G3600">
        <v>10215.060479</v>
      </c>
      <c r="H3600">
        <f>(1/(1-91/360*VLOOKUP($A3600,Tbills!$B$4:$C$974,2,1)/100))^((1)/91)-1</f>
        <v>5.4022926477159672E-5</v>
      </c>
      <c r="I3600" s="2">
        <f t="shared" si="688"/>
        <v>35.919168476544506</v>
      </c>
      <c r="J3600">
        <f>VLOOKUP(A3600,'VXX-IV'!A$1:C$4500,3,0)</f>
        <v>35.93</v>
      </c>
      <c r="K3600" s="10">
        <f t="shared" si="681"/>
        <v>-3.0146182731682902E-4</v>
      </c>
      <c r="L3600">
        <f t="shared" si="683"/>
        <v>49.514724598823733</v>
      </c>
      <c r="O3600">
        <f t="shared" si="684"/>
        <v>58.920584610022686</v>
      </c>
      <c r="P3600">
        <f>VLOOKUP(A3600,'UVXY-IV'!A$1:G$5000,4,0)</f>
        <v>58.841999999999999</v>
      </c>
      <c r="Q3600">
        <f t="shared" si="679"/>
        <v>1.3355190174142439E-3</v>
      </c>
      <c r="R3600">
        <f t="shared" si="685"/>
        <v>52.04656665600551</v>
      </c>
      <c r="S3600">
        <f>VLOOKUP(A3600,'SVXY-IV'!A$1:G$5000,4,0)</f>
        <v>51.707599999999999</v>
      </c>
      <c r="T3600">
        <f t="shared" si="680"/>
        <v>6.5554513457501962E-3</v>
      </c>
      <c r="U3600" s="2">
        <f t="shared" si="689"/>
        <v>19.083469218243668</v>
      </c>
      <c r="V3600">
        <f>VLOOKUP(A3600,'VXZ-IV'!A$1:C$4500,3,0)</f>
        <v>19.09</v>
      </c>
      <c r="W3600" s="10">
        <f t="shared" si="677"/>
        <v>-3.4210485889640818E-4</v>
      </c>
      <c r="X3600">
        <f t="shared" si="686"/>
        <v>72.551012967841444</v>
      </c>
      <c r="AA3600" s="10" t="e">
        <f t="shared" si="678"/>
        <v>#DIV/0!</v>
      </c>
      <c r="AB3600">
        <f t="shared" si="687"/>
        <v>29.607511502498877</v>
      </c>
      <c r="AC3600">
        <f>VLOOKUP(A3600,'VIXY-IV'!A$1:E$2000,4,0)</f>
        <v>29.6356</v>
      </c>
      <c r="AD3600" s="10">
        <f t="shared" si="675"/>
        <v>-9.477958098071948E-4</v>
      </c>
      <c r="AE3600">
        <f>ROW()</f>
        <v>3600</v>
      </c>
      <c r="AF3600">
        <f t="shared" si="682"/>
        <v>0.90562613430127037</v>
      </c>
      <c r="AG3600">
        <f>AG3599*(1-(AG$1+AG$5))^($A3600-$A3599)*(1+2*(E3600/E3599-1))</f>
        <v>10.097542926774137</v>
      </c>
      <c r="AK3600">
        <f t="shared" si="690"/>
        <v>12.73526971778713</v>
      </c>
    </row>
    <row r="3601" spans="1:37" x14ac:dyDescent="0.25">
      <c r="A3601" s="1">
        <v>43287</v>
      </c>
      <c r="B3601">
        <v>13.37</v>
      </c>
      <c r="C3601">
        <v>15.71</v>
      </c>
      <c r="D3601">
        <v>58.138300000000001</v>
      </c>
      <c r="E3601">
        <v>50.691899999999997</v>
      </c>
      <c r="F3601">
        <v>11468.688086</v>
      </c>
      <c r="G3601">
        <v>10001.968574</v>
      </c>
      <c r="H3601">
        <f>(1/(1-91/360*VLOOKUP($A3601,Tbills!$B$4:$C$974,2,1)/100))^((1)/91)-1</f>
        <v>5.4022926477159672E-5</v>
      </c>
      <c r="I3601" s="2">
        <f t="shared" si="688"/>
        <v>34.337165799297345</v>
      </c>
      <c r="J3601">
        <f>VLOOKUP(A3601,'VXX-IV'!A$1:C$4500,3,0)</f>
        <v>34.35</v>
      </c>
      <c r="K3601" s="10">
        <f t="shared" si="681"/>
        <v>-3.7363029702053296E-4</v>
      </c>
      <c r="L3601">
        <f t="shared" si="683"/>
        <v>45.150507266851136</v>
      </c>
      <c r="O3601">
        <f t="shared" si="684"/>
        <v>55.023439152775886</v>
      </c>
      <c r="P3601">
        <f>VLOOKUP(A3601,'UVXY-IV'!A$1:G$5000,4,0)</f>
        <v>54.944499999999998</v>
      </c>
      <c r="Q3601">
        <f t="shared" si="679"/>
        <v>1.4367070912628677E-3</v>
      </c>
      <c r="R3601">
        <f t="shared" si="685"/>
        <v>53.191109972555317</v>
      </c>
      <c r="S3601">
        <f>VLOOKUP(A3601,'SVXY-IV'!A$1:G$5000,4,0)</f>
        <v>52.839599999999997</v>
      </c>
      <c r="T3601">
        <f t="shared" si="680"/>
        <v>6.6523965464408974E-3</v>
      </c>
      <c r="U3601" s="2">
        <f t="shared" si="689"/>
        <v>18.685952623358009</v>
      </c>
      <c r="V3601">
        <f>VLOOKUP(A3601,'VXZ-IV'!A$1:C$4500,3,0)</f>
        <v>18.690000000000001</v>
      </c>
      <c r="W3601" s="10">
        <f t="shared" si="677"/>
        <v>-2.1655305735646113E-4</v>
      </c>
      <c r="X3601">
        <f t="shared" si="686"/>
        <v>74.065729698662011</v>
      </c>
      <c r="AA3601" s="10" t="e">
        <f t="shared" si="678"/>
        <v>#DIV/0!</v>
      </c>
      <c r="AB3601">
        <f t="shared" si="687"/>
        <v>28.302485963462544</v>
      </c>
      <c r="AC3601">
        <f>VLOOKUP(A3601,'VIXY-IV'!A$1:E$2000,4,0)</f>
        <v>28.328600000000002</v>
      </c>
      <c r="AD3601" s="10">
        <f t="shared" si="675"/>
        <v>-9.2182587693911966E-4</v>
      </c>
      <c r="AE3601">
        <f>ROW()</f>
        <v>3601</v>
      </c>
      <c r="AF3601">
        <f t="shared" si="682"/>
        <v>0.85105028644175673</v>
      </c>
      <c r="AG3601">
        <f>AG3600*(1-(AG$1+AG$5))^($A3601-$A3600)*(1+2*(E3601/E3600-1))</f>
        <v>9.2071561679310552</v>
      </c>
      <c r="AK3601">
        <f t="shared" si="690"/>
        <v>13.295943609830649</v>
      </c>
    </row>
    <row r="3602" spans="1:37" x14ac:dyDescent="0.25">
      <c r="A3602" s="1">
        <v>43290</v>
      </c>
      <c r="B3602">
        <v>12.69</v>
      </c>
      <c r="C3602">
        <v>14.87</v>
      </c>
      <c r="D3602">
        <v>54.840800000000002</v>
      </c>
      <c r="E3602">
        <v>47.808500000000002</v>
      </c>
      <c r="F3602">
        <v>10994.772288</v>
      </c>
      <c r="G3602">
        <v>9587.0403179999994</v>
      </c>
      <c r="H3602">
        <f>(1/(1-91/360*VLOOKUP($A3602,Tbills!$B$4:$C$974,2,1)/100))^((1)/91)-1</f>
        <v>5.4162520525702362E-5</v>
      </c>
      <c r="I3602" s="2">
        <f t="shared" si="688"/>
        <v>32.387254135493684</v>
      </c>
      <c r="J3602">
        <f>VLOOKUP(A3602,'VXX-IV'!A$1:C$4500,3,0)</f>
        <v>32.4</v>
      </c>
      <c r="K3602" s="10">
        <f t="shared" si="681"/>
        <v>-3.9339087982448451E-4</v>
      </c>
      <c r="L3602">
        <f t="shared" si="683"/>
        <v>40.015181116670973</v>
      </c>
      <c r="O3602">
        <f t="shared" si="684"/>
        <v>50.323678639355663</v>
      </c>
      <c r="P3602">
        <f>VLOOKUP(A3602,'UVXY-IV'!A$1:G$5000,4,0)</f>
        <v>50.267499999999998</v>
      </c>
      <c r="Q3602">
        <f t="shared" si="679"/>
        <v>1.1175936610268167E-3</v>
      </c>
      <c r="R3602">
        <f t="shared" si="685"/>
        <v>54.696470195589647</v>
      </c>
      <c r="S3602">
        <f>VLOOKUP(A3602,'SVXY-IV'!A$1:G$5000,4,0)</f>
        <v>54.360399999999998</v>
      </c>
      <c r="T3602">
        <f t="shared" si="680"/>
        <v>6.1822612708819502E-3</v>
      </c>
      <c r="U3602" s="2">
        <f t="shared" si="689"/>
        <v>17.912490448541096</v>
      </c>
      <c r="V3602">
        <f>VLOOKUP(A3602,'VXZ-IV'!A$1:C$4500,3,0)</f>
        <v>17.920000000000002</v>
      </c>
      <c r="W3602" s="10">
        <f t="shared" si="677"/>
        <v>-4.1905979123357806E-4</v>
      </c>
      <c r="X3602">
        <f t="shared" si="686"/>
        <v>77.142296144008839</v>
      </c>
      <c r="AA3602" s="10" t="e">
        <f t="shared" si="678"/>
        <v>#DIV/0!</v>
      </c>
      <c r="AB3602">
        <f t="shared" si="687"/>
        <v>26.69231392717619</v>
      </c>
      <c r="AC3602">
        <f>VLOOKUP(A3602,'VIXY-IV'!A$1:E$2000,4,0)</f>
        <v>26.7209</v>
      </c>
      <c r="AD3602" s="10">
        <f t="shared" si="675"/>
        <v>-1.0698020210325732E-3</v>
      </c>
      <c r="AE3602">
        <f>ROW()</f>
        <v>3602</v>
      </c>
      <c r="AF3602">
        <f t="shared" si="682"/>
        <v>0.85339609952925355</v>
      </c>
      <c r="AG3602">
        <f>AG3601*(1-(AG$1+AG$5))^($A3602-$A3601)*(1+2*(E3602/E3601-1))</f>
        <v>8.1589089466386984</v>
      </c>
      <c r="AK3602">
        <f t="shared" si="690"/>
        <v>14.050265243401377</v>
      </c>
    </row>
    <row r="3603" spans="1:37" x14ac:dyDescent="0.25">
      <c r="A3603" s="1">
        <v>43291</v>
      </c>
      <c r="B3603">
        <v>12.64</v>
      </c>
      <c r="C3603">
        <v>14.71</v>
      </c>
      <c r="D3603">
        <v>53.898800000000001</v>
      </c>
      <c r="E3603">
        <v>46.984699999999997</v>
      </c>
      <c r="F3603">
        <v>10881.741454000001</v>
      </c>
      <c r="G3603">
        <v>9487.962297</v>
      </c>
      <c r="H3603">
        <f>(1/(1-91/360*VLOOKUP($A3603,Tbills!$B$4:$C$974,2,1)/100))^((1)/91)-1</f>
        <v>5.4162520525702362E-5</v>
      </c>
      <c r="I3603" s="2">
        <f t="shared" si="688"/>
        <v>31.830162368540442</v>
      </c>
      <c r="J3603">
        <f>VLOOKUP(A3603,'VXX-IV'!A$1:C$4500,3,0)</f>
        <v>31.84</v>
      </c>
      <c r="K3603" s="10">
        <f t="shared" si="681"/>
        <v>-3.0897083729763963E-4</v>
      </c>
      <c r="L3603">
        <f t="shared" si="683"/>
        <v>38.63650436404594</v>
      </c>
      <c r="O3603">
        <f t="shared" si="684"/>
        <v>49.02131714157187</v>
      </c>
      <c r="P3603">
        <f>VLOOKUP(A3603,'UVXY-IV'!A$1:G$5000,4,0)</f>
        <v>48.966999999999999</v>
      </c>
      <c r="Q3603">
        <f t="shared" si="679"/>
        <v>1.1092601460549467E-3</v>
      </c>
      <c r="R3603">
        <f t="shared" si="685"/>
        <v>55.165220465295647</v>
      </c>
      <c r="S3603">
        <f>VLOOKUP(A3603,'SVXY-IV'!A$1:G$5000,4,0)</f>
        <v>54.824800000000003</v>
      </c>
      <c r="T3603">
        <f t="shared" si="680"/>
        <v>6.2092422643702516E-3</v>
      </c>
      <c r="U3603" s="2">
        <f t="shared" si="689"/>
        <v>17.727910313282297</v>
      </c>
      <c r="V3603">
        <f>VLOOKUP(A3603,'VXZ-IV'!A$1:C$4500,3,0)</f>
        <v>17.73</v>
      </c>
      <c r="W3603" s="10">
        <f t="shared" si="677"/>
        <v>-1.1786163100413471E-4</v>
      </c>
      <c r="X3603">
        <f t="shared" si="686"/>
        <v>77.940867967634219</v>
      </c>
      <c r="AA3603" s="10" t="e">
        <f t="shared" si="678"/>
        <v>#DIV/0!</v>
      </c>
      <c r="AB3603">
        <f t="shared" si="687"/>
        <v>26.23227329262583</v>
      </c>
      <c r="AC3603">
        <f>VLOOKUP(A3603,'VIXY-IV'!A$1:E$2000,4,0)</f>
        <v>26.2605</v>
      </c>
      <c r="AD3603" s="10">
        <f t="shared" si="675"/>
        <v>-1.0748731887880725E-3</v>
      </c>
      <c r="AE3603">
        <f>ROW()</f>
        <v>3603</v>
      </c>
      <c r="AF3603">
        <f t="shared" si="682"/>
        <v>0.85927940176750506</v>
      </c>
      <c r="AG3603">
        <f>AG3602*(1-(AG$1+AG$5))^($A3603-$A3602)*(1+2*(E3603/E3602-1))</f>
        <v>7.8774671518635726</v>
      </c>
      <c r="AK3603">
        <f t="shared" si="690"/>
        <v>14.291703141035383</v>
      </c>
    </row>
    <row r="3604" spans="1:37" x14ac:dyDescent="0.25">
      <c r="A3604" s="1">
        <v>43292</v>
      </c>
      <c r="B3604">
        <v>13.63</v>
      </c>
      <c r="C3604">
        <v>15.38</v>
      </c>
      <c r="D3604">
        <v>55.9148</v>
      </c>
      <c r="E3604">
        <v>48.739600000000003</v>
      </c>
      <c r="F3604">
        <v>11077.348419</v>
      </c>
      <c r="G3604">
        <v>9658.0012079999997</v>
      </c>
      <c r="H3604">
        <f>(1/(1-91/360*VLOOKUP($A3604,Tbills!$B$4:$C$974,2,1)/100))^((1)/91)-1</f>
        <v>5.4162520525702362E-5</v>
      </c>
      <c r="I3604" s="2">
        <f t="shared" si="688"/>
        <v>33.019914460030719</v>
      </c>
      <c r="J3604">
        <f>VLOOKUP(A3604,'VXX-IV'!A$1:C$4500,3,0)</f>
        <v>33.03</v>
      </c>
      <c r="K3604" s="10">
        <f t="shared" si="681"/>
        <v>-3.0534483709598881E-4</v>
      </c>
      <c r="L3604">
        <f t="shared" si="683"/>
        <v>41.523058446241969</v>
      </c>
      <c r="O3604">
        <f t="shared" si="684"/>
        <v>51.766025508989003</v>
      </c>
      <c r="P3604">
        <f>VLOOKUP(A3604,'UVXY-IV'!A$1:G$5000,4,0)</f>
        <v>51.708500000000001</v>
      </c>
      <c r="Q3604">
        <f t="shared" si="679"/>
        <v>1.1124961851340931E-3</v>
      </c>
      <c r="R3604">
        <f t="shared" si="685"/>
        <v>54.132550179326344</v>
      </c>
      <c r="S3604">
        <f>VLOOKUP(A3604,'SVXY-IV'!A$1:G$5000,4,0)</f>
        <v>53.797199999999997</v>
      </c>
      <c r="T3604">
        <f t="shared" si="680"/>
        <v>6.2335991339019792E-3</v>
      </c>
      <c r="U3604" s="2">
        <f t="shared" si="689"/>
        <v>18.046141944304683</v>
      </c>
      <c r="V3604">
        <f>VLOOKUP(A3604,'VXZ-IV'!A$1:C$4500,3,0)</f>
        <v>18.05</v>
      </c>
      <c r="W3604" s="10">
        <f t="shared" si="677"/>
        <v>-2.1374269780150001E-4</v>
      </c>
      <c r="X3604">
        <f t="shared" si="686"/>
        <v>76.545362197386794</v>
      </c>
      <c r="AA3604" s="10" t="e">
        <f t="shared" si="678"/>
        <v>#DIV/0!</v>
      </c>
      <c r="AB3604">
        <f t="shared" si="687"/>
        <v>27.211958167571048</v>
      </c>
      <c r="AC3604">
        <f>VLOOKUP(A3604,'VIXY-IV'!A$1:E$2000,4,0)</f>
        <v>27.2422</v>
      </c>
      <c r="AD3604" s="10">
        <f t="shared" si="675"/>
        <v>-1.1101097719329323E-3</v>
      </c>
      <c r="AE3604">
        <f>ROW()</f>
        <v>3604</v>
      </c>
      <c r="AF3604">
        <f t="shared" si="682"/>
        <v>0.88621586475942782</v>
      </c>
      <c r="AG3604">
        <f>AG3603*(1-(AG$1+AG$5))^($A3604-$A3603)*(1+2*(E3604/E3603-1))</f>
        <v>8.4656358524643149</v>
      </c>
      <c r="AK3604">
        <f t="shared" si="690"/>
        <v>13.757260723608706</v>
      </c>
    </row>
    <row r="3605" spans="1:37" x14ac:dyDescent="0.25">
      <c r="A3605" s="1">
        <v>43293</v>
      </c>
      <c r="B3605">
        <v>12.58</v>
      </c>
      <c r="C3605">
        <v>14.76</v>
      </c>
      <c r="D3605">
        <v>54.039499999999997</v>
      </c>
      <c r="E3605">
        <v>47.1023</v>
      </c>
      <c r="F3605">
        <v>10868.710257999999</v>
      </c>
      <c r="G3605">
        <v>9475.5728760000002</v>
      </c>
      <c r="H3605">
        <f>(1/(1-91/360*VLOOKUP($A3605,Tbills!$B$4:$C$974,2,1)/100))^((1)/91)-1</f>
        <v>5.4162520525702362E-5</v>
      </c>
      <c r="I3605" s="2">
        <f t="shared" si="688"/>
        <v>31.911697044990103</v>
      </c>
      <c r="J3605">
        <f>VLOOKUP(A3605,'VXX-IV'!A$1:C$4500,3,0)</f>
        <v>31.92</v>
      </c>
      <c r="K3605" s="10">
        <f t="shared" si="681"/>
        <v>-2.601176381546999E-4</v>
      </c>
      <c r="L3605">
        <f t="shared" si="683"/>
        <v>38.733653164392614</v>
      </c>
      <c r="O3605">
        <f t="shared" si="684"/>
        <v>49.155919771741267</v>
      </c>
      <c r="P3605">
        <f>VLOOKUP(A3605,'UVXY-IV'!A$1:G$5000,4,0)</f>
        <v>49.098500000000001</v>
      </c>
      <c r="Q3605">
        <f t="shared" si="679"/>
        <v>1.1694811805098571E-3</v>
      </c>
      <c r="R3605">
        <f t="shared" si="685"/>
        <v>55.039294157757389</v>
      </c>
      <c r="S3605">
        <f>VLOOKUP(A3605,'SVXY-IV'!A$1:G$5000,4,0)</f>
        <v>54.698399999999999</v>
      </c>
      <c r="T3605">
        <f t="shared" si="680"/>
        <v>6.2322509937655646E-3</v>
      </c>
      <c r="U3605" s="2">
        <f t="shared" si="689"/>
        <v>17.705817141306127</v>
      </c>
      <c r="V3605">
        <f>VLOOKUP(A3605,'VXZ-IV'!A$1:C$4500,3,0)</f>
        <v>17.71</v>
      </c>
      <c r="W3605" s="10">
        <f t="shared" si="677"/>
        <v>-2.3618626165289314E-4</v>
      </c>
      <c r="X3605">
        <f t="shared" si="686"/>
        <v>77.99255403856688</v>
      </c>
      <c r="AA3605" s="10" t="e">
        <f t="shared" si="678"/>
        <v>#DIV/0!</v>
      </c>
      <c r="AB3605">
        <f t="shared" si="687"/>
        <v>26.297733028212477</v>
      </c>
      <c r="AC3605">
        <f>VLOOKUP(A3605,'VIXY-IV'!A$1:E$2000,4,0)</f>
        <v>26.327200000000001</v>
      </c>
      <c r="AD3605" s="10">
        <f t="shared" si="675"/>
        <v>-1.1192596169560254E-3</v>
      </c>
      <c r="AE3605">
        <f>ROW()</f>
        <v>3605</v>
      </c>
      <c r="AF3605">
        <f t="shared" si="682"/>
        <v>0.85230352303523038</v>
      </c>
      <c r="AG3605">
        <f>AG3604*(1-(AG$1+AG$5))^($A3605-$A3604)*(1+2*(E3605/E3604-1))</f>
        <v>7.8966007879018267</v>
      </c>
      <c r="AK3605">
        <f t="shared" si="690"/>
        <v>14.218743461011927</v>
      </c>
    </row>
    <row r="3606" spans="1:37" x14ac:dyDescent="0.25">
      <c r="A3606" s="1">
        <v>43294</v>
      </c>
      <c r="B3606">
        <v>12.18</v>
      </c>
      <c r="C3606">
        <v>14.54</v>
      </c>
      <c r="D3606">
        <v>53.037500000000001</v>
      </c>
      <c r="E3606">
        <v>46.226399999999998</v>
      </c>
      <c r="F3606">
        <v>10809.774679</v>
      </c>
      <c r="G3606">
        <v>9423.6783639999994</v>
      </c>
      <c r="H3606">
        <f>(1/(1-91/360*VLOOKUP($A3606,Tbills!$B$4:$C$974,2,1)/100))^((1)/91)-1</f>
        <v>5.4162520525702362E-5</v>
      </c>
      <c r="I3606" s="2">
        <f t="shared" si="688"/>
        <v>31.319226906985307</v>
      </c>
      <c r="J3606">
        <f>VLOOKUP(A3606,'VXX-IV'!A$1:C$4500,3,0)</f>
        <v>31.33</v>
      </c>
      <c r="K3606" s="10">
        <f t="shared" si="681"/>
        <v>-3.4385869820274806E-4</v>
      </c>
      <c r="L3606">
        <f t="shared" si="683"/>
        <v>37.293428806775552</v>
      </c>
      <c r="O3606">
        <f t="shared" si="684"/>
        <v>47.783176759795403</v>
      </c>
      <c r="P3606">
        <f>VLOOKUP(A3606,'UVXY-IV'!A$1:G$5000,4,0)</f>
        <v>47.726999999999997</v>
      </c>
      <c r="Q3606">
        <f t="shared" si="679"/>
        <v>1.1770435978670779E-3</v>
      </c>
      <c r="R3606">
        <f t="shared" si="685"/>
        <v>55.548529907209335</v>
      </c>
      <c r="S3606">
        <f>VLOOKUP(A3606,'SVXY-IV'!A$1:G$5000,4,0)</f>
        <v>55.205199999999998</v>
      </c>
      <c r="T3606">
        <f t="shared" si="680"/>
        <v>6.2191588330327008E-3</v>
      </c>
      <c r="U3606" s="2">
        <f t="shared" si="689"/>
        <v>17.609377961901703</v>
      </c>
      <c r="V3606">
        <f>VLOOKUP(A3606,'VXZ-IV'!A$1:C$4500,3,0)</f>
        <v>17.61</v>
      </c>
      <c r="W3606" s="10">
        <f t="shared" si="677"/>
        <v>-3.5323003878207082E-5</v>
      </c>
      <c r="X3606">
        <f t="shared" si="686"/>
        <v>78.421039866684026</v>
      </c>
      <c r="AA3606" s="10" t="e">
        <f t="shared" si="678"/>
        <v>#DIV/0!</v>
      </c>
      <c r="AB3606">
        <f t="shared" si="687"/>
        <v>25.808611183609333</v>
      </c>
      <c r="AC3606">
        <f>VLOOKUP(A3606,'VIXY-IV'!A$1:E$2000,4,0)</f>
        <v>25.837399999999999</v>
      </c>
      <c r="AD3606" s="10">
        <f t="shared" si="675"/>
        <v>-1.1142303943378895E-3</v>
      </c>
      <c r="AE3606">
        <f>ROW()</f>
        <v>3606</v>
      </c>
      <c r="AF3606">
        <f t="shared" si="682"/>
        <v>0.83768913342503437</v>
      </c>
      <c r="AG3606">
        <f>AG3605*(1-(AG$1+AG$5))^($A3606-$A3605)*(1+2*(E3606/E3605-1))</f>
        <v>7.6026590220382255</v>
      </c>
      <c r="AK3606">
        <f t="shared" si="690"/>
        <v>14.482476318595955</v>
      </c>
    </row>
    <row r="3607" spans="1:37" x14ac:dyDescent="0.25">
      <c r="A3607" s="1">
        <v>43297</v>
      </c>
      <c r="B3607">
        <v>12.83</v>
      </c>
      <c r="C3607">
        <v>14.85</v>
      </c>
      <c r="D3607">
        <v>53.214500000000001</v>
      </c>
      <c r="E3607">
        <v>46.373100000000001</v>
      </c>
      <c r="F3607">
        <v>10850.683000999999</v>
      </c>
      <c r="G3607">
        <v>9457.8098539999992</v>
      </c>
      <c r="H3607">
        <f>(1/(1-91/360*VLOOKUP($A3607,Tbills!$B$4:$C$974,2,1)/100))^((1)/91)-1</f>
        <v>5.5139618614141739E-5</v>
      </c>
      <c r="I3607" s="2">
        <f t="shared" si="688"/>
        <v>31.421448740539869</v>
      </c>
      <c r="J3607">
        <f>VLOOKUP(A3607,'VXX-IV'!A$1:C$4500,3,0)</f>
        <v>31.43</v>
      </c>
      <c r="K3607" s="10">
        <f t="shared" si="681"/>
        <v>-2.7207316131494519E-4</v>
      </c>
      <c r="L3607">
        <f t="shared" si="683"/>
        <v>37.531249537537803</v>
      </c>
      <c r="O3607">
        <f t="shared" si="684"/>
        <v>48.005783918034254</v>
      </c>
      <c r="P3607">
        <f>VLOOKUP(A3607,'UVXY-IV'!A$1:G$5000,4,0)</f>
        <v>47.9495</v>
      </c>
      <c r="Q3607">
        <f t="shared" si="679"/>
        <v>1.1738165785724064E-3</v>
      </c>
      <c r="R3607">
        <f t="shared" si="685"/>
        <v>55.452866964902135</v>
      </c>
      <c r="S3607">
        <f>VLOOKUP(A3607,'SVXY-IV'!A$1:G$5000,4,0)</f>
        <v>55.115600000000001</v>
      </c>
      <c r="T3607">
        <f t="shared" si="680"/>
        <v>6.119265052038525E-3</v>
      </c>
      <c r="U3607" s="2">
        <f t="shared" si="689"/>
        <v>17.674725602156126</v>
      </c>
      <c r="V3607">
        <f>VLOOKUP(A3607,'VXZ-IV'!A$1:C$4500,3,0)</f>
        <v>17.68</v>
      </c>
      <c r="W3607" s="10">
        <f t="shared" si="677"/>
        <v>-2.9832566990228848E-4</v>
      </c>
      <c r="X3607">
        <f t="shared" si="686"/>
        <v>78.141263204680854</v>
      </c>
      <c r="AA3607" s="10" t="e">
        <f t="shared" si="678"/>
        <v>#DIV/0!</v>
      </c>
      <c r="AB3607">
        <f t="shared" si="687"/>
        <v>25.89022250411298</v>
      </c>
      <c r="AC3607">
        <f>VLOOKUP(A3607,'VIXY-IV'!A$1:E$2000,4,0)</f>
        <v>25.919499999999999</v>
      </c>
      <c r="AD3607" s="10">
        <f t="shared" ref="AD3607:AD3670" si="691">AB3607/AC3607-1</f>
        <v>-1.1295548095842101E-3</v>
      </c>
      <c r="AE3607">
        <f>ROW()</f>
        <v>3607</v>
      </c>
      <c r="AF3607">
        <f t="shared" si="682"/>
        <v>0.86397306397306395</v>
      </c>
      <c r="AG3607">
        <f>AG3606*(1-(AG$1+AG$5))^($A3607-$A3606)*(1+2*(E3607/E3606-1))</f>
        <v>7.6501398199392172</v>
      </c>
      <c r="AK3607">
        <f t="shared" si="690"/>
        <v>14.434498954126854</v>
      </c>
    </row>
    <row r="3608" spans="1:37" x14ac:dyDescent="0.25">
      <c r="A3608" s="1">
        <v>43298</v>
      </c>
      <c r="B3608">
        <v>12.06</v>
      </c>
      <c r="C3608">
        <v>14.4</v>
      </c>
      <c r="D3608">
        <v>51.985300000000002</v>
      </c>
      <c r="E3608">
        <v>45.299399999999999</v>
      </c>
      <c r="F3608">
        <v>10890.105204</v>
      </c>
      <c r="G3608">
        <v>9491.6500350000006</v>
      </c>
      <c r="H3608">
        <f>(1/(1-91/360*VLOOKUP($A3608,Tbills!$B$4:$C$974,2,1)/100))^((1)/91)-1</f>
        <v>5.5139618614141739E-5</v>
      </c>
      <c r="I3608" s="2">
        <f t="shared" si="688"/>
        <v>30.694897251669374</v>
      </c>
      <c r="J3608">
        <f>VLOOKUP(A3608,'VXX-IV'!A$1:C$4500,3,0)</f>
        <v>30.7</v>
      </c>
      <c r="K3608" s="10">
        <f t="shared" si="681"/>
        <v>-1.6621330067179141E-4</v>
      </c>
      <c r="L3608">
        <f t="shared" si="683"/>
        <v>35.79364484606976</v>
      </c>
      <c r="O3608">
        <f t="shared" si="684"/>
        <v>46.336968829729756</v>
      </c>
      <c r="P3608">
        <f>VLOOKUP(A3608,'UVXY-IV'!A$1:G$5000,4,0)</f>
        <v>46.282499999999999</v>
      </c>
      <c r="Q3608">
        <f t="shared" si="679"/>
        <v>1.1768774316374131E-3</v>
      </c>
      <c r="R3608">
        <f t="shared" si="685"/>
        <v>56.092295405387311</v>
      </c>
      <c r="S3608">
        <f>VLOOKUP(A3608,'SVXY-IV'!A$1:G$5000,4,0)</f>
        <v>55.750799999999998</v>
      </c>
      <c r="T3608">
        <f t="shared" si="680"/>
        <v>6.12539022556291E-3</v>
      </c>
      <c r="U3608" s="2">
        <f t="shared" si="689"/>
        <v>17.738508064687153</v>
      </c>
      <c r="V3608">
        <f>VLOOKUP(A3608,'VXZ-IV'!A$1:C$4500,3,0)</f>
        <v>17.739999999999998</v>
      </c>
      <c r="W3608" s="10">
        <f t="shared" si="677"/>
        <v>-8.4100074004833658E-5</v>
      </c>
      <c r="X3608">
        <f t="shared" si="686"/>
        <v>77.863086077843946</v>
      </c>
      <c r="AA3608" s="10" t="e">
        <f t="shared" si="678"/>
        <v>#DIV/0!</v>
      </c>
      <c r="AB3608">
        <f t="shared" si="687"/>
        <v>25.290677724308516</v>
      </c>
      <c r="AC3608">
        <f>VLOOKUP(A3608,'VIXY-IV'!A$1:E$2000,4,0)</f>
        <v>25.319400000000002</v>
      </c>
      <c r="AD3608" s="10">
        <f t="shared" si="691"/>
        <v>-1.1343979593310127E-3</v>
      </c>
      <c r="AE3608">
        <f>ROW()</f>
        <v>3608</v>
      </c>
      <c r="AF3608">
        <f t="shared" si="682"/>
        <v>0.83750000000000002</v>
      </c>
      <c r="AG3608">
        <f>AG3607*(1-(AG$1+AG$5))^($A3608-$A3607)*(1+2*(E3608/E3607-1))</f>
        <v>7.2956387923856356</v>
      </c>
      <c r="AK3608">
        <f t="shared" si="690"/>
        <v>14.768020401597283</v>
      </c>
    </row>
    <row r="3609" spans="1:37" x14ac:dyDescent="0.25">
      <c r="A3609" s="1">
        <v>43299</v>
      </c>
      <c r="B3609">
        <v>12.1</v>
      </c>
      <c r="C3609">
        <v>14.39</v>
      </c>
      <c r="D3609">
        <v>51.802199999999999</v>
      </c>
      <c r="E3609">
        <v>45.137300000000003</v>
      </c>
      <c r="F3609">
        <v>10947.395452000001</v>
      </c>
      <c r="G3609">
        <v>9541.0599779999993</v>
      </c>
      <c r="H3609">
        <f>(1/(1-91/360*VLOOKUP($A3609,Tbills!$B$4:$C$974,2,1)/100))^((1)/91)-1</f>
        <v>5.5139618614141739E-5</v>
      </c>
      <c r="I3609" s="2">
        <f t="shared" si="688"/>
        <v>30.586039418955284</v>
      </c>
      <c r="J3609">
        <f>VLOOKUP(A3609,'VXX-IV'!A$1:C$4500,3,0)</f>
        <v>30.59</v>
      </c>
      <c r="K3609" s="10">
        <f t="shared" si="681"/>
        <v>-1.294730645542419E-4</v>
      </c>
      <c r="L3609">
        <f t="shared" si="683"/>
        <v>35.537828931946166</v>
      </c>
      <c r="O3609">
        <f t="shared" si="684"/>
        <v>46.086696442860692</v>
      </c>
      <c r="P3609">
        <f>VLOOKUP(A3609,'UVXY-IV'!A$1:G$5000,4,0)</f>
        <v>46.031500000000001</v>
      </c>
      <c r="Q3609">
        <f t="shared" si="679"/>
        <v>1.1991015469992039E-3</v>
      </c>
      <c r="R3609">
        <f t="shared" si="685"/>
        <v>56.190115912582961</v>
      </c>
      <c r="S3609">
        <f>VLOOKUP(A3609,'SVXY-IV'!A$1:G$5000,4,0)</f>
        <v>55.846800000000002</v>
      </c>
      <c r="T3609">
        <f t="shared" si="680"/>
        <v>6.1474589874972452E-3</v>
      </c>
      <c r="U3609" s="2">
        <f t="shared" si="689"/>
        <v>17.831391324500942</v>
      </c>
      <c r="V3609">
        <f>VLOOKUP(A3609,'VXZ-IV'!A$1:C$4500,3,0)</f>
        <v>17.829999999999998</v>
      </c>
      <c r="W3609" s="10">
        <f t="shared" si="677"/>
        <v>7.8032781881232083E-5</v>
      </c>
      <c r="X3609">
        <f t="shared" si="686"/>
        <v>77.459166393017739</v>
      </c>
      <c r="AA3609" s="10" t="e">
        <f t="shared" si="678"/>
        <v>#DIV/0!</v>
      </c>
      <c r="AB3609">
        <f t="shared" si="687"/>
        <v>25.200082280888676</v>
      </c>
      <c r="AC3609">
        <f>VLOOKUP(A3609,'VIXY-IV'!A$1:E$2000,4,0)</f>
        <v>25.228899999999999</v>
      </c>
      <c r="AD3609" s="10">
        <f t="shared" si="691"/>
        <v>-1.1422503205182899E-3</v>
      </c>
      <c r="AE3609">
        <f>ROW()</f>
        <v>3609</v>
      </c>
      <c r="AF3609">
        <f t="shared" si="682"/>
        <v>0.84086170952050032</v>
      </c>
      <c r="AG3609">
        <f>AG3608*(1-(AG$1+AG$5))^($A3609-$A3608)*(1+2*(E3609/E3608-1))</f>
        <v>7.2431810691965053</v>
      </c>
      <c r="AK3609">
        <f t="shared" si="690"/>
        <v>14.820176203290735</v>
      </c>
    </row>
    <row r="3610" spans="1:37" x14ac:dyDescent="0.25">
      <c r="A3610" s="1">
        <v>43300</v>
      </c>
      <c r="B3610">
        <v>12.87</v>
      </c>
      <c r="C3610">
        <v>14.97</v>
      </c>
      <c r="D3610">
        <v>52.717700000000001</v>
      </c>
      <c r="E3610">
        <v>45.932499999999997</v>
      </c>
      <c r="F3610">
        <v>10981.990876</v>
      </c>
      <c r="G3610">
        <v>9570.6850790000008</v>
      </c>
      <c r="H3610">
        <f>(1/(1-91/360*VLOOKUP($A3610,Tbills!$B$4:$C$974,2,1)/100))^((1)/91)-1</f>
        <v>5.5139618614141739E-5</v>
      </c>
      <c r="I3610" s="2">
        <f t="shared" si="688"/>
        <v>31.125827350892813</v>
      </c>
      <c r="J3610">
        <f>VLOOKUP(A3610,'VXX-IV'!A$1:C$4500,3,0)</f>
        <v>31.13</v>
      </c>
      <c r="K3610" s="10">
        <f t="shared" si="681"/>
        <v>-1.3403948304480107E-4</v>
      </c>
      <c r="L3610">
        <f t="shared" si="683"/>
        <v>36.790359760659499</v>
      </c>
      <c r="O3610">
        <f t="shared" si="684"/>
        <v>47.302991129509827</v>
      </c>
      <c r="P3610">
        <f>VLOOKUP(A3610,'UVXY-IV'!A$1:G$5000,4,0)</f>
        <v>47.244500000000002</v>
      </c>
      <c r="Q3610">
        <f t="shared" si="679"/>
        <v>1.2380516146817122E-3</v>
      </c>
      <c r="R3610">
        <f t="shared" si="685"/>
        <v>55.692637475694141</v>
      </c>
      <c r="S3610">
        <f>VLOOKUP(A3610,'SVXY-IV'!A$1:G$5000,4,0)</f>
        <v>55.355200000000004</v>
      </c>
      <c r="T3610">
        <f t="shared" si="680"/>
        <v>6.0958586671917558E-3</v>
      </c>
      <c r="U3610" s="2">
        <f t="shared" si="689"/>
        <v>17.887305048927701</v>
      </c>
      <c r="V3610">
        <f>VLOOKUP(A3610,'VXZ-IV'!A$1:C$4500,3,0)</f>
        <v>17.89</v>
      </c>
      <c r="W3610" s="10">
        <f t="shared" si="677"/>
        <v>-1.506400822973708E-4</v>
      </c>
      <c r="X3610">
        <f t="shared" si="686"/>
        <v>77.220056564950156</v>
      </c>
      <c r="AA3610" s="10" t="e">
        <f t="shared" si="678"/>
        <v>#DIV/0!</v>
      </c>
      <c r="AB3610">
        <f t="shared" si="687"/>
        <v>25.643944562728457</v>
      </c>
      <c r="AC3610">
        <f>VLOOKUP(A3610,'VIXY-IV'!A$1:E$2000,4,0)</f>
        <v>25.672899999999998</v>
      </c>
      <c r="AD3610" s="10">
        <f t="shared" si="691"/>
        <v>-1.1278600108106662E-3</v>
      </c>
      <c r="AE3610">
        <f>ROW()</f>
        <v>3610</v>
      </c>
      <c r="AF3610">
        <f t="shared" si="682"/>
        <v>0.85971943887775537</v>
      </c>
      <c r="AG3610">
        <f>AG3609*(1-(AG$1+AG$5))^($A3610-$A3609)*(1+2*(E3610/E3609-1))</f>
        <v>7.4981398201345986</v>
      </c>
      <c r="AK3610">
        <f t="shared" si="690"/>
        <v>14.558405750396371</v>
      </c>
    </row>
    <row r="3611" spans="1:37" x14ac:dyDescent="0.25">
      <c r="A3611" s="1">
        <v>43301</v>
      </c>
      <c r="B3611">
        <v>12.86</v>
      </c>
      <c r="C3611">
        <v>15.08</v>
      </c>
      <c r="D3611">
        <v>53.105499999999999</v>
      </c>
      <c r="E3611">
        <v>46.267899999999997</v>
      </c>
      <c r="F3611">
        <v>11078.391320000001</v>
      </c>
      <c r="G3611">
        <v>9654.1692889999995</v>
      </c>
      <c r="H3611">
        <f>(1/(1-91/360*VLOOKUP($A3611,Tbills!$B$4:$C$974,2,1)/100))^((1)/91)-1</f>
        <v>5.5139618614141739E-5</v>
      </c>
      <c r="I3611" s="2">
        <f t="shared" si="688"/>
        <v>31.35402947227643</v>
      </c>
      <c r="J3611">
        <f>VLOOKUP(A3611,'VXX-IV'!A$1:C$4500,3,0)</f>
        <v>31.36</v>
      </c>
      <c r="K3611" s="10">
        <f t="shared" si="681"/>
        <v>-1.9038672587912142E-4</v>
      </c>
      <c r="L3611">
        <f t="shared" si="683"/>
        <v>37.328018410359327</v>
      </c>
      <c r="O3611">
        <f t="shared" si="684"/>
        <v>47.819490652825671</v>
      </c>
      <c r="P3611">
        <f>VLOOKUP(A3611,'UVXY-IV'!A$1:G$5000,4,0)</f>
        <v>47.76</v>
      </c>
      <c r="Q3611">
        <f t="shared" si="679"/>
        <v>1.2456166839547311E-3</v>
      </c>
      <c r="R3611">
        <f t="shared" si="685"/>
        <v>55.486794699192146</v>
      </c>
      <c r="S3611">
        <f>VLOOKUP(A3611,'SVXY-IV'!A$1:G$5000,4,0)</f>
        <v>55.15</v>
      </c>
      <c r="T3611">
        <f t="shared" si="680"/>
        <v>6.1068848448257995E-3</v>
      </c>
      <c r="U3611" s="2">
        <f t="shared" si="689"/>
        <v>18.04388068798773</v>
      </c>
      <c r="V3611">
        <f>VLOOKUP(A3611,'VXZ-IV'!A$1:C$4500,3,0)</f>
        <v>18.05</v>
      </c>
      <c r="W3611" s="10">
        <f t="shared" si="677"/>
        <v>-3.3902005608144048E-4</v>
      </c>
      <c r="X3611">
        <f t="shared" si="686"/>
        <v>76.547862651405964</v>
      </c>
      <c r="AA3611" s="10" t="e">
        <f t="shared" si="678"/>
        <v>#DIV/0!</v>
      </c>
      <c r="AB3611">
        <f t="shared" si="687"/>
        <v>25.831099830713427</v>
      </c>
      <c r="AC3611">
        <f>VLOOKUP(A3611,'VIXY-IV'!A$1:E$2000,4,0)</f>
        <v>25.86</v>
      </c>
      <c r="AD3611" s="10">
        <f t="shared" si="691"/>
        <v>-1.1175626174235731E-3</v>
      </c>
      <c r="AE3611">
        <f>ROW()</f>
        <v>3611</v>
      </c>
      <c r="AF3611">
        <f t="shared" si="682"/>
        <v>0.85278514588859411</v>
      </c>
      <c r="AG3611">
        <f>AG3610*(1-(AG$1+AG$5))^($A3611-$A3610)*(1+2*(E3611/E3610-1))</f>
        <v>7.6073865758614589</v>
      </c>
      <c r="AK3611">
        <f t="shared" si="690"/>
        <v>14.451426879597868</v>
      </c>
    </row>
    <row r="3612" spans="1:37" x14ac:dyDescent="0.25">
      <c r="A3612" s="1">
        <v>43304</v>
      </c>
      <c r="B3612">
        <v>12.62</v>
      </c>
      <c r="C3612">
        <v>14.86</v>
      </c>
      <c r="D3612">
        <v>52.398000000000003</v>
      </c>
      <c r="E3612">
        <v>45.643799999999999</v>
      </c>
      <c r="F3612">
        <v>11005.989336000001</v>
      </c>
      <c r="G3612">
        <v>9589.4781299999995</v>
      </c>
      <c r="H3612">
        <f>(1/(1-91/360*VLOOKUP($A3612,Tbills!$B$4:$C$974,2,1)/100))^((1)/91)-1</f>
        <v>5.4860407213475071E-5</v>
      </c>
      <c r="I3612" s="2">
        <f t="shared" si="688"/>
        <v>30.934051290437225</v>
      </c>
      <c r="J3612">
        <f>VLOOKUP(A3612,'VXX-IV'!A$1:C$4500,3,0)</f>
        <v>30.94</v>
      </c>
      <c r="K3612" s="10">
        <f t="shared" si="681"/>
        <v>-1.9226598457589006E-4</v>
      </c>
      <c r="L3612">
        <f t="shared" si="683"/>
        <v>36.322047599021701</v>
      </c>
      <c r="O3612">
        <f t="shared" si="684"/>
        <v>46.847210551156699</v>
      </c>
      <c r="P3612">
        <f>VLOOKUP(A3612,'UVXY-IV'!A$1:G$5000,4,0)</f>
        <v>46.787999999999997</v>
      </c>
      <c r="Q3612">
        <f t="shared" si="679"/>
        <v>1.2655072060507866E-3</v>
      </c>
      <c r="R3612">
        <f t="shared" si="685"/>
        <v>55.853445436845583</v>
      </c>
      <c r="S3612">
        <f>VLOOKUP(A3612,'SVXY-IV'!A$1:G$5000,4,0)</f>
        <v>55.518799999999999</v>
      </c>
      <c r="T3612">
        <f t="shared" si="680"/>
        <v>6.0276057271695382E-3</v>
      </c>
      <c r="U3612" s="2">
        <f t="shared" si="689"/>
        <v>17.924645013917715</v>
      </c>
      <c r="V3612">
        <f>VLOOKUP(A3612,'VXZ-IV'!A$1:C$4500,3,0)</f>
        <v>17.93</v>
      </c>
      <c r="W3612" s="10">
        <f t="shared" si="677"/>
        <v>-2.9866068501305243E-4</v>
      </c>
      <c r="X3612">
        <f t="shared" si="686"/>
        <v>77.064930797751089</v>
      </c>
      <c r="AA3612" s="10" t="e">
        <f t="shared" si="678"/>
        <v>#DIV/0!</v>
      </c>
      <c r="AB3612">
        <f t="shared" si="687"/>
        <v>25.482380437716838</v>
      </c>
      <c r="AC3612">
        <f>VLOOKUP(A3612,'VIXY-IV'!A$1:E$2000,4,0)</f>
        <v>25.5106</v>
      </c>
      <c r="AD3612" s="10">
        <f t="shared" si="691"/>
        <v>-1.1061896734362309E-3</v>
      </c>
      <c r="AE3612">
        <f>ROW()</f>
        <v>3612</v>
      </c>
      <c r="AF3612">
        <f t="shared" si="682"/>
        <v>0.84925975773889639</v>
      </c>
      <c r="AG3612">
        <f>AG3611*(1-(AG$1+AG$5))^($A3612-$A3611)*(1+2*(E3612/E3611-1))</f>
        <v>7.4014087314724462</v>
      </c>
      <c r="AK3612">
        <f t="shared" si="690"/>
        <v>14.644313388419347</v>
      </c>
    </row>
    <row r="3613" spans="1:37" x14ac:dyDescent="0.25">
      <c r="A3613" s="1">
        <v>43305</v>
      </c>
      <c r="B3613">
        <v>12.41</v>
      </c>
      <c r="C3613">
        <v>14.7</v>
      </c>
      <c r="D3613">
        <v>52.371400000000001</v>
      </c>
      <c r="E3613">
        <v>45.618099999999998</v>
      </c>
      <c r="F3613">
        <v>10972.661029999999</v>
      </c>
      <c r="G3613">
        <v>9559.9132169999993</v>
      </c>
      <c r="H3613">
        <f>(1/(1-91/360*VLOOKUP($A3613,Tbills!$B$4:$C$974,2,1)/100))^((1)/91)-1</f>
        <v>5.4860407213475071E-5</v>
      </c>
      <c r="I3613" s="2">
        <f t="shared" si="688"/>
        <v>30.917593628182768</v>
      </c>
      <c r="J3613">
        <f>VLOOKUP(A3613,'VXX-IV'!A$1:C$4500,3,0)</f>
        <v>30.93</v>
      </c>
      <c r="K3613" s="10">
        <f t="shared" si="681"/>
        <v>-4.01111277634425E-4</v>
      </c>
      <c r="L3613">
        <f t="shared" si="683"/>
        <v>36.281495221783075</v>
      </c>
      <c r="O3613">
        <f t="shared" si="684"/>
        <v>46.806066816982408</v>
      </c>
      <c r="P3613">
        <f>VLOOKUP(A3613,'UVXY-IV'!A$1:G$5000,4,0)</f>
        <v>46.7455</v>
      </c>
      <c r="Q3613">
        <f t="shared" si="679"/>
        <v>1.2956716043770466E-3</v>
      </c>
      <c r="R3613">
        <f t="shared" si="685"/>
        <v>55.86664414357336</v>
      </c>
      <c r="S3613">
        <f>VLOOKUP(A3613,'SVXY-IV'!A$1:G$5000,4,0)</f>
        <v>55.531999999999996</v>
      </c>
      <c r="T3613">
        <f t="shared" si="680"/>
        <v>6.0261496717812779E-3</v>
      </c>
      <c r="U3613" s="2">
        <f t="shared" si="689"/>
        <v>17.869929911060446</v>
      </c>
      <c r="V3613">
        <f>VLOOKUP(A3613,'VXZ-IV'!A$1:C$4500,3,0)</f>
        <v>17.87</v>
      </c>
      <c r="W3613" s="10">
        <f t="shared" si="677"/>
        <v>-3.9221566623393045E-6</v>
      </c>
      <c r="X3613">
        <f t="shared" si="686"/>
        <v>77.30390812843423</v>
      </c>
      <c r="AA3613" s="10" t="e">
        <f t="shared" si="678"/>
        <v>#DIV/0!</v>
      </c>
      <c r="AB3613">
        <f t="shared" si="687"/>
        <v>25.467936497926118</v>
      </c>
      <c r="AC3613">
        <f>VLOOKUP(A3613,'VIXY-IV'!A$1:E$2000,4,0)</f>
        <v>25.495799999999999</v>
      </c>
      <c r="AD3613" s="10">
        <f t="shared" si="691"/>
        <v>-1.0928663573561703E-3</v>
      </c>
      <c r="AE3613">
        <f>ROW()</f>
        <v>3613</v>
      </c>
      <c r="AF3613">
        <f t="shared" si="682"/>
        <v>0.84421768707483003</v>
      </c>
      <c r="AG3613">
        <f>AG3612*(1-(AG$1+AG$5))^($A3613-$A3612)*(1+2*(E3613/E3612-1))</f>
        <v>7.3928247848309052</v>
      </c>
      <c r="AK3613">
        <f t="shared" si="690"/>
        <v>14.651876504029527</v>
      </c>
    </row>
    <row r="3614" spans="1:37" x14ac:dyDescent="0.25">
      <c r="A3614" s="1">
        <v>43306</v>
      </c>
      <c r="B3614">
        <v>12.29</v>
      </c>
      <c r="C3614">
        <v>14.55</v>
      </c>
      <c r="D3614">
        <v>51.566000000000003</v>
      </c>
      <c r="E3614">
        <v>44.914099999999998</v>
      </c>
      <c r="F3614">
        <v>10931.438697</v>
      </c>
      <c r="G3614">
        <v>9523.4738649999999</v>
      </c>
      <c r="H3614">
        <f>(1/(1-91/360*VLOOKUP($A3614,Tbills!$B$4:$C$974,2,1)/100))^((1)/91)-1</f>
        <v>5.4860407213475071E-5</v>
      </c>
      <c r="I3614" s="2">
        <f t="shared" si="688"/>
        <v>30.441381334099194</v>
      </c>
      <c r="J3614">
        <f>VLOOKUP(A3614,'VXX-IV'!A$1:C$4500,3,0)</f>
        <v>30.45</v>
      </c>
      <c r="K3614" s="10">
        <f t="shared" si="681"/>
        <v>-2.8304321513317188E-4</v>
      </c>
      <c r="L3614">
        <f t="shared" si="683"/>
        <v>35.162008467933916</v>
      </c>
      <c r="O3614">
        <f t="shared" si="684"/>
        <v>45.721026134140736</v>
      </c>
      <c r="P3614">
        <f>VLOOKUP(A3614,'UVXY-IV'!A$1:G$5000,4,0)</f>
        <v>45.66</v>
      </c>
      <c r="Q3614">
        <f t="shared" si="679"/>
        <v>1.3365338182378395E-3</v>
      </c>
      <c r="R3614">
        <f t="shared" si="685"/>
        <v>56.295179357499073</v>
      </c>
      <c r="S3614">
        <f>VLOOKUP(A3614,'SVXY-IV'!A$1:G$5000,4,0)</f>
        <v>55.957599999999999</v>
      </c>
      <c r="T3614">
        <f t="shared" si="680"/>
        <v>6.0327704815623662E-3</v>
      </c>
      <c r="U3614" s="2">
        <f t="shared" si="689"/>
        <v>17.802361671872525</v>
      </c>
      <c r="V3614">
        <f>VLOOKUP(A3614,'VXZ-IV'!A$1:C$4500,3,0)</f>
        <v>17.809999999999999</v>
      </c>
      <c r="W3614" s="10">
        <f t="shared" si="677"/>
        <v>-4.2887861468132726E-4</v>
      </c>
      <c r="X3614">
        <f t="shared" si="686"/>
        <v>77.59995307176132</v>
      </c>
      <c r="AA3614" s="10" t="e">
        <f t="shared" si="678"/>
        <v>#DIV/0!</v>
      </c>
      <c r="AB3614">
        <f t="shared" si="687"/>
        <v>25.074808849212765</v>
      </c>
      <c r="AC3614">
        <f>VLOOKUP(A3614,'VIXY-IV'!A$1:E$2000,4,0)</f>
        <v>25.1022</v>
      </c>
      <c r="AD3614" s="10">
        <f t="shared" si="691"/>
        <v>-1.0911852661215082E-3</v>
      </c>
      <c r="AE3614">
        <f>ROW()</f>
        <v>3614</v>
      </c>
      <c r="AF3614">
        <f t="shared" ref="AF3614:AF3645" si="692">B3614/C3614</f>
        <v>0.84467353951890023</v>
      </c>
      <c r="AG3614">
        <f>AG3613*(1-(AG$1+AG$5))^($A3614-$A3613)*(1+2*(E3614/E3613-1))</f>
        <v>7.1644042396121206</v>
      </c>
      <c r="AK3614">
        <f t="shared" si="690"/>
        <v>14.877298214029645</v>
      </c>
    </row>
    <row r="3615" spans="1:37" x14ac:dyDescent="0.25">
      <c r="A3615" s="1">
        <v>43307</v>
      </c>
      <c r="B3615">
        <v>12.14</v>
      </c>
      <c r="C3615">
        <v>14.4</v>
      </c>
      <c r="D3615">
        <v>51.682400000000001</v>
      </c>
      <c r="E3615">
        <v>45.012999999999998</v>
      </c>
      <c r="F3615">
        <v>10958.926395</v>
      </c>
      <c r="G3615">
        <v>9546.8986970000005</v>
      </c>
      <c r="H3615">
        <f>(1/(1-91/360*VLOOKUP($A3615,Tbills!$B$4:$C$974,2,1)/100))^((1)/91)-1</f>
        <v>5.4860407213475071E-5</v>
      </c>
      <c r="I3615" s="2">
        <f t="shared" si="688"/>
        <v>30.509352759621976</v>
      </c>
      <c r="J3615">
        <f>VLOOKUP(A3615,'VXX-IV'!A$1:C$4500,3,0)</f>
        <v>30.52</v>
      </c>
      <c r="K3615" s="10">
        <f t="shared" si="681"/>
        <v>-3.4886108709120123E-4</v>
      </c>
      <c r="L3615">
        <f t="shared" si="683"/>
        <v>35.317201606900085</v>
      </c>
      <c r="O3615">
        <f t="shared" si="684"/>
        <v>45.870495563347312</v>
      </c>
      <c r="P3615">
        <f>VLOOKUP(A3615,'UVXY-IV'!A$1:G$5000,4,0)</f>
        <v>45.81</v>
      </c>
      <c r="Q3615">
        <f t="shared" si="679"/>
        <v>1.3205754932832381E-3</v>
      </c>
      <c r="R3615">
        <f t="shared" si="685"/>
        <v>56.230656847874705</v>
      </c>
      <c r="S3615">
        <f>VLOOKUP(A3615,'SVXY-IV'!A$1:G$5000,4,0)</f>
        <v>55.893999999999998</v>
      </c>
      <c r="T3615">
        <f t="shared" si="680"/>
        <v>6.0231303516424806E-3</v>
      </c>
      <c r="U3615" s="2">
        <f t="shared" si="689"/>
        <v>17.846691503413894</v>
      </c>
      <c r="V3615">
        <f>VLOOKUP(A3615,'VXZ-IV'!A$1:C$4500,3,0)</f>
        <v>17.850000000000001</v>
      </c>
      <c r="W3615" s="10">
        <f t="shared" si="677"/>
        <v>-1.8534994880159417E-4</v>
      </c>
      <c r="X3615">
        <f t="shared" si="686"/>
        <v>77.41046454702493</v>
      </c>
      <c r="AA3615" s="10" t="e">
        <f t="shared" si="678"/>
        <v>#DIV/0!</v>
      </c>
      <c r="AB3615">
        <f t="shared" si="687"/>
        <v>25.12992843686726</v>
      </c>
      <c r="AC3615">
        <f>VLOOKUP(A3615,'VIXY-IV'!A$1:E$2000,4,0)</f>
        <v>25.157699999999998</v>
      </c>
      <c r="AD3615" s="10">
        <f t="shared" si="691"/>
        <v>-1.1038991295999612E-3</v>
      </c>
      <c r="AE3615">
        <f>ROW()</f>
        <v>3615</v>
      </c>
      <c r="AF3615">
        <f t="shared" si="692"/>
        <v>0.84305555555555556</v>
      </c>
      <c r="AG3615">
        <f>AG3614*(1-(AG$1+AG$5))^($A3615-$A3614)*(1+2*(E3615/E3614-1))</f>
        <v>7.1957135114248079</v>
      </c>
      <c r="AK3615">
        <f t="shared" si="690"/>
        <v>14.843847294846238</v>
      </c>
    </row>
    <row r="3616" spans="1:37" x14ac:dyDescent="0.25">
      <c r="A3616" s="1">
        <v>43308</v>
      </c>
      <c r="B3616">
        <v>13.03</v>
      </c>
      <c r="C3616">
        <v>15</v>
      </c>
      <c r="D3616">
        <v>53.189900000000002</v>
      </c>
      <c r="E3616">
        <v>46.323500000000003</v>
      </c>
      <c r="F3616">
        <v>11057.988122000001</v>
      </c>
      <c r="G3616">
        <v>9632.6728449999991</v>
      </c>
      <c r="H3616">
        <f>(1/(1-91/360*VLOOKUP($A3616,Tbills!$B$4:$C$974,2,1)/100))^((1)/91)-1</f>
        <v>5.4860407213475071E-5</v>
      </c>
      <c r="I3616" s="2">
        <f t="shared" si="688"/>
        <v>31.398500320478579</v>
      </c>
      <c r="J3616">
        <f>VLOOKUP(A3616,'VXX-IV'!A$1:C$4500,3,0)</f>
        <v>31.41</v>
      </c>
      <c r="K3616" s="10">
        <f t="shared" si="681"/>
        <v>-3.6611523468388363E-4</v>
      </c>
      <c r="L3616">
        <f t="shared" si="683"/>
        <v>37.373999151889663</v>
      </c>
      <c r="O3616">
        <f t="shared" si="684"/>
        <v>47.87207973184767</v>
      </c>
      <c r="P3616">
        <f>VLOOKUP(A3616,'UVXY-IV'!A$1:G$5000,4,0)</f>
        <v>47.808</v>
      </c>
      <c r="Q3616">
        <f t="shared" si="679"/>
        <v>1.3403558368405566E-3</v>
      </c>
      <c r="R3616">
        <f t="shared" si="685"/>
        <v>55.409607542924867</v>
      </c>
      <c r="S3616">
        <f>VLOOKUP(A3616,'SVXY-IV'!A$1:G$5000,4,0)</f>
        <v>55.0764</v>
      </c>
      <c r="T3616">
        <f t="shared" si="680"/>
        <v>6.0499150802315604E-3</v>
      </c>
      <c r="U3616" s="2">
        <f t="shared" si="689"/>
        <v>18.007575148274295</v>
      </c>
      <c r="V3616">
        <f>VLOOKUP(A3616,'VXZ-IV'!A$1:C$4500,3,0)</f>
        <v>18.010000000000002</v>
      </c>
      <c r="W3616" s="10">
        <f t="shared" si="677"/>
        <v>-1.3463918521416929E-4</v>
      </c>
      <c r="X3616">
        <f t="shared" si="686"/>
        <v>76.716341142565014</v>
      </c>
      <c r="AA3616" s="10" t="e">
        <f t="shared" si="678"/>
        <v>#DIV/0!</v>
      </c>
      <c r="AB3616">
        <f t="shared" si="687"/>
        <v>25.861459014362403</v>
      </c>
      <c r="AC3616">
        <f>VLOOKUP(A3616,'VIXY-IV'!A$1:E$2000,4,0)</f>
        <v>25.8902</v>
      </c>
      <c r="AD3616" s="10">
        <f t="shared" si="691"/>
        <v>-1.1101106070094957E-3</v>
      </c>
      <c r="AE3616">
        <f>ROW()</f>
        <v>3616</v>
      </c>
      <c r="AF3616">
        <f t="shared" si="692"/>
        <v>0.86866666666666659</v>
      </c>
      <c r="AG3616">
        <f>AG3615*(1-(AG$1+AG$5))^($A3616-$A3615)*(1+2*(E3616/E3615-1))</f>
        <v>7.6144462008739238</v>
      </c>
      <c r="AK3616">
        <f t="shared" si="690"/>
        <v>14.411015092570372</v>
      </c>
    </row>
    <row r="3617" spans="1:37" x14ac:dyDescent="0.25">
      <c r="A3617" s="1">
        <v>43311</v>
      </c>
      <c r="B3617">
        <v>14.26</v>
      </c>
      <c r="C3617">
        <v>15.66</v>
      </c>
      <c r="D3617">
        <v>55.086199999999998</v>
      </c>
      <c r="E3617">
        <v>47.967399999999998</v>
      </c>
      <c r="F3617">
        <v>11216.002721000001</v>
      </c>
      <c r="G3617">
        <v>9768.7347669999999</v>
      </c>
      <c r="H3617">
        <f>(1/(1-91/360*VLOOKUP($A3617,Tbills!$B$4:$C$974,2,1)/100))^((1)/91)-1</f>
        <v>5.5698062932041381E-5</v>
      </c>
      <c r="I3617" s="2">
        <f t="shared" si="688"/>
        <v>32.515525471071271</v>
      </c>
      <c r="J3617">
        <f>VLOOKUP(A3617,'VXX-IV'!A$1:C$4500,3,0)</f>
        <v>32.520000000000003</v>
      </c>
      <c r="K3617" s="10">
        <f t="shared" si="681"/>
        <v>-1.3759314048988891E-4</v>
      </c>
      <c r="L3617">
        <f t="shared" si="683"/>
        <v>40.027870301716618</v>
      </c>
      <c r="O3617">
        <f t="shared" si="684"/>
        <v>50.41526518598134</v>
      </c>
      <c r="P3617">
        <f>VLOOKUP(A3617,'UVXY-IV'!A$1:G$5000,4,0)</f>
        <v>50.347999999999999</v>
      </c>
      <c r="Q3617">
        <f t="shared" si="679"/>
        <v>1.3360051239641457E-3</v>
      </c>
      <c r="R3617">
        <f t="shared" si="685"/>
        <v>54.419055646999766</v>
      </c>
      <c r="S3617">
        <f>VLOOKUP(A3617,'SVXY-IV'!A$1:G$5000,4,0)</f>
        <v>54.097200000000001</v>
      </c>
      <c r="T3617">
        <f t="shared" si="680"/>
        <v>5.9495805143290337E-3</v>
      </c>
      <c r="U3617" s="2">
        <f t="shared" si="689"/>
        <v>18.263560742659323</v>
      </c>
      <c r="V3617">
        <f>VLOOKUP(A3617,'VXZ-IV'!A$1:C$4500,3,0)</f>
        <v>18.27</v>
      </c>
      <c r="W3617" s="10">
        <f t="shared" si="677"/>
        <v>-3.5244977234138997E-4</v>
      </c>
      <c r="X3617">
        <f t="shared" si="686"/>
        <v>75.636965238071099</v>
      </c>
      <c r="AA3617" s="10" t="e">
        <f t="shared" si="678"/>
        <v>#DIV/0!</v>
      </c>
      <c r="AB3617">
        <f t="shared" si="687"/>
        <v>26.778911993922961</v>
      </c>
      <c r="AC3617">
        <f>VLOOKUP(A3617,'VIXY-IV'!A$1:E$2000,4,0)</f>
        <v>26.808599999999998</v>
      </c>
      <c r="AD3617" s="10">
        <f t="shared" si="691"/>
        <v>-1.107406059139171E-3</v>
      </c>
      <c r="AE3617">
        <f>ROW()</f>
        <v>3617</v>
      </c>
      <c r="AF3617">
        <f t="shared" si="692"/>
        <v>0.91060025542784162</v>
      </c>
      <c r="AG3617">
        <f>AG3616*(1-(AG$1+AG$5))^($A3617-$A3616)*(1+2*(E3617/E3616-1))</f>
        <v>8.1540554113678123</v>
      </c>
      <c r="AK3617">
        <f t="shared" si="690"/>
        <v>13.89766376786327</v>
      </c>
    </row>
    <row r="3618" spans="1:37" x14ac:dyDescent="0.25">
      <c r="A3618" s="1">
        <v>43312</v>
      </c>
      <c r="B3618">
        <v>12.83</v>
      </c>
      <c r="C3618">
        <v>14.87</v>
      </c>
      <c r="D3618">
        <v>52.441299999999998</v>
      </c>
      <c r="E3618">
        <v>45.661700000000003</v>
      </c>
      <c r="F3618">
        <v>10970.912832</v>
      </c>
      <c r="G3618">
        <v>9554.7261940000008</v>
      </c>
      <c r="H3618">
        <f>(1/(1-91/360*VLOOKUP($A3618,Tbills!$B$4:$C$974,2,1)/100))^((1)/91)-1</f>
        <v>5.5698062932041381E-5</v>
      </c>
      <c r="I3618" s="2">
        <f t="shared" si="688"/>
        <v>30.953575452640898</v>
      </c>
      <c r="J3618">
        <f>VLOOKUP(A3618,'VXX-IV'!A$1:C$4500,3,0)</f>
        <v>30.96</v>
      </c>
      <c r="K3618" s="10">
        <f t="shared" si="681"/>
        <v>-2.0751121960926877E-4</v>
      </c>
      <c r="L3618">
        <f t="shared" si="683"/>
        <v>36.180125546472375</v>
      </c>
      <c r="O3618">
        <f t="shared" si="684"/>
        <v>46.778642550115279</v>
      </c>
      <c r="P3618">
        <f>VLOOKUP(A3618,'UVXY-IV'!A$1:G$5000,4,0)</f>
        <v>46.717500000000001</v>
      </c>
      <c r="Q3618">
        <f t="shared" si="679"/>
        <v>1.3087718759625666E-3</v>
      </c>
      <c r="R3618">
        <f t="shared" si="685"/>
        <v>55.724445777532218</v>
      </c>
      <c r="S3618">
        <f>VLOOKUP(A3618,'SVXY-IV'!A$1:G$5000,4,0)</f>
        <v>55.393599999999999</v>
      </c>
      <c r="T3618">
        <f t="shared" si="680"/>
        <v>5.9726354223632594E-3</v>
      </c>
      <c r="U3618" s="2">
        <f t="shared" si="689"/>
        <v>17.864033400300837</v>
      </c>
      <c r="V3618">
        <f>VLOOKUP(A3618,'VXZ-IV'!A$1:C$4500,3,0)</f>
        <v>17.87</v>
      </c>
      <c r="W3618" s="10">
        <f t="shared" si="677"/>
        <v>-3.338891829414159E-4</v>
      </c>
      <c r="X3618">
        <f t="shared" si="686"/>
        <v>77.295428485184942</v>
      </c>
      <c r="AA3618" s="10" t="e">
        <f t="shared" si="678"/>
        <v>#DIV/0!</v>
      </c>
      <c r="AB3618">
        <f t="shared" si="687"/>
        <v>25.491605537617986</v>
      </c>
      <c r="AC3618">
        <f>VLOOKUP(A3618,'VIXY-IV'!A$1:E$2000,4,0)</f>
        <v>25.519100000000002</v>
      </c>
      <c r="AD3618" s="10">
        <f t="shared" si="691"/>
        <v>-1.0774072119320577E-3</v>
      </c>
      <c r="AE3618">
        <f>ROW()</f>
        <v>3618</v>
      </c>
      <c r="AF3618">
        <f t="shared" si="692"/>
        <v>0.86281102891728312</v>
      </c>
      <c r="AG3618">
        <f>AG3617*(1-(AG$1+AG$5))^($A3618-$A3617)*(1+2*(E3618/E3617-1))</f>
        <v>7.3699077505142379</v>
      </c>
      <c r="AK3618">
        <f t="shared" si="690"/>
        <v>14.565019141567358</v>
      </c>
    </row>
    <row r="3619" spans="1:37" x14ac:dyDescent="0.25">
      <c r="A3619" s="1">
        <v>43313</v>
      </c>
      <c r="B3619">
        <v>13.15</v>
      </c>
      <c r="C3619">
        <v>15.22</v>
      </c>
      <c r="D3619">
        <v>53.024700000000003</v>
      </c>
      <c r="E3619">
        <v>46.167099999999998</v>
      </c>
      <c r="F3619">
        <v>11010.987606000001</v>
      </c>
      <c r="G3619">
        <v>9589.0957130000006</v>
      </c>
      <c r="H3619">
        <f>(1/(1-91/360*VLOOKUP($A3619,Tbills!$B$4:$C$974,2,1)/100))^((1)/91)-1</f>
        <v>5.5698062932041381E-5</v>
      </c>
      <c r="I3619" s="2">
        <f t="shared" si="688"/>
        <v>31.297165239326876</v>
      </c>
      <c r="J3619">
        <f>VLOOKUP(A3619,'VXX-IV'!A$1:C$4500,3,0)</f>
        <v>31.31</v>
      </c>
      <c r="K3619" s="10">
        <f t="shared" si="681"/>
        <v>-4.0992528499272929E-4</v>
      </c>
      <c r="L3619">
        <f t="shared" si="683"/>
        <v>36.98142266980031</v>
      </c>
      <c r="O3619">
        <f t="shared" si="684"/>
        <v>47.553684080556295</v>
      </c>
      <c r="P3619">
        <f>VLOOKUP(A3619,'UVXY-IV'!A$1:G$5000,4,0)</f>
        <v>47.491500000000002</v>
      </c>
      <c r="Q3619">
        <f t="shared" si="679"/>
        <v>1.3093728468525079E-3</v>
      </c>
      <c r="R3619">
        <f t="shared" si="685"/>
        <v>55.413551636435059</v>
      </c>
      <c r="S3619">
        <f>VLOOKUP(A3619,'SVXY-IV'!A$1:G$5000,4,0)</f>
        <v>55.087200000000003</v>
      </c>
      <c r="T3619">
        <f t="shared" si="680"/>
        <v>5.9242734507300998E-3</v>
      </c>
      <c r="U3619" s="2">
        <f t="shared" si="689"/>
        <v>17.92885032572001</v>
      </c>
      <c r="V3619">
        <f>VLOOKUP(A3619,'VXZ-IV'!A$1:C$4500,3,0)</f>
        <v>17.93</v>
      </c>
      <c r="W3619" s="10">
        <f t="shared" si="677"/>
        <v>-6.4120149469548693E-5</v>
      </c>
      <c r="X3619">
        <f t="shared" si="686"/>
        <v>77.018828503953884</v>
      </c>
      <c r="AA3619" s="10" t="e">
        <f t="shared" si="678"/>
        <v>#DIV/0!</v>
      </c>
      <c r="AB3619">
        <f t="shared" si="687"/>
        <v>25.773658637067545</v>
      </c>
      <c r="AC3619">
        <f>VLOOKUP(A3619,'VIXY-IV'!A$1:E$2000,4,0)</f>
        <v>25.8018</v>
      </c>
      <c r="AD3619" s="10">
        <f t="shared" si="691"/>
        <v>-1.090674407694614E-3</v>
      </c>
      <c r="AE3619">
        <f>ROW()</f>
        <v>3619</v>
      </c>
      <c r="AF3619">
        <f t="shared" si="692"/>
        <v>0.86399474375821284</v>
      </c>
      <c r="AG3619">
        <f>AG3618*(1-(AG$1+AG$5))^($A3619-$A3618)*(1+2*(E3619/E3618-1))</f>
        <v>7.5327994380413683</v>
      </c>
      <c r="AK3619">
        <f t="shared" si="690"/>
        <v>14.403137446679711</v>
      </c>
    </row>
    <row r="3620" spans="1:37" x14ac:dyDescent="0.25">
      <c r="A3620" s="1">
        <v>43314</v>
      </c>
      <c r="B3620">
        <v>12.19</v>
      </c>
      <c r="C3620">
        <v>14.76</v>
      </c>
      <c r="D3620">
        <v>52.079300000000003</v>
      </c>
      <c r="E3620">
        <v>45.3414</v>
      </c>
      <c r="F3620">
        <v>10960.214034000001</v>
      </c>
      <c r="G3620">
        <v>9544.3446370000001</v>
      </c>
      <c r="H3620">
        <f>(1/(1-91/360*VLOOKUP($A3620,Tbills!$B$4:$C$974,2,1)/100))^((1)/91)-1</f>
        <v>5.5698062932041381E-5</v>
      </c>
      <c r="I3620" s="2">
        <f t="shared" si="688"/>
        <v>30.738405196845108</v>
      </c>
      <c r="J3620">
        <f>VLOOKUP(A3620,'VXX-IV'!A$1:C$4500,3,0)</f>
        <v>30.75</v>
      </c>
      <c r="K3620" s="10">
        <f t="shared" si="681"/>
        <v>-3.7706676926474447E-4</v>
      </c>
      <c r="L3620">
        <f t="shared" si="683"/>
        <v>35.658969062355759</v>
      </c>
      <c r="O3620">
        <f t="shared" si="684"/>
        <v>46.27637592929073</v>
      </c>
      <c r="P3620">
        <f>VLOOKUP(A3620,'UVXY-IV'!A$1:G$5000,4,0)</f>
        <v>46.217500000000001</v>
      </c>
      <c r="Q3620">
        <f t="shared" si="679"/>
        <v>1.2738882304479393E-3</v>
      </c>
      <c r="R3620">
        <f t="shared" si="685"/>
        <v>55.906560774907248</v>
      </c>
      <c r="S3620">
        <f>VLOOKUP(A3620,'SVXY-IV'!A$1:G$5000,4,0)</f>
        <v>55.580800000000004</v>
      </c>
      <c r="T3620">
        <f t="shared" si="680"/>
        <v>5.8610306959820946E-3</v>
      </c>
      <c r="U3620" s="2">
        <f t="shared" si="689"/>
        <v>17.845742136524535</v>
      </c>
      <c r="V3620">
        <f>VLOOKUP(A3620,'VXZ-IV'!A$1:C$4500,3,0)</f>
        <v>17.850000000000001</v>
      </c>
      <c r="W3620" s="10">
        <f t="shared" si="677"/>
        <v>-2.3853576893373418E-4</v>
      </c>
      <c r="X3620">
        <f t="shared" si="686"/>
        <v>77.37971335131806</v>
      </c>
      <c r="AA3620" s="10" t="e">
        <f t="shared" si="678"/>
        <v>#DIV/0!</v>
      </c>
      <c r="AB3620">
        <f t="shared" si="687"/>
        <v>25.312600605509189</v>
      </c>
      <c r="AC3620">
        <f>VLOOKUP(A3620,'VIXY-IV'!A$1:E$2000,4,0)</f>
        <v>25.340299999999999</v>
      </c>
      <c r="AD3620" s="10">
        <f t="shared" si="691"/>
        <v>-1.0930965494019285E-3</v>
      </c>
      <c r="AE3620">
        <f>ROW()</f>
        <v>3620</v>
      </c>
      <c r="AF3620">
        <f t="shared" si="692"/>
        <v>0.82588075880758804</v>
      </c>
      <c r="AG3620">
        <f>AG3619*(1-(AG$1+AG$5))^($A3620-$A3619)*(1+2*(E3620/E3619-1))</f>
        <v>7.2631059749294469</v>
      </c>
      <c r="AK3620">
        <f t="shared" si="690"/>
        <v>14.660055172937728</v>
      </c>
    </row>
    <row r="3621" spans="1:37" x14ac:dyDescent="0.25">
      <c r="A3621" s="1">
        <v>43315</v>
      </c>
      <c r="B3621">
        <v>11.64</v>
      </c>
      <c r="C3621">
        <v>14.49</v>
      </c>
      <c r="D3621">
        <v>51.028300000000002</v>
      </c>
      <c r="E3621">
        <v>44.4238</v>
      </c>
      <c r="F3621">
        <v>10888.070245000001</v>
      </c>
      <c r="G3621">
        <v>9480.9889719999992</v>
      </c>
      <c r="H3621">
        <f>(1/(1-91/360*VLOOKUP($A3621,Tbills!$B$4:$C$974,2,1)/100))^((1)/91)-1</f>
        <v>5.5698062932041381E-5</v>
      </c>
      <c r="I3621" s="2">
        <f t="shared" si="688"/>
        <v>30.117346346692294</v>
      </c>
      <c r="J3621">
        <f>VLOOKUP(A3621,'VXX-IV'!A$1:C$4500,3,0)</f>
        <v>30.13</v>
      </c>
      <c r="K3621" s="10">
        <f t="shared" si="681"/>
        <v>-4.1996857974457846E-4</v>
      </c>
      <c r="L3621">
        <f t="shared" si="683"/>
        <v>34.21602592487865</v>
      </c>
      <c r="O3621">
        <f t="shared" si="684"/>
        <v>44.87008134929814</v>
      </c>
      <c r="P3621">
        <f>VLOOKUP(A3621,'UVXY-IV'!A$1:G$5000,4,0)</f>
        <v>44.811999999999998</v>
      </c>
      <c r="Q3621">
        <f t="shared" si="679"/>
        <v>1.2961115169629611E-3</v>
      </c>
      <c r="R3621">
        <f t="shared" si="685"/>
        <v>56.469714537736976</v>
      </c>
      <c r="S3621">
        <f>VLOOKUP(A3621,'SVXY-IV'!A$1:G$5000,4,0)</f>
        <v>56.140799999999999</v>
      </c>
      <c r="T3621">
        <f t="shared" si="680"/>
        <v>5.8587433334933436E-3</v>
      </c>
      <c r="U3621" s="2">
        <f t="shared" si="689"/>
        <v>17.727843223592398</v>
      </c>
      <c r="V3621">
        <f>VLOOKUP(A3621,'VXZ-IV'!A$1:C$4500,3,0)</f>
        <v>17.73</v>
      </c>
      <c r="W3621" s="10">
        <f t="shared" si="677"/>
        <v>-1.2164559546545828E-4</v>
      </c>
      <c r="X3621">
        <f t="shared" si="686"/>
        <v>77.894819885750479</v>
      </c>
      <c r="AA3621" s="10" t="e">
        <f t="shared" si="678"/>
        <v>#DIV/0!</v>
      </c>
      <c r="AB3621">
        <f t="shared" si="687"/>
        <v>24.800241516958927</v>
      </c>
      <c r="AC3621">
        <f>VLOOKUP(A3621,'VIXY-IV'!A$1:E$2000,4,0)</f>
        <v>24.827200000000001</v>
      </c>
      <c r="AD3621" s="10">
        <f t="shared" si="691"/>
        <v>-1.0858446800716681E-3</v>
      </c>
      <c r="AE3621">
        <f>ROW()</f>
        <v>3621</v>
      </c>
      <c r="AF3621">
        <f t="shared" si="692"/>
        <v>0.80331262939958592</v>
      </c>
      <c r="AG3621">
        <f>AG3620*(1-(AG$1+AG$5))^($A3621-$A3620)*(1+2*(E3621/E3620-1))</f>
        <v>6.9688958155588798</v>
      </c>
      <c r="AK3621">
        <f t="shared" si="690"/>
        <v>14.956042529218958</v>
      </c>
    </row>
    <row r="3622" spans="1:37" x14ac:dyDescent="0.25">
      <c r="A3622" s="1">
        <v>43318</v>
      </c>
      <c r="B3622">
        <v>11.27</v>
      </c>
      <c r="C3622">
        <v>14.23</v>
      </c>
      <c r="D3622">
        <v>49.378799999999998</v>
      </c>
      <c r="E3622">
        <v>42.980400000000003</v>
      </c>
      <c r="F3622">
        <v>10738.378819</v>
      </c>
      <c r="G3622">
        <v>9349.0580819999996</v>
      </c>
      <c r="H3622">
        <f>(1/(1-91/360*VLOOKUP($A3622,Tbills!$B$4:$C$974,2,1)/100))^((1)/91)-1</f>
        <v>5.5977185392519502E-5</v>
      </c>
      <c r="I3622" s="2">
        <f t="shared" si="688"/>
        <v>29.141665267694183</v>
      </c>
      <c r="J3622">
        <f>VLOOKUP(A3622,'VXX-IV'!A$1:C$4500,3,0)</f>
        <v>29.15</v>
      </c>
      <c r="K3622" s="10">
        <f t="shared" si="681"/>
        <v>-2.8592563656315573E-4</v>
      </c>
      <c r="L3622">
        <f t="shared" si="683"/>
        <v>31.993593447337748</v>
      </c>
      <c r="O3622">
        <f t="shared" si="684"/>
        <v>42.678915807981333</v>
      </c>
      <c r="P3622">
        <f>VLOOKUP(A3622,'UVXY-IV'!A$1:G$5000,4,0)</f>
        <v>42.622999999999998</v>
      </c>
      <c r="Q3622">
        <f t="shared" si="679"/>
        <v>1.3118693658666913E-3</v>
      </c>
      <c r="R3622">
        <f t="shared" si="685"/>
        <v>57.379327726371599</v>
      </c>
      <c r="S3622">
        <f>VLOOKUP(A3622,'SVXY-IV'!A$1:G$5000,4,0)</f>
        <v>57.050400000000003</v>
      </c>
      <c r="T3622">
        <f t="shared" si="680"/>
        <v>5.7655638938831633E-3</v>
      </c>
      <c r="U3622" s="2">
        <f t="shared" si="689"/>
        <v>17.482838249917521</v>
      </c>
      <c r="V3622">
        <f>VLOOKUP(A3622,'VXZ-IV'!A$1:C$4500,3,0)</f>
        <v>17.489999999999998</v>
      </c>
      <c r="W3622" s="10">
        <f t="shared" si="677"/>
        <v>-4.0947684862657763E-4</v>
      </c>
      <c r="X3622">
        <f t="shared" si="686"/>
        <v>78.983250078657193</v>
      </c>
      <c r="AA3622" s="10" t="e">
        <f t="shared" si="678"/>
        <v>#DIV/0!</v>
      </c>
      <c r="AB3622">
        <f t="shared" si="687"/>
        <v>23.994171010496984</v>
      </c>
      <c r="AC3622">
        <f>VLOOKUP(A3622,'VIXY-IV'!A$1:E$2000,4,0)</f>
        <v>24.020499999999998</v>
      </c>
      <c r="AD3622" s="10">
        <f t="shared" si="691"/>
        <v>-1.0961049729611982E-3</v>
      </c>
      <c r="AE3622">
        <f>ROW()</f>
        <v>3622</v>
      </c>
      <c r="AF3622">
        <f t="shared" si="692"/>
        <v>0.79198875614898101</v>
      </c>
      <c r="AG3622">
        <f>AG3621*(1-(AG$1+AG$5))^($A3622-$A3621)*(1+2*(E3622/E3621-1))</f>
        <v>6.5153760495573483</v>
      </c>
      <c r="AK3622">
        <f t="shared" si="690"/>
        <v>15.439830618997544</v>
      </c>
    </row>
    <row r="3623" spans="1:37" x14ac:dyDescent="0.25">
      <c r="A3623" s="1">
        <v>43319</v>
      </c>
      <c r="B3623">
        <v>10.93</v>
      </c>
      <c r="C3623">
        <v>13.93</v>
      </c>
      <c r="D3623">
        <v>48.206299999999999</v>
      </c>
      <c r="E3623">
        <v>41.9574</v>
      </c>
      <c r="F3623">
        <v>10565.268538</v>
      </c>
      <c r="G3623">
        <v>9197.8213020000003</v>
      </c>
      <c r="H3623">
        <f>(1/(1-91/360*VLOOKUP($A3623,Tbills!$B$4:$C$974,2,1)/100))^((1)/91)-1</f>
        <v>5.5977185392519502E-5</v>
      </c>
      <c r="I3623" s="2">
        <f t="shared" si="688"/>
        <v>28.449002488466693</v>
      </c>
      <c r="J3623">
        <f>VLOOKUP(A3623,'VXX-IV'!A$1:C$4500,3,0)</f>
        <v>28.46</v>
      </c>
      <c r="K3623" s="10">
        <f t="shared" si="681"/>
        <v>-3.8641994143739922E-4</v>
      </c>
      <c r="L3623">
        <f t="shared" si="683"/>
        <v>30.470927647301291</v>
      </c>
      <c r="O3623">
        <f t="shared" si="684"/>
        <v>41.153792619946145</v>
      </c>
      <c r="P3623">
        <f>VLOOKUP(A3623,'UVXY-IV'!A$1:G$5000,4,0)</f>
        <v>41.106499999999997</v>
      </c>
      <c r="Q3623">
        <f t="shared" si="679"/>
        <v>1.1504900671706064E-3</v>
      </c>
      <c r="R3623">
        <f t="shared" si="685"/>
        <v>58.059561373136468</v>
      </c>
      <c r="S3623">
        <f>VLOOKUP(A3623,'SVXY-IV'!A$1:G$5000,4,0)</f>
        <v>57.736800000000002</v>
      </c>
      <c r="T3623">
        <f t="shared" si="680"/>
        <v>5.5902192905818993E-3</v>
      </c>
      <c r="U3623" s="2">
        <f t="shared" si="689"/>
        <v>17.20058307878228</v>
      </c>
      <c r="V3623">
        <f>VLOOKUP(A3623,'VXZ-IV'!A$1:C$4500,3,0)</f>
        <v>17.2</v>
      </c>
      <c r="W3623" s="10">
        <f t="shared" si="677"/>
        <v>3.3899929202441115E-5</v>
      </c>
      <c r="X3623">
        <f t="shared" si="686"/>
        <v>80.262461566035512</v>
      </c>
      <c r="AA3623" s="10" t="e">
        <f t="shared" si="678"/>
        <v>#DIV/0!</v>
      </c>
      <c r="AB3623">
        <f t="shared" si="687"/>
        <v>23.422984389823768</v>
      </c>
      <c r="AC3623">
        <f>VLOOKUP(A3623,'VIXY-IV'!A$1:E$2000,4,0)</f>
        <v>23.450900000000001</v>
      </c>
      <c r="AD3623" s="10">
        <f t="shared" si="691"/>
        <v>-1.1903854511440271E-3</v>
      </c>
      <c r="AE3623">
        <f>ROW()</f>
        <v>3623</v>
      </c>
      <c r="AF3623">
        <f t="shared" si="692"/>
        <v>0.78463747307968412</v>
      </c>
      <c r="AG3623">
        <f>AG3622*(1-(AG$1+AG$5))^($A3623-$A3622)*(1+2*(E3623/E3622-1))</f>
        <v>6.2050148867142072</v>
      </c>
      <c r="AK3623">
        <f t="shared" si="690"/>
        <v>15.806586237854038</v>
      </c>
    </row>
    <row r="3624" spans="1:37" x14ac:dyDescent="0.25">
      <c r="A3624" s="1">
        <v>43320</v>
      </c>
      <c r="B3624">
        <v>10.85</v>
      </c>
      <c r="C3624">
        <v>13.96</v>
      </c>
      <c r="D3624">
        <v>47.887700000000002</v>
      </c>
      <c r="E3624">
        <v>41.677799999999998</v>
      </c>
      <c r="F3624">
        <v>10565.859952000001</v>
      </c>
      <c r="G3624">
        <v>9197.8213020000003</v>
      </c>
      <c r="H3624">
        <f>(1/(1-91/360*VLOOKUP($A3624,Tbills!$B$4:$C$974,2,1)/100))^((1)/91)-1</f>
        <v>5.5977185392519502E-5</v>
      </c>
      <c r="I3624" s="2">
        <f t="shared" si="688"/>
        <v>28.260291234627573</v>
      </c>
      <c r="J3624">
        <f>VLOOKUP(A3624,'VXX-IV'!A$1:C$4500,3,0)</f>
        <v>28.27</v>
      </c>
      <c r="K3624" s="10">
        <f t="shared" si="681"/>
        <v>-3.4342997426339839E-4</v>
      </c>
      <c r="L3624">
        <f t="shared" si="683"/>
        <v>30.065140947866663</v>
      </c>
      <c r="O3624">
        <f t="shared" si="684"/>
        <v>40.741052397212755</v>
      </c>
      <c r="P3624">
        <f>VLOOKUP(A3624,'UVXY-IV'!A$1:G$5000,4,0)</f>
        <v>40.700499999999998</v>
      </c>
      <c r="Q3624">
        <f t="shared" si="679"/>
        <v>9.9636115558188187E-4</v>
      </c>
      <c r="R3624">
        <f t="shared" si="685"/>
        <v>58.250379630103758</v>
      </c>
      <c r="S3624">
        <f>VLOOKUP(A3624,'SVXY-IV'!A$1:G$5000,4,0)</f>
        <v>57.937199999999997</v>
      </c>
      <c r="T3624">
        <f t="shared" si="680"/>
        <v>5.4055016484013674E-3</v>
      </c>
      <c r="U3624" s="2">
        <f t="shared" si="689"/>
        <v>17.201126484061898</v>
      </c>
      <c r="V3624">
        <f>VLOOKUP(A3624,'VXZ-IV'!A$1:C$4500,3,0)</f>
        <v>17.2</v>
      </c>
      <c r="W3624" s="10">
        <f t="shared" si="677"/>
        <v>6.5493259412852112E-5</v>
      </c>
      <c r="X3624">
        <f t="shared" si="686"/>
        <v>80.263985821134483</v>
      </c>
      <c r="AA3624" s="10" t="e">
        <f t="shared" si="678"/>
        <v>#DIV/0!</v>
      </c>
      <c r="AB3624">
        <f t="shared" si="687"/>
        <v>23.266808269027798</v>
      </c>
      <c r="AC3624">
        <f>VLOOKUP(A3624,'VIXY-IV'!A$1:E$2000,4,0)</f>
        <v>23.297000000000001</v>
      </c>
      <c r="AD3624" s="10">
        <f t="shared" si="691"/>
        <v>-1.2959493055845206E-3</v>
      </c>
      <c r="AE3624">
        <f>ROW()</f>
        <v>3624</v>
      </c>
      <c r="AF3624">
        <f t="shared" si="692"/>
        <v>0.77722063037249278</v>
      </c>
      <c r="AG3624">
        <f>AG3623*(1-(AG$1+AG$5))^($A3624-$A3623)*(1+2*(E3624/E3623-1))</f>
        <v>6.1221093513607654</v>
      </c>
      <c r="AK3624">
        <f t="shared" si="690"/>
        <v>15.911178675716041</v>
      </c>
    </row>
    <row r="3625" spans="1:37" x14ac:dyDescent="0.25">
      <c r="A3625" s="1">
        <v>43321</v>
      </c>
      <c r="B3625">
        <v>11.27</v>
      </c>
      <c r="C3625">
        <v>14.13</v>
      </c>
      <c r="D3625">
        <v>48.3596</v>
      </c>
      <c r="E3625">
        <v>42.086199999999998</v>
      </c>
      <c r="F3625">
        <v>10624.203073999999</v>
      </c>
      <c r="G3625">
        <v>9248.095448</v>
      </c>
      <c r="H3625">
        <f>(1/(1-91/360*VLOOKUP($A3625,Tbills!$B$4:$C$974,2,1)/100))^((1)/91)-1</f>
        <v>5.5977185392519502E-5</v>
      </c>
      <c r="I3625" s="2">
        <f t="shared" si="688"/>
        <v>28.538080885906151</v>
      </c>
      <c r="J3625">
        <f>VLOOKUP(A3625,'VXX-IV'!A$1:C$4500,3,0)</f>
        <v>28.55</v>
      </c>
      <c r="K3625" s="10">
        <f t="shared" si="681"/>
        <v>-4.1748210486336479E-4</v>
      </c>
      <c r="L3625">
        <f t="shared" si="683"/>
        <v>30.654686680219363</v>
      </c>
      <c r="O3625">
        <f t="shared" si="684"/>
        <v>41.338490540821283</v>
      </c>
      <c r="P3625">
        <f>VLOOKUP(A3625,'UVXY-IV'!A$1:G$5000,4,0)</f>
        <v>41.296500000000002</v>
      </c>
      <c r="Q3625">
        <f t="shared" si="679"/>
        <v>1.0168062867623728E-3</v>
      </c>
      <c r="R3625">
        <f t="shared" si="685"/>
        <v>57.962362092922945</v>
      </c>
      <c r="S3625">
        <f>VLOOKUP(A3625,'SVXY-IV'!A$1:G$5000,4,0)</f>
        <v>57.650799999999997</v>
      </c>
      <c r="T3625">
        <f t="shared" si="680"/>
        <v>5.4042978228046046E-3</v>
      </c>
      <c r="U3625" s="2">
        <f t="shared" si="689"/>
        <v>17.295686829556892</v>
      </c>
      <c r="V3625">
        <f>VLOOKUP(A3625,'VXZ-IV'!A$1:C$4500,3,0)</f>
        <v>17.3</v>
      </c>
      <c r="W3625" s="10">
        <f t="shared" si="677"/>
        <v>-2.4931621058432718E-4</v>
      </c>
      <c r="X3625">
        <f t="shared" si="686"/>
        <v>79.826788820943804</v>
      </c>
      <c r="AA3625" s="10" t="e">
        <f t="shared" si="678"/>
        <v>#DIV/0!</v>
      </c>
      <c r="AB3625">
        <f t="shared" si="687"/>
        <v>23.494710789949053</v>
      </c>
      <c r="AC3625">
        <f>VLOOKUP(A3625,'VIXY-IV'!A$1:E$2000,4,0)</f>
        <v>23.525300000000001</v>
      </c>
      <c r="AD3625" s="10">
        <f t="shared" si="691"/>
        <v>-1.3002686491117021E-3</v>
      </c>
      <c r="AE3625">
        <f>ROW()</f>
        <v>3625</v>
      </c>
      <c r="AF3625">
        <f t="shared" si="692"/>
        <v>0.79759377211606508</v>
      </c>
      <c r="AG3625">
        <f>AG3624*(1-(AG$1+AG$5))^($A3625-$A3624)*(1+2*(E3625/E3624-1))</f>
        <v>6.2418798766176957</v>
      </c>
      <c r="AK3625">
        <f t="shared" si="690"/>
        <v>15.754531519976721</v>
      </c>
    </row>
    <row r="3626" spans="1:37" x14ac:dyDescent="0.25">
      <c r="A3626" s="1">
        <v>43322</v>
      </c>
      <c r="B3626">
        <v>13.16</v>
      </c>
      <c r="C3626">
        <v>15.22</v>
      </c>
      <c r="D3626">
        <v>51.173000000000002</v>
      </c>
      <c r="E3626">
        <v>44.532299999999999</v>
      </c>
      <c r="F3626">
        <v>10826.449257</v>
      </c>
      <c r="G3626">
        <v>9423.6278650000004</v>
      </c>
      <c r="H3626">
        <f>(1/(1-91/360*VLOOKUP($A3626,Tbills!$B$4:$C$974,2,1)/100))^((1)/91)-1</f>
        <v>5.5977185392519502E-5</v>
      </c>
      <c r="I3626" s="2">
        <f t="shared" si="688"/>
        <v>30.197594767696753</v>
      </c>
      <c r="J3626">
        <f>VLOOKUP(A3626,'VXX-IV'!A$1:C$4500,3,0)</f>
        <v>30.21</v>
      </c>
      <c r="K3626" s="10">
        <f t="shared" si="681"/>
        <v>-4.1063331026969241E-4</v>
      </c>
      <c r="L3626">
        <f t="shared" si="683"/>
        <v>34.218428966248929</v>
      </c>
      <c r="O3626">
        <f t="shared" si="684"/>
        <v>44.940939397085678</v>
      </c>
      <c r="P3626">
        <f>VLOOKUP(A3626,'UVXY-IV'!A$1:G$5000,4,0)</f>
        <v>44.893500000000003</v>
      </c>
      <c r="Q3626">
        <f t="shared" si="679"/>
        <v>1.0567097037583739E-3</v>
      </c>
      <c r="R3626">
        <f t="shared" si="685"/>
        <v>56.275397309876453</v>
      </c>
      <c r="S3626">
        <f>VLOOKUP(A3626,'SVXY-IV'!A$1:G$5000,4,0)</f>
        <v>55.972799999999999</v>
      </c>
      <c r="T3626">
        <f t="shared" si="680"/>
        <v>5.4061492345649498E-3</v>
      </c>
      <c r="U3626" s="2">
        <f t="shared" si="689"/>
        <v>17.624504038342838</v>
      </c>
      <c r="V3626">
        <f>VLOOKUP(A3626,'VXZ-IV'!A$1:C$4500,3,0)</f>
        <v>17.63</v>
      </c>
      <c r="W3626" s="10">
        <f t="shared" ref="W3626:W3665" si="693">U3626/V3626-1</f>
        <v>-3.1173917510840532E-4</v>
      </c>
      <c r="X3626">
        <f t="shared" si="686"/>
        <v>78.313132801063148</v>
      </c>
      <c r="AA3626" s="10" t="e">
        <f t="shared" ref="AA3626:AA3665" si="694">X3626/Y3626-1</f>
        <v>#DIV/0!</v>
      </c>
      <c r="AB3626">
        <f t="shared" si="687"/>
        <v>24.86015767329781</v>
      </c>
      <c r="AC3626">
        <f>VLOOKUP(A3626,'VIXY-IV'!A$1:E$2000,4,0)</f>
        <v>24.892399999999999</v>
      </c>
      <c r="AD3626" s="10">
        <f t="shared" si="691"/>
        <v>-1.2952679011339896E-3</v>
      </c>
      <c r="AE3626">
        <f>ROW()</f>
        <v>3626</v>
      </c>
      <c r="AF3626">
        <f t="shared" si="692"/>
        <v>0.86465177398160309</v>
      </c>
      <c r="AG3626">
        <f>AG3625*(1-(AG$1+AG$5))^($A3626-$A3625)*(1+2*(E3626/E3625-1))</f>
        <v>6.9672160477172831</v>
      </c>
      <c r="AK3626">
        <f t="shared" si="690"/>
        <v>14.838168285133538</v>
      </c>
    </row>
    <row r="3627" spans="1:37" x14ac:dyDescent="0.25">
      <c r="A3627" s="1">
        <v>43325</v>
      </c>
      <c r="B3627">
        <v>14.78</v>
      </c>
      <c r="C3627">
        <v>16.21</v>
      </c>
      <c r="D3627">
        <v>54.048299999999998</v>
      </c>
      <c r="E3627">
        <v>47.027000000000001</v>
      </c>
      <c r="F3627">
        <v>11083.891958</v>
      </c>
      <c r="G3627">
        <v>9646.1301899999999</v>
      </c>
      <c r="H3627">
        <f>(1/(1-91/360*VLOOKUP($A3627,Tbills!$B$4:$C$974,2,1)/100))^((1)/91)-1</f>
        <v>5.6535672742441534E-5</v>
      </c>
      <c r="I3627" s="2">
        <f t="shared" si="688"/>
        <v>31.891999157067158</v>
      </c>
      <c r="J3627">
        <f>VLOOKUP(A3627,'VXX-IV'!A$1:C$4500,3,0)</f>
        <v>31.9</v>
      </c>
      <c r="K3627" s="10">
        <f t="shared" si="681"/>
        <v>-2.5081012328653784E-4</v>
      </c>
      <c r="L3627">
        <f t="shared" si="683"/>
        <v>38.053556032135795</v>
      </c>
      <c r="O3627">
        <f t="shared" si="684"/>
        <v>48.71240241762699</v>
      </c>
      <c r="P3627">
        <f>VLOOKUP(A3627,'UVXY-IV'!A$1:G$5000,4,0)</f>
        <v>48.661000000000001</v>
      </c>
      <c r="Q3627">
        <f t="shared" si="679"/>
        <v>1.0563370589793397E-3</v>
      </c>
      <c r="R3627">
        <f t="shared" si="685"/>
        <v>54.691705316262592</v>
      </c>
      <c r="S3627">
        <f>VLOOKUP(A3627,'SVXY-IV'!A$1:G$5000,4,0)</f>
        <v>54.400799999999997</v>
      </c>
      <c r="T3627">
        <f t="shared" si="680"/>
        <v>5.3474455570983181E-3</v>
      </c>
      <c r="U3627" s="2">
        <f t="shared" si="689"/>
        <v>18.042278168833107</v>
      </c>
      <c r="V3627">
        <f>VLOOKUP(A3627,'VXZ-IV'!A$1:C$4500,3,0)</f>
        <v>18.05</v>
      </c>
      <c r="W3627" s="10">
        <f t="shared" si="693"/>
        <v>-4.2780228071437332E-4</v>
      </c>
      <c r="X3627">
        <f t="shared" si="686"/>
        <v>76.468557278965008</v>
      </c>
      <c r="AA3627" s="10" t="e">
        <f t="shared" si="694"/>
        <v>#DIV/0!</v>
      </c>
      <c r="AB3627">
        <f t="shared" si="687"/>
        <v>26.252527323670002</v>
      </c>
      <c r="AC3627">
        <f>VLOOKUP(A3627,'VIXY-IV'!A$1:E$2000,4,0)</f>
        <v>26.287299999999998</v>
      </c>
      <c r="AD3627" s="10">
        <f t="shared" si="691"/>
        <v>-1.3227937570612358E-3</v>
      </c>
      <c r="AE3627">
        <f>ROW()</f>
        <v>3627</v>
      </c>
      <c r="AF3627">
        <f t="shared" si="692"/>
        <v>0.91178285009253535</v>
      </c>
      <c r="AG3627">
        <f>AG3626*(1-(AG$1+AG$5))^($A3627-$A3626)*(1+2*(E3627/E3626-1))</f>
        <v>7.7470398603727322</v>
      </c>
      <c r="AK3627">
        <f t="shared" si="690"/>
        <v>14.004976871128511</v>
      </c>
    </row>
    <row r="3628" spans="1:37" x14ac:dyDescent="0.25">
      <c r="A3628" s="1">
        <v>43326</v>
      </c>
      <c r="B3628">
        <v>13.31</v>
      </c>
      <c r="C3628">
        <v>15.35</v>
      </c>
      <c r="D3628">
        <v>51.068800000000003</v>
      </c>
      <c r="E3628">
        <v>44.431899999999999</v>
      </c>
      <c r="F3628">
        <v>10832.362126</v>
      </c>
      <c r="G3628">
        <v>9426.6825339999996</v>
      </c>
      <c r="H3628">
        <f>(1/(1-91/360*VLOOKUP($A3628,Tbills!$B$4:$C$974,2,1)/100))^((1)/91)-1</f>
        <v>5.6535672742441534E-5</v>
      </c>
      <c r="I3628" s="2">
        <f t="shared" si="688"/>
        <v>30.13316632315663</v>
      </c>
      <c r="J3628">
        <f>VLOOKUP(A3628,'VXX-IV'!A$1:C$4500,3,0)</f>
        <v>30.14</v>
      </c>
      <c r="K3628" s="10">
        <f t="shared" si="681"/>
        <v>-2.2673114941507144E-4</v>
      </c>
      <c r="L3628">
        <f t="shared" si="683"/>
        <v>33.854106175494962</v>
      </c>
      <c r="O3628">
        <f t="shared" si="684"/>
        <v>44.678737925207244</v>
      </c>
      <c r="P3628">
        <f>VLOOKUP(A3628,'UVXY-IV'!A$1:G$5000,4,0)</f>
        <v>44.633499999999998</v>
      </c>
      <c r="Q3628">
        <f t="shared" si="679"/>
        <v>1.0135419630377118E-3</v>
      </c>
      <c r="R3628">
        <f t="shared" si="685"/>
        <v>56.19819618998644</v>
      </c>
      <c r="S3628">
        <f>VLOOKUP(A3628,'SVXY-IV'!A$1:G$5000,4,0)</f>
        <v>55.9</v>
      </c>
      <c r="T3628">
        <f t="shared" si="680"/>
        <v>5.3344577815106486E-3</v>
      </c>
      <c r="U3628" s="2">
        <f t="shared" si="689"/>
        <v>17.632409798663939</v>
      </c>
      <c r="V3628">
        <f>VLOOKUP(A3628,'VXZ-IV'!A$1:C$4500,3,0)</f>
        <v>17.64</v>
      </c>
      <c r="W3628" s="10">
        <f t="shared" si="693"/>
        <v>-4.3028352245244594E-4</v>
      </c>
      <c r="X3628">
        <f t="shared" si="686"/>
        <v>78.209731562814795</v>
      </c>
      <c r="AA3628" s="10" t="e">
        <f t="shared" si="694"/>
        <v>#DIV/0!</v>
      </c>
      <c r="AB3628">
        <f t="shared" si="687"/>
        <v>24.803735612156036</v>
      </c>
      <c r="AC3628">
        <f>VLOOKUP(A3628,'VIXY-IV'!A$1:E$2000,4,0)</f>
        <v>24.8368</v>
      </c>
      <c r="AD3628" s="10">
        <f t="shared" si="691"/>
        <v>-1.331266018326227E-3</v>
      </c>
      <c r="AE3628">
        <f>ROW()</f>
        <v>3628</v>
      </c>
      <c r="AF3628">
        <f t="shared" si="692"/>
        <v>0.86710097719869716</v>
      </c>
      <c r="AG3628">
        <f>AG3627*(1-(AG$1+AG$5))^($A3628-$A3627)*(1+2*(E3628/E3627-1))</f>
        <v>6.8917948225847141</v>
      </c>
      <c r="AK3628">
        <f t="shared" si="690"/>
        <v>14.777127925792207</v>
      </c>
    </row>
    <row r="3629" spans="1:37" x14ac:dyDescent="0.25">
      <c r="A3629" s="1">
        <v>43327</v>
      </c>
      <c r="B3629">
        <v>14.64</v>
      </c>
      <c r="C3629">
        <v>16.190000000000001</v>
      </c>
      <c r="D3629">
        <v>53.286700000000003</v>
      </c>
      <c r="E3629">
        <v>46.359099999999998</v>
      </c>
      <c r="F3629">
        <v>10960.770182</v>
      </c>
      <c r="G3629">
        <v>9537.8945600000006</v>
      </c>
      <c r="H3629">
        <f>(1/(1-91/360*VLOOKUP($A3629,Tbills!$B$4:$C$974,2,1)/100))^((1)/91)-1</f>
        <v>5.6535672742441534E-5</v>
      </c>
      <c r="I3629" s="2">
        <f t="shared" si="688"/>
        <v>31.441072461082264</v>
      </c>
      <c r="J3629">
        <f>VLOOKUP(A3629,'VXX-IV'!A$1:C$4500,3,0)</f>
        <v>31.45</v>
      </c>
      <c r="K3629" s="10">
        <f t="shared" si="681"/>
        <v>-2.8386451248763045E-4</v>
      </c>
      <c r="L3629">
        <f t="shared" si="683"/>
        <v>36.791315437109667</v>
      </c>
      <c r="O3629">
        <f t="shared" si="684"/>
        <v>47.583993967750729</v>
      </c>
      <c r="P3629">
        <f>VLOOKUP(A3629,'UVXY-IV'!A$1:G$5000,4,0)</f>
        <v>47.537999999999997</v>
      </c>
      <c r="Q3629">
        <f t="shared" si="679"/>
        <v>9.6752004187661278E-4</v>
      </c>
      <c r="R3629">
        <f t="shared" si="685"/>
        <v>54.97693372755694</v>
      </c>
      <c r="S3629">
        <f>VLOOKUP(A3629,'SVXY-IV'!A$1:G$5000,4,0)</f>
        <v>54.686399999999999</v>
      </c>
      <c r="T3629">
        <f t="shared" si="680"/>
        <v>5.3127235941101691E-3</v>
      </c>
      <c r="U3629" s="2">
        <f t="shared" si="689"/>
        <v>17.8409913577553</v>
      </c>
      <c r="V3629">
        <f>VLOOKUP(A3629,'VXZ-IV'!A$1:C$4500,3,0)</f>
        <v>17.84</v>
      </c>
      <c r="W3629" s="10">
        <f t="shared" si="693"/>
        <v>5.5569380902564802E-5</v>
      </c>
      <c r="X3629">
        <f t="shared" si="686"/>
        <v>77.288557038273922</v>
      </c>
      <c r="AA3629" s="10" t="e">
        <f t="shared" si="694"/>
        <v>#DIV/0!</v>
      </c>
      <c r="AB3629">
        <f t="shared" si="687"/>
        <v>25.879481360960767</v>
      </c>
      <c r="AC3629">
        <f>VLOOKUP(A3629,'VIXY-IV'!A$1:E$2000,4,0)</f>
        <v>25.9145</v>
      </c>
      <c r="AD3629" s="10">
        <f t="shared" si="691"/>
        <v>-1.3513144779653263E-3</v>
      </c>
      <c r="AE3629">
        <f>ROW()</f>
        <v>3629</v>
      </c>
      <c r="AF3629">
        <f t="shared" si="692"/>
        <v>0.90426189005558988</v>
      </c>
      <c r="AG3629">
        <f>AG3628*(1-(AG$1+AG$5))^($A3629-$A3628)*(1+2*(E3629/E3628-1))</f>
        <v>7.4893951898558546</v>
      </c>
      <c r="AK3629">
        <f t="shared" si="690"/>
        <v>14.135522799979505</v>
      </c>
    </row>
    <row r="3630" spans="1:37" x14ac:dyDescent="0.25">
      <c r="A3630" s="1">
        <v>43328</v>
      </c>
      <c r="B3630">
        <v>13.45</v>
      </c>
      <c r="C3630">
        <v>15.51</v>
      </c>
      <c r="D3630">
        <v>51.3155</v>
      </c>
      <c r="E3630">
        <v>44.641500000000001</v>
      </c>
      <c r="F3630">
        <v>10834.556583</v>
      </c>
      <c r="G3630">
        <v>9427.5261850000006</v>
      </c>
      <c r="H3630">
        <f>(1/(1-91/360*VLOOKUP($A3630,Tbills!$B$4:$C$974,2,1)/100))^((1)/91)-1</f>
        <v>5.6535672742441534E-5</v>
      </c>
      <c r="I3630" s="2">
        <f t="shared" si="688"/>
        <v>30.277255170395463</v>
      </c>
      <c r="J3630">
        <f>VLOOKUP(A3630,'VXX-IV'!A$1:C$4500,3,0)</f>
        <v>30.29</v>
      </c>
      <c r="K3630" s="10">
        <f t="shared" si="681"/>
        <v>-4.2076030388038532E-4</v>
      </c>
      <c r="L3630">
        <f t="shared" si="683"/>
        <v>34.065472315795994</v>
      </c>
      <c r="O3630">
        <f t="shared" si="684"/>
        <v>44.938006269698079</v>
      </c>
      <c r="P3630">
        <f>VLOOKUP(A3630,'UVXY-IV'!A$1:G$5000,4,0)</f>
        <v>44.89</v>
      </c>
      <c r="Q3630">
        <f t="shared" si="679"/>
        <v>1.0694201313896645E-3</v>
      </c>
      <c r="R3630">
        <f t="shared" si="685"/>
        <v>55.992847366754262</v>
      </c>
      <c r="S3630">
        <f>VLOOKUP(A3630,'SVXY-IV'!A$1:G$5000,4,0)</f>
        <v>55.696399999999997</v>
      </c>
      <c r="T3630">
        <f t="shared" si="680"/>
        <v>5.3225588503793553E-3</v>
      </c>
      <c r="U3630" s="2">
        <f t="shared" si="689"/>
        <v>17.635121786984158</v>
      </c>
      <c r="V3630">
        <f>VLOOKUP(A3630,'VXZ-IV'!A$1:C$4500,3,0)</f>
        <v>17.64</v>
      </c>
      <c r="W3630" s="10">
        <f t="shared" si="693"/>
        <v>-2.7654268797294712E-4</v>
      </c>
      <c r="X3630">
        <f t="shared" si="686"/>
        <v>78.184435092402978</v>
      </c>
      <c r="AA3630" s="10" t="e">
        <f t="shared" si="694"/>
        <v>#DIV/0!</v>
      </c>
      <c r="AB3630">
        <f t="shared" si="687"/>
        <v>24.920555295984247</v>
      </c>
      <c r="AC3630">
        <f>VLOOKUP(A3630,'VIXY-IV'!A$1:E$2000,4,0)</f>
        <v>24.9543</v>
      </c>
      <c r="AD3630" s="10">
        <f t="shared" si="691"/>
        <v>-1.35226009207845E-3</v>
      </c>
      <c r="AE3630">
        <f>ROW()</f>
        <v>3630</v>
      </c>
      <c r="AF3630">
        <f t="shared" si="692"/>
        <v>0.86718246292714374</v>
      </c>
      <c r="AG3630">
        <f>AG3629*(1-(AG$1+AG$5))^($A3630-$A3629)*(1+2*(E3630/E3629-1))</f>
        <v>6.9341988294582455</v>
      </c>
      <c r="AK3630">
        <f t="shared" si="690"/>
        <v>14.658559741105922</v>
      </c>
    </row>
    <row r="3631" spans="1:37" x14ac:dyDescent="0.25">
      <c r="A3631" s="1">
        <v>43329</v>
      </c>
      <c r="B3631">
        <v>12.64</v>
      </c>
      <c r="C3631">
        <v>15.17</v>
      </c>
      <c r="D3631">
        <v>49.658000000000001</v>
      </c>
      <c r="E3631">
        <v>43.197000000000003</v>
      </c>
      <c r="F3631">
        <v>10699.454426</v>
      </c>
      <c r="G3631">
        <v>9309.436087</v>
      </c>
      <c r="H3631">
        <f>(1/(1-91/360*VLOOKUP($A3631,Tbills!$B$4:$C$974,2,1)/100))^((1)/91)-1</f>
        <v>5.6535672742441534E-5</v>
      </c>
      <c r="I3631" s="2">
        <f t="shared" si="688"/>
        <v>29.298579890540438</v>
      </c>
      <c r="J3631">
        <f>VLOOKUP(A3631,'VXX-IV'!A$1:C$4500,3,0)</f>
        <v>29.31</v>
      </c>
      <c r="K3631" s="10">
        <f t="shared" si="681"/>
        <v>-3.8963184781848348E-4</v>
      </c>
      <c r="L3631">
        <f t="shared" si="683"/>
        <v>31.861266937945707</v>
      </c>
      <c r="O3631">
        <f t="shared" si="684"/>
        <v>42.755423993323511</v>
      </c>
      <c r="P3631">
        <f>VLOOKUP(A3631,'UVXY-IV'!A$1:G$5000,4,0)</f>
        <v>42.713000000000001</v>
      </c>
      <c r="Q3631">
        <f t="shared" si="679"/>
        <v>9.9323375374038569E-4</v>
      </c>
      <c r="R3631">
        <f t="shared" si="685"/>
        <v>56.896177452764732</v>
      </c>
      <c r="S3631">
        <f>VLOOKUP(A3631,'SVXY-IV'!A$1:G$5000,4,0)</f>
        <v>56.596800000000002</v>
      </c>
      <c r="T3631">
        <f t="shared" si="680"/>
        <v>5.2896533508031141E-3</v>
      </c>
      <c r="U3631" s="2">
        <f t="shared" si="689"/>
        <v>17.414794926790226</v>
      </c>
      <c r="V3631">
        <f>VLOOKUP(A3631,'VXZ-IV'!A$1:C$4500,3,0)</f>
        <v>17.420000000000002</v>
      </c>
      <c r="W3631" s="10">
        <f t="shared" si="693"/>
        <v>-2.9879869172078077E-4</v>
      </c>
      <c r="X3631">
        <f t="shared" si="686"/>
        <v>79.165328433929844</v>
      </c>
      <c r="AA3631" s="10" t="e">
        <f t="shared" si="694"/>
        <v>#DIV/0!</v>
      </c>
      <c r="AB3631">
        <f t="shared" si="687"/>
        <v>24.114090517521291</v>
      </c>
      <c r="AC3631">
        <f>VLOOKUP(A3631,'VIXY-IV'!A$1:E$2000,4,0)</f>
        <v>24.148700000000002</v>
      </c>
      <c r="AD3631" s="10">
        <f t="shared" si="691"/>
        <v>-1.4331820130570883E-3</v>
      </c>
      <c r="AE3631">
        <f>ROW()</f>
        <v>3631</v>
      </c>
      <c r="AF3631">
        <f t="shared" si="692"/>
        <v>0.8332234673698089</v>
      </c>
      <c r="AG3631">
        <f>AG3630*(1-(AG$1+AG$5))^($A3631-$A3630)*(1+2*(E3631/E3630-1))</f>
        <v>6.4852296673488583</v>
      </c>
      <c r="AK3631">
        <f t="shared" si="690"/>
        <v>15.132173427232683</v>
      </c>
    </row>
    <row r="3632" spans="1:37" x14ac:dyDescent="0.25">
      <c r="A3632" s="1">
        <v>43332</v>
      </c>
      <c r="B3632">
        <v>12.49</v>
      </c>
      <c r="C3632">
        <v>15</v>
      </c>
      <c r="D3632">
        <v>49.100900000000003</v>
      </c>
      <c r="E3632">
        <v>42.705100000000002</v>
      </c>
      <c r="F3632">
        <v>10610.851936999999</v>
      </c>
      <c r="G3632">
        <v>9230.7653449999998</v>
      </c>
      <c r="H3632">
        <f>(1/(1-91/360*VLOOKUP($A3632,Tbills!$B$4:$C$974,2,1)/100))^((1)/91)-1</f>
        <v>5.7299773220664818E-5</v>
      </c>
      <c r="I3632" s="2">
        <f t="shared" si="688"/>
        <v>28.967767737630158</v>
      </c>
      <c r="J3632">
        <f>VLOOKUP(A3632,'VXX-IV'!A$1:C$4500,3,0)</f>
        <v>28.98</v>
      </c>
      <c r="K3632" s="10">
        <f t="shared" si="681"/>
        <v>-4.2209324947695137E-4</v>
      </c>
      <c r="L3632">
        <f t="shared" si="683"/>
        <v>31.136764898905909</v>
      </c>
      <c r="O3632">
        <f t="shared" si="684"/>
        <v>42.020868150567452</v>
      </c>
      <c r="P3632">
        <f>VLOOKUP(A3632,'UVXY-IV'!A$1:G$5000,4,0)</f>
        <v>41.979500000000002</v>
      </c>
      <c r="Q3632">
        <f t="shared" si="679"/>
        <v>9.8543695297581557E-4</v>
      </c>
      <c r="R3632">
        <f t="shared" si="685"/>
        <v>57.212366579824277</v>
      </c>
      <c r="S3632">
        <f>VLOOKUP(A3632,'SVXY-IV'!A$1:G$5000,4,0)</f>
        <v>56.915599999999998</v>
      </c>
      <c r="T3632">
        <f t="shared" si="680"/>
        <v>5.2141518287478483E-3</v>
      </c>
      <c r="U3632" s="2">
        <f t="shared" si="689"/>
        <v>17.26931918634844</v>
      </c>
      <c r="V3632">
        <f>VLOOKUP(A3632,'VXZ-IV'!A$1:C$4500,3,0)</f>
        <v>17.27</v>
      </c>
      <c r="W3632" s="10">
        <f t="shared" si="693"/>
        <v>-3.9421751682700013E-5</v>
      </c>
      <c r="X3632">
        <f t="shared" si="686"/>
        <v>79.83919177777392</v>
      </c>
      <c r="AA3632" s="10" t="e">
        <f t="shared" si="694"/>
        <v>#DIV/0!</v>
      </c>
      <c r="AB3632">
        <f t="shared" si="687"/>
        <v>23.83922515252106</v>
      </c>
      <c r="AC3632">
        <f>VLOOKUP(A3632,'VIXY-IV'!A$1:E$2000,4,0)</f>
        <v>23.874400000000001</v>
      </c>
      <c r="AD3632" s="10">
        <f t="shared" si="691"/>
        <v>-1.4733290670735366E-3</v>
      </c>
      <c r="AE3632">
        <f>ROW()</f>
        <v>3632</v>
      </c>
      <c r="AF3632">
        <f t="shared" si="692"/>
        <v>0.83266666666666667</v>
      </c>
      <c r="AG3632">
        <f>AG3631*(1-(AG$1+AG$5))^($A3632-$A3631)*(1+2*(E3632/E3631-1))</f>
        <v>6.336889637780315</v>
      </c>
      <c r="AK3632">
        <f t="shared" si="690"/>
        <v>15.302350671369817</v>
      </c>
    </row>
    <row r="3633" spans="1:37" x14ac:dyDescent="0.25">
      <c r="A3633" s="1">
        <v>43333</v>
      </c>
      <c r="B3633">
        <v>12.86</v>
      </c>
      <c r="C3633">
        <v>15.19</v>
      </c>
      <c r="D3633">
        <v>50.62</v>
      </c>
      <c r="E3633">
        <v>44.023800000000001</v>
      </c>
      <c r="F3633">
        <v>10751.703283999999</v>
      </c>
      <c r="G3633">
        <v>9352.7681250000005</v>
      </c>
      <c r="H3633">
        <f>(1/(1-91/360*VLOOKUP($A3633,Tbills!$B$4:$C$974,2,1)/100))^((1)/91)-1</f>
        <v>5.7299773220664818E-5</v>
      </c>
      <c r="I3633" s="2">
        <f t="shared" si="688"/>
        <v>29.863253994981058</v>
      </c>
      <c r="J3633">
        <f>VLOOKUP(A3633,'VXX-IV'!A$1:C$4500,3,0)</f>
        <v>29.87</v>
      </c>
      <c r="K3633" s="10">
        <f t="shared" si="681"/>
        <v>-2.258454977884794E-4</v>
      </c>
      <c r="L3633">
        <f t="shared" si="683"/>
        <v>33.060122500111277</v>
      </c>
      <c r="O3633">
        <f t="shared" si="684"/>
        <v>43.965743700866717</v>
      </c>
      <c r="P3633">
        <f>VLOOKUP(A3633,'UVXY-IV'!A$1:G$5000,4,0)</f>
        <v>43.923499999999997</v>
      </c>
      <c r="Q3633">
        <f t="shared" si="679"/>
        <v>9.6175625500527495E-4</v>
      </c>
      <c r="R3633">
        <f t="shared" si="685"/>
        <v>56.326483691092037</v>
      </c>
      <c r="S3633">
        <f>VLOOKUP(A3633,'SVXY-IV'!A$1:G$5000,4,0)</f>
        <v>56.034399999999998</v>
      </c>
      <c r="T3633">
        <f t="shared" si="680"/>
        <v>5.2125781857579323E-3</v>
      </c>
      <c r="U3633" s="2">
        <f t="shared" si="689"/>
        <v>17.498130169258449</v>
      </c>
      <c r="V3633">
        <f>VLOOKUP(A3633,'VXZ-IV'!A$1:C$4500,3,0)</f>
        <v>17.5</v>
      </c>
      <c r="W3633" s="10">
        <f t="shared" si="693"/>
        <v>-1.0684747094580338E-4</v>
      </c>
      <c r="X3633">
        <f t="shared" si="686"/>
        <v>78.785559679738455</v>
      </c>
      <c r="AA3633" s="10" t="e">
        <f t="shared" si="694"/>
        <v>#DIV/0!</v>
      </c>
      <c r="AB3633">
        <f t="shared" si="687"/>
        <v>24.575269152840768</v>
      </c>
      <c r="AC3633">
        <f>VLOOKUP(A3633,'VIXY-IV'!A$1:E$2000,4,0)</f>
        <v>24.611499999999999</v>
      </c>
      <c r="AD3633" s="10">
        <f t="shared" si="691"/>
        <v>-1.4721104832794429E-3</v>
      </c>
      <c r="AE3633">
        <f>ROW()</f>
        <v>3633</v>
      </c>
      <c r="AF3633">
        <f t="shared" si="692"/>
        <v>0.84660961158657011</v>
      </c>
      <c r="AG3633">
        <f>AG3632*(1-(AG$1+AG$5))^($A3633-$A3632)*(1+2*(E3633/E3632-1))</f>
        <v>6.728019270755885</v>
      </c>
      <c r="AK3633">
        <f t="shared" si="690"/>
        <v>14.829135378032875</v>
      </c>
    </row>
    <row r="3634" spans="1:37" x14ac:dyDescent="0.25">
      <c r="A3634" s="1">
        <v>43334</v>
      </c>
      <c r="B3634">
        <v>12.25</v>
      </c>
      <c r="C3634">
        <v>15.08</v>
      </c>
      <c r="D3634">
        <v>49.065399999999997</v>
      </c>
      <c r="E3634">
        <v>42.669199999999996</v>
      </c>
      <c r="F3634">
        <v>10702.025524000001</v>
      </c>
      <c r="G3634">
        <v>9309.0181699999994</v>
      </c>
      <c r="H3634">
        <f>(1/(1-91/360*VLOOKUP($A3634,Tbills!$B$4:$C$974,2,1)/100))^((1)/91)-1</f>
        <v>5.7299773220664818E-5</v>
      </c>
      <c r="I3634" s="2">
        <f t="shared" si="688"/>
        <v>28.945412376345786</v>
      </c>
      <c r="J3634">
        <f>VLOOKUP(A3634,'VXX-IV'!A$1:C$4500,3,0)</f>
        <v>28.95</v>
      </c>
      <c r="K3634" s="10">
        <f t="shared" si="681"/>
        <v>-1.5846713831479953E-4</v>
      </c>
      <c r="L3634">
        <f t="shared" si="683"/>
        <v>31.025996307101376</v>
      </c>
      <c r="O3634">
        <f t="shared" si="684"/>
        <v>41.93511006158414</v>
      </c>
      <c r="P3634">
        <f>VLOOKUP(A3634,'UVXY-IV'!A$1:G$5000,4,0)</f>
        <v>41.893999999999998</v>
      </c>
      <c r="Q3634">
        <f t="shared" si="679"/>
        <v>9.8128757302107239E-4</v>
      </c>
      <c r="R3634">
        <f t="shared" si="685"/>
        <v>57.190473317754098</v>
      </c>
      <c r="S3634">
        <f>VLOOKUP(A3634,'SVXY-IV'!A$1:G$5000,4,0)</f>
        <v>56.895600000000002</v>
      </c>
      <c r="T3634">
        <f t="shared" si="680"/>
        <v>5.1827086409861334E-3</v>
      </c>
      <c r="U3634" s="2">
        <f t="shared" si="689"/>
        <v>17.416856152834228</v>
      </c>
      <c r="V3634">
        <f>VLOOKUP(A3634,'VXZ-IV'!A$1:C$4500,3,0)</f>
        <v>17.420000000000002</v>
      </c>
      <c r="W3634" s="10">
        <f t="shared" si="693"/>
        <v>-1.8047343087101986E-4</v>
      </c>
      <c r="X3634">
        <f t="shared" si="686"/>
        <v>79.155707095927482</v>
      </c>
      <c r="AA3634" s="10" t="e">
        <f t="shared" si="694"/>
        <v>#DIV/0!</v>
      </c>
      <c r="AB3634">
        <f t="shared" si="687"/>
        <v>23.819005272245082</v>
      </c>
      <c r="AC3634">
        <f>VLOOKUP(A3634,'VIXY-IV'!A$1:E$2000,4,0)</f>
        <v>23.854099999999999</v>
      </c>
      <c r="AD3634" s="10">
        <f t="shared" si="691"/>
        <v>-1.4712241398718851E-3</v>
      </c>
      <c r="AE3634">
        <f>ROW()</f>
        <v>3634</v>
      </c>
      <c r="AF3634">
        <f t="shared" si="692"/>
        <v>0.81233421750663126</v>
      </c>
      <c r="AG3634">
        <f>AG3633*(1-(AG$1+AG$5))^($A3634-$A3633)*(1+2*(E3634/E3633-1))</f>
        <v>6.3137679598200132</v>
      </c>
      <c r="AK3634">
        <f t="shared" si="690"/>
        <v>15.284711797836136</v>
      </c>
    </row>
    <row r="3635" spans="1:37" x14ac:dyDescent="0.25">
      <c r="A3635" s="1">
        <v>43335</v>
      </c>
      <c r="B3635">
        <v>12.41</v>
      </c>
      <c r="C3635">
        <v>15.06</v>
      </c>
      <c r="D3635">
        <v>49.2498</v>
      </c>
      <c r="E3635">
        <v>42.827100000000002</v>
      </c>
      <c r="F3635">
        <v>10752.88024</v>
      </c>
      <c r="G3635">
        <v>9352.7200809999995</v>
      </c>
      <c r="H3635">
        <f>(1/(1-91/360*VLOOKUP($A3635,Tbills!$B$4:$C$974,2,1)/100))^((1)/91)-1</f>
        <v>5.7299773220664818E-5</v>
      </c>
      <c r="I3635" s="2">
        <f t="shared" si="688"/>
        <v>29.053488004287122</v>
      </c>
      <c r="J3635">
        <f>VLOOKUP(A3635,'VXX-IV'!A$1:C$4500,3,0)</f>
        <v>29.06</v>
      </c>
      <c r="K3635" s="10">
        <f t="shared" si="681"/>
        <v>-2.2408794607287064E-4</v>
      </c>
      <c r="L3635">
        <f t="shared" si="683"/>
        <v>31.256001538469999</v>
      </c>
      <c r="O3635">
        <f t="shared" si="684"/>
        <v>42.166464244138083</v>
      </c>
      <c r="P3635">
        <f>VLOOKUP(A3635,'UVXY-IV'!A$1:G$5000,4,0)</f>
        <v>42.124499999999998</v>
      </c>
      <c r="Q3635">
        <f t="shared" si="679"/>
        <v>9.9619566138664517E-4</v>
      </c>
      <c r="R3635">
        <f t="shared" si="685"/>
        <v>57.08207434586361</v>
      </c>
      <c r="S3635">
        <f>VLOOKUP(A3635,'SVXY-IV'!A$1:G$5000,4,0)</f>
        <v>56.787599999999998</v>
      </c>
      <c r="T3635">
        <f t="shared" si="680"/>
        <v>5.1855395520079561E-3</v>
      </c>
      <c r="U3635" s="2">
        <f t="shared" si="689"/>
        <v>17.499192219450663</v>
      </c>
      <c r="V3635">
        <f>VLOOKUP(A3635,'VXZ-IV'!A$1:C$4500,3,0)</f>
        <v>17.5</v>
      </c>
      <c r="W3635" s="10">
        <f t="shared" si="693"/>
        <v>-4.6158888533542886E-5</v>
      </c>
      <c r="X3635">
        <f t="shared" si="686"/>
        <v>78.785704841182692</v>
      </c>
      <c r="AA3635" s="10" t="e">
        <f t="shared" si="694"/>
        <v>#DIV/0!</v>
      </c>
      <c r="AB3635">
        <f t="shared" si="687"/>
        <v>23.907058905640785</v>
      </c>
      <c r="AC3635">
        <f>VLOOKUP(A3635,'VIXY-IV'!A$1:E$2000,4,0)</f>
        <v>23.942799999999998</v>
      </c>
      <c r="AD3635" s="10">
        <f t="shared" si="691"/>
        <v>-1.4927700335471972E-3</v>
      </c>
      <c r="AE3635">
        <f>ROW()</f>
        <v>3635</v>
      </c>
      <c r="AF3635">
        <f t="shared" si="692"/>
        <v>0.82403718459495345</v>
      </c>
      <c r="AG3635">
        <f>AG3634*(1-(AG$1+AG$5))^($A3635-$A3634)*(1+2*(E3635/E3634-1))</f>
        <v>6.3602825934186633</v>
      </c>
      <c r="AK3635">
        <f t="shared" si="690"/>
        <v>15.227440525081587</v>
      </c>
    </row>
    <row r="3636" spans="1:37" x14ac:dyDescent="0.25">
      <c r="A3636" s="1">
        <v>43336</v>
      </c>
      <c r="B3636">
        <v>11.99</v>
      </c>
      <c r="C3636">
        <v>14.82</v>
      </c>
      <c r="D3636">
        <v>48.945</v>
      </c>
      <c r="E3636">
        <v>42.559600000000003</v>
      </c>
      <c r="F3636">
        <v>10736.766544</v>
      </c>
      <c r="G3636">
        <v>9338.1686819999995</v>
      </c>
      <c r="H3636">
        <f>(1/(1-91/360*VLOOKUP($A3636,Tbills!$B$4:$C$974,2,1)/100))^((1)/91)-1</f>
        <v>5.7299773220664818E-5</v>
      </c>
      <c r="I3636" s="2">
        <f t="shared" si="688"/>
        <v>28.872976060513469</v>
      </c>
      <c r="J3636">
        <f>VLOOKUP(A3636,'VXX-IV'!A$1:C$4500,3,0)</f>
        <v>28.88</v>
      </c>
      <c r="K3636" s="10">
        <f t="shared" si="681"/>
        <v>-2.4321120105708083E-4</v>
      </c>
      <c r="L3636">
        <f t="shared" si="683"/>
        <v>30.865922042203866</v>
      </c>
      <c r="O3636">
        <f t="shared" si="684"/>
        <v>41.769996146184212</v>
      </c>
      <c r="P3636">
        <f>VLOOKUP(A3636,'UVXY-IV'!A$1:G$5000,4,0)</f>
        <v>41.725999999999999</v>
      </c>
      <c r="Q3636">
        <f t="shared" si="679"/>
        <v>1.0544060342283501E-3</v>
      </c>
      <c r="R3636">
        <f t="shared" si="685"/>
        <v>57.257754471254486</v>
      </c>
      <c r="S3636">
        <f>VLOOKUP(A3636,'SVXY-IV'!A$1:G$5000,4,0)</f>
        <v>56.961599999999997</v>
      </c>
      <c r="T3636">
        <f t="shared" si="680"/>
        <v>5.1991950937910758E-3</v>
      </c>
      <c r="U3636" s="2">
        <f t="shared" si="689"/>
        <v>17.472542804926192</v>
      </c>
      <c r="V3636">
        <f>VLOOKUP(A3636,'VXZ-IV'!A$1:C$4500,3,0)</f>
        <v>17.48</v>
      </c>
      <c r="W3636" s="10">
        <f t="shared" si="693"/>
        <v>-4.2661299049251422E-4</v>
      </c>
      <c r="X3636">
        <f t="shared" si="686"/>
        <v>78.909886224004865</v>
      </c>
      <c r="AA3636" s="10" t="e">
        <f t="shared" si="694"/>
        <v>#DIV/0!</v>
      </c>
      <c r="AB3636">
        <f t="shared" si="687"/>
        <v>23.757644838134127</v>
      </c>
      <c r="AC3636">
        <f>VLOOKUP(A3636,'VIXY-IV'!A$1:E$2000,4,0)</f>
        <v>23.7926</v>
      </c>
      <c r="AD3636" s="10">
        <f t="shared" si="691"/>
        <v>-1.4691610780609432E-3</v>
      </c>
      <c r="AE3636">
        <f>ROW()</f>
        <v>3636</v>
      </c>
      <c r="AF3636">
        <f t="shared" si="692"/>
        <v>0.80904183535762486</v>
      </c>
      <c r="AG3636">
        <f>AG3635*(1-(AG$1+AG$5))^($A3636-$A3635)*(1+2*(E3636/E3635-1))</f>
        <v>6.2806177136546433</v>
      </c>
      <c r="AK3636">
        <f t="shared" si="690"/>
        <v>15.321838152935767</v>
      </c>
    </row>
    <row r="3637" spans="1:37" x14ac:dyDescent="0.25">
      <c r="A3637" s="1">
        <v>43339</v>
      </c>
      <c r="B3637">
        <v>12.16</v>
      </c>
      <c r="C3637">
        <v>14.79</v>
      </c>
      <c r="D3637">
        <v>48.980499999999999</v>
      </c>
      <c r="E3637">
        <v>42.583100000000002</v>
      </c>
      <c r="F3637">
        <v>10747.994758999999</v>
      </c>
      <c r="G3637">
        <v>9346.3289650000006</v>
      </c>
      <c r="H3637">
        <f>(1/(1-91/360*VLOOKUP($A3637,Tbills!$B$4:$C$974,2,1)/100))^((1)/91)-1</f>
        <v>5.7931906188635196E-5</v>
      </c>
      <c r="I3637" s="2">
        <f t="shared" si="688"/>
        <v>28.891804184680932</v>
      </c>
      <c r="J3637">
        <f>VLOOKUP(A3637,'VXX-IV'!A$1:C$4500,3,0)</f>
        <v>28.9</v>
      </c>
      <c r="K3637" s="10">
        <f t="shared" si="681"/>
        <v>-2.8359222557317043E-4</v>
      </c>
      <c r="L3637">
        <f t="shared" si="683"/>
        <v>30.901188074796131</v>
      </c>
      <c r="O3637">
        <f t="shared" si="684"/>
        <v>41.80036602653329</v>
      </c>
      <c r="P3637">
        <f>VLOOKUP(A3637,'UVXY-IV'!A$1:G$5000,4,0)</f>
        <v>41.756500000000003</v>
      </c>
      <c r="Q3637">
        <f t="shared" si="679"/>
        <v>1.0505197162906654E-3</v>
      </c>
      <c r="R3637">
        <f t="shared" si="685"/>
        <v>57.234183956479619</v>
      </c>
      <c r="S3637">
        <f>VLOOKUP(A3637,'SVXY-IV'!A$1:G$5000,4,0)</f>
        <v>56.942799999999998</v>
      </c>
      <c r="T3637">
        <f t="shared" si="680"/>
        <v>5.1171343256675161E-3</v>
      </c>
      <c r="U3637" s="2">
        <f t="shared" si="689"/>
        <v>17.489535675478827</v>
      </c>
      <c r="V3637">
        <f>VLOOKUP(A3637,'VXZ-IV'!A$1:C$4500,3,0)</f>
        <v>17.489999999999998</v>
      </c>
      <c r="W3637" s="10">
        <f t="shared" si="693"/>
        <v>-2.6548000066961563E-5</v>
      </c>
      <c r="X3637">
        <f t="shared" si="686"/>
        <v>78.845883986228074</v>
      </c>
      <c r="AA3637" s="10" t="e">
        <f t="shared" si="694"/>
        <v>#DIV/0!</v>
      </c>
      <c r="AB3637">
        <f t="shared" si="687"/>
        <v>23.770494380724685</v>
      </c>
      <c r="AC3637">
        <f>VLOOKUP(A3637,'VIXY-IV'!A$1:E$2000,4,0)</f>
        <v>23.806000000000001</v>
      </c>
      <c r="AD3637" s="10">
        <f t="shared" si="691"/>
        <v>-1.4914567451616012E-3</v>
      </c>
      <c r="AE3637">
        <f>ROW()</f>
        <v>3637</v>
      </c>
      <c r="AF3637">
        <f t="shared" si="692"/>
        <v>0.82217714672075737</v>
      </c>
      <c r="AG3637">
        <f>AG3636*(1-(AG$1+AG$5))^($A3637-$A3636)*(1+2*(E3637/E3636-1))</f>
        <v>6.2869179869624805</v>
      </c>
      <c r="AK3637">
        <f t="shared" si="690"/>
        <v>15.311238364112395</v>
      </c>
    </row>
    <row r="3638" spans="1:37" x14ac:dyDescent="0.25">
      <c r="A3638" s="1">
        <v>43340</v>
      </c>
      <c r="B3638">
        <v>12.5</v>
      </c>
      <c r="C3638">
        <v>15.11</v>
      </c>
      <c r="D3638">
        <v>48.884599999999999</v>
      </c>
      <c r="E3638">
        <v>42.497199999999999</v>
      </c>
      <c r="F3638">
        <v>10813.066124000001</v>
      </c>
      <c r="G3638">
        <v>9402.3728030000002</v>
      </c>
      <c r="H3638">
        <f>(1/(1-91/360*VLOOKUP($A3638,Tbills!$B$4:$C$974,2,1)/100))^((1)/91)-1</f>
        <v>5.7931906188635196E-5</v>
      </c>
      <c r="I3638" s="2">
        <f t="shared" si="688"/>
        <v>28.834533179014183</v>
      </c>
      <c r="J3638">
        <f>VLOOKUP(A3638,'VXX-IV'!A$1:C$4500,3,0)</f>
        <v>28.84</v>
      </c>
      <c r="K3638" s="10">
        <f t="shared" si="681"/>
        <v>-1.8955689964694766E-4</v>
      </c>
      <c r="L3638">
        <f t="shared" si="683"/>
        <v>30.776910007416021</v>
      </c>
      <c r="O3638">
        <f t="shared" si="684"/>
        <v>41.672480107963764</v>
      </c>
      <c r="P3638">
        <f>VLOOKUP(A3638,'UVXY-IV'!A$1:G$5000,4,0)</f>
        <v>41.628999999999998</v>
      </c>
      <c r="Q3638">
        <f t="shared" si="679"/>
        <v>1.0444667891078563E-3</v>
      </c>
      <c r="R3638">
        <f t="shared" si="685"/>
        <v>57.289321367237342</v>
      </c>
      <c r="S3638">
        <f>VLOOKUP(A3638,'SVXY-IV'!A$1:G$5000,4,0)</f>
        <v>56.9968</v>
      </c>
      <c r="T3638">
        <f t="shared" si="680"/>
        <v>5.1322419370445349E-3</v>
      </c>
      <c r="U3638" s="2">
        <f t="shared" si="689"/>
        <v>17.594993174802465</v>
      </c>
      <c r="V3638">
        <f>VLOOKUP(A3638,'VXZ-IV'!A$1:C$4500,3,0)</f>
        <v>17.600000000000001</v>
      </c>
      <c r="W3638" s="10">
        <f t="shared" si="693"/>
        <v>-2.8447870440551082E-4</v>
      </c>
      <c r="X3638">
        <f t="shared" si="686"/>
        <v>78.3747382246695</v>
      </c>
      <c r="AA3638" s="10" t="e">
        <f t="shared" si="694"/>
        <v>#DIV/0!</v>
      </c>
      <c r="AB3638">
        <f t="shared" si="687"/>
        <v>23.722454408579647</v>
      </c>
      <c r="AC3638">
        <f>VLOOKUP(A3638,'VIXY-IV'!A$1:E$2000,4,0)</f>
        <v>23.757999999999999</v>
      </c>
      <c r="AD3638" s="10">
        <f t="shared" si="691"/>
        <v>-1.4961525136943932E-3</v>
      </c>
      <c r="AE3638">
        <f>ROW()</f>
        <v>3638</v>
      </c>
      <c r="AF3638">
        <f t="shared" si="692"/>
        <v>0.82726671078755798</v>
      </c>
      <c r="AG3638">
        <f>AG3637*(1-(AG$1+AG$5))^($A3638-$A3637)*(1+2*(E3638/E3637-1))</f>
        <v>6.2613426345245564</v>
      </c>
      <c r="AK3638">
        <f t="shared" si="690"/>
        <v>15.341410122272633</v>
      </c>
    </row>
    <row r="3639" spans="1:37" x14ac:dyDescent="0.25">
      <c r="A3639" s="1">
        <v>43341</v>
      </c>
      <c r="B3639">
        <v>12.25</v>
      </c>
      <c r="C3639">
        <v>14.95</v>
      </c>
      <c r="D3639">
        <v>48.467300000000002</v>
      </c>
      <c r="E3639">
        <v>42.131999999999998</v>
      </c>
      <c r="F3639">
        <v>10815.155946000001</v>
      </c>
      <c r="G3639">
        <v>9403.6452850000005</v>
      </c>
      <c r="H3639">
        <f>(1/(1-91/360*VLOOKUP($A3639,Tbills!$B$4:$C$974,2,1)/100))^((1)/91)-1</f>
        <v>5.7931906188635196E-5</v>
      </c>
      <c r="I3639" s="2">
        <f t="shared" si="688"/>
        <v>28.587692098131019</v>
      </c>
      <c r="J3639">
        <f>VLOOKUP(A3639,'VXX-IV'!A$1:C$4500,3,0)</f>
        <v>28.6</v>
      </c>
      <c r="K3639" s="10">
        <f t="shared" si="681"/>
        <v>-4.3034621919524341E-4</v>
      </c>
      <c r="L3639">
        <f t="shared" si="683"/>
        <v>30.24833175177994</v>
      </c>
      <c r="O3639">
        <f t="shared" si="684"/>
        <v>41.133924758998788</v>
      </c>
      <c r="P3639">
        <f>VLOOKUP(A3639,'UVXY-IV'!A$1:G$5000,4,0)</f>
        <v>41.089500000000001</v>
      </c>
      <c r="Q3639">
        <f t="shared" si="679"/>
        <v>1.0811705909974378E-3</v>
      </c>
      <c r="R3639">
        <f t="shared" si="685"/>
        <v>57.532878550051677</v>
      </c>
      <c r="S3639">
        <f>VLOOKUP(A3639,'SVXY-IV'!A$1:G$5000,4,0)</f>
        <v>57.238</v>
      </c>
      <c r="T3639">
        <f t="shared" si="680"/>
        <v>5.1517968840923967E-3</v>
      </c>
      <c r="U3639" s="2">
        <f t="shared" si="689"/>
        <v>17.597964616226776</v>
      </c>
      <c r="V3639">
        <f>VLOOKUP(A3639,'VXZ-IV'!A$1:C$4500,3,0)</f>
        <v>17.600000000000001</v>
      </c>
      <c r="W3639" s="10">
        <f t="shared" si="693"/>
        <v>-1.1564680529696503E-4</v>
      </c>
      <c r="X3639">
        <f t="shared" si="686"/>
        <v>78.365772664597742</v>
      </c>
      <c r="AA3639" s="10" t="e">
        <f t="shared" si="694"/>
        <v>#DIV/0!</v>
      </c>
      <c r="AB3639">
        <f t="shared" si="687"/>
        <v>23.51850672512083</v>
      </c>
      <c r="AC3639">
        <f>VLOOKUP(A3639,'VIXY-IV'!A$1:E$2000,4,0)</f>
        <v>23.553799999999999</v>
      </c>
      <c r="AD3639" s="10">
        <f t="shared" si="691"/>
        <v>-1.498411079281059E-3</v>
      </c>
      <c r="AE3639">
        <f>ROW()</f>
        <v>3639</v>
      </c>
      <c r="AF3639">
        <f t="shared" si="692"/>
        <v>0.8193979933110368</v>
      </c>
      <c r="AG3639">
        <f>AG3638*(1-(AG$1+AG$5))^($A3639-$A3638)*(1+2*(E3639/E3638-1))</f>
        <v>6.1535214745542461</v>
      </c>
      <c r="AK3639">
        <f t="shared" si="690"/>
        <v>15.472525970956163</v>
      </c>
    </row>
    <row r="3640" spans="1:37" x14ac:dyDescent="0.25">
      <c r="A3640" s="1">
        <v>43342</v>
      </c>
      <c r="B3640">
        <v>13.53</v>
      </c>
      <c r="C3640">
        <v>15.54</v>
      </c>
      <c r="D3640">
        <v>50.338500000000003</v>
      </c>
      <c r="E3640">
        <v>43.7562</v>
      </c>
      <c r="F3640">
        <v>11010.523718</v>
      </c>
      <c r="G3640">
        <v>9572.9703929999996</v>
      </c>
      <c r="H3640">
        <f>(1/(1-91/360*VLOOKUP($A3640,Tbills!$B$4:$C$974,2,1)/100))^((1)/91)-1</f>
        <v>5.7931906188635196E-5</v>
      </c>
      <c r="I3640" s="2">
        <f t="shared" si="688"/>
        <v>29.690666681165045</v>
      </c>
      <c r="J3640">
        <f>VLOOKUP(A3640,'VXX-IV'!A$1:C$4500,3,0)</f>
        <v>29.7</v>
      </c>
      <c r="K3640" s="10">
        <f t="shared" si="681"/>
        <v>-3.1425315942612553E-4</v>
      </c>
      <c r="L3640">
        <f t="shared" si="683"/>
        <v>32.580909132195728</v>
      </c>
      <c r="O3640">
        <f t="shared" si="684"/>
        <v>43.51104434109898</v>
      </c>
      <c r="P3640">
        <f>VLOOKUP(A3640,'UVXY-IV'!A$1:G$5000,4,0)</f>
        <v>43.469000000000001</v>
      </c>
      <c r="Q3640">
        <f t="shared" si="679"/>
        <v>9.6722586438557911E-4</v>
      </c>
      <c r="R3640">
        <f t="shared" si="685"/>
        <v>56.421373861867508</v>
      </c>
      <c r="S3640">
        <f>VLOOKUP(A3640,'SVXY-IV'!A$1:G$5000,4,0)</f>
        <v>56.1372</v>
      </c>
      <c r="T3640">
        <f t="shared" si="680"/>
        <v>5.062131026618788E-3</v>
      </c>
      <c r="U3640" s="2">
        <f t="shared" si="689"/>
        <v>17.915421944498878</v>
      </c>
      <c r="V3640">
        <f>VLOOKUP(A3640,'VXZ-IV'!A$1:C$4500,3,0)</f>
        <v>17.920000000000002</v>
      </c>
      <c r="W3640" s="10">
        <f t="shared" si="693"/>
        <v>-2.554718471609041E-4</v>
      </c>
      <c r="X3640">
        <f t="shared" si="686"/>
        <v>76.956304832261097</v>
      </c>
      <c r="AA3640" s="10" t="e">
        <f t="shared" si="694"/>
        <v>#DIV/0!</v>
      </c>
      <c r="AB3640">
        <f t="shared" si="687"/>
        <v>24.425059510411945</v>
      </c>
      <c r="AC3640">
        <f>VLOOKUP(A3640,'VIXY-IV'!A$1:E$2000,4,0)</f>
        <v>24.4633</v>
      </c>
      <c r="AD3640" s="10">
        <f t="shared" si="691"/>
        <v>-1.563177886387157E-3</v>
      </c>
      <c r="AE3640">
        <f>ROW()</f>
        <v>3640</v>
      </c>
      <c r="AF3640">
        <f t="shared" si="692"/>
        <v>0.87065637065637069</v>
      </c>
      <c r="AG3640">
        <f>AG3639*(1-(AG$1+AG$5))^($A3640-$A3639)*(1+2*(E3640/E3639-1))</f>
        <v>6.6277379570429389</v>
      </c>
      <c r="AK3640">
        <f t="shared" si="690"/>
        <v>14.875363050849375</v>
      </c>
    </row>
    <row r="3641" spans="1:37" x14ac:dyDescent="0.25">
      <c r="A3641" s="1">
        <v>43343</v>
      </c>
      <c r="B3641">
        <v>12.86</v>
      </c>
      <c r="C3641">
        <v>15.15</v>
      </c>
      <c r="D3641">
        <v>48.657699999999998</v>
      </c>
      <c r="E3641">
        <v>42.292700000000004</v>
      </c>
      <c r="F3641">
        <v>10826.518307</v>
      </c>
      <c r="G3641">
        <v>9412.4344710000005</v>
      </c>
      <c r="H3641">
        <f>(1/(1-91/360*VLOOKUP($A3641,Tbills!$B$4:$C$974,2,1)/100))^((1)/91)-1</f>
        <v>5.7931906188635196E-5</v>
      </c>
      <c r="I3641" s="2">
        <f t="shared" si="688"/>
        <v>28.698597013006118</v>
      </c>
      <c r="J3641">
        <f>VLOOKUP(A3641,'VXX-IV'!A$1:C$4500,3,0)</f>
        <v>28.71</v>
      </c>
      <c r="K3641" s="10">
        <f t="shared" si="681"/>
        <v>-3.971782303685556E-4</v>
      </c>
      <c r="L3641">
        <f t="shared" si="683"/>
        <v>30.401848983701903</v>
      </c>
      <c r="O3641">
        <f t="shared" si="684"/>
        <v>41.326701108460121</v>
      </c>
      <c r="P3641">
        <f>VLOOKUP(A3641,'UVXY-IV'!A$1:G$5000,4,0)</f>
        <v>41.286000000000001</v>
      </c>
      <c r="Q3641">
        <f t="shared" ref="Q3641:Q3684" si="695">O3641/P3641-1</f>
        <v>9.8583317492906275E-4</v>
      </c>
      <c r="R3641">
        <f t="shared" si="685"/>
        <v>57.362334716527783</v>
      </c>
      <c r="S3641">
        <f>VLOOKUP(A3641,'SVXY-IV'!A$1:G$5000,4,0)</f>
        <v>57.072800000000001</v>
      </c>
      <c r="T3641">
        <f t="shared" ref="T3641:T3665" si="696">R3641/S3641-1</f>
        <v>5.0730771317997192E-3</v>
      </c>
      <c r="U3641" s="2">
        <f t="shared" si="689"/>
        <v>17.61559387651754</v>
      </c>
      <c r="V3641">
        <f>VLOOKUP(A3641,'VXZ-IV'!A$1:C$4500,3,0)</f>
        <v>17.62</v>
      </c>
      <c r="W3641" s="10">
        <f t="shared" si="693"/>
        <v>-2.5006376177416634E-4</v>
      </c>
      <c r="X3641">
        <f t="shared" si="686"/>
        <v>78.24847855112067</v>
      </c>
      <c r="AA3641" s="10" t="e">
        <f t="shared" si="694"/>
        <v>#DIV/0!</v>
      </c>
      <c r="AB3641">
        <f t="shared" si="687"/>
        <v>23.608033213834499</v>
      </c>
      <c r="AC3641">
        <f>VLOOKUP(A3641,'VIXY-IV'!A$1:E$2000,4,0)</f>
        <v>23.6449</v>
      </c>
      <c r="AD3641" s="10">
        <f t="shared" si="691"/>
        <v>-1.5591855396089871E-3</v>
      </c>
      <c r="AE3641">
        <f>ROW()</f>
        <v>3641</v>
      </c>
      <c r="AF3641">
        <f t="shared" si="692"/>
        <v>0.84884488448844875</v>
      </c>
      <c r="AG3641">
        <f>AG3640*(1-(AG$1+AG$5))^($A3641-$A3640)*(1+2*(E3641/E3640-1))</f>
        <v>6.1841777752603972</v>
      </c>
      <c r="AK3641">
        <f t="shared" si="690"/>
        <v>15.372178690243551</v>
      </c>
    </row>
    <row r="3642" spans="1:37" x14ac:dyDescent="0.25">
      <c r="A3642" s="1">
        <v>43347</v>
      </c>
      <c r="B3642">
        <v>13.16</v>
      </c>
      <c r="C3642">
        <v>15.45</v>
      </c>
      <c r="D3642">
        <v>49.127899999999997</v>
      </c>
      <c r="E3642">
        <v>42.691600000000001</v>
      </c>
      <c r="F3642">
        <v>10840.119175</v>
      </c>
      <c r="G3642">
        <v>9422.0775790000007</v>
      </c>
      <c r="H3642">
        <f>(1/(1-91/360*VLOOKUP($A3642,Tbills!$B$4:$C$974,2,1)/100))^((1)/91)-1</f>
        <v>5.8350733859180437E-5</v>
      </c>
      <c r="I3642" s="2">
        <f t="shared" si="688"/>
        <v>28.973097690901447</v>
      </c>
      <c r="J3642">
        <f>VLOOKUP(A3642,'VXX-IV'!A$1:C$4500,3,0)</f>
        <v>28.98</v>
      </c>
      <c r="K3642" s="10">
        <f t="shared" si="681"/>
        <v>-2.3817491713429284E-4</v>
      </c>
      <c r="L3642">
        <f t="shared" si="683"/>
        <v>30.976971386241637</v>
      </c>
      <c r="O3642">
        <f t="shared" si="684"/>
        <v>41.9057351793656</v>
      </c>
      <c r="P3642">
        <f>VLOOKUP(A3642,'UVXY-IV'!A$1:G$5000,4,0)</f>
        <v>41.866</v>
      </c>
      <c r="Q3642">
        <f t="shared" si="695"/>
        <v>9.49103792232453E-4</v>
      </c>
      <c r="R3642">
        <f t="shared" si="685"/>
        <v>57.081494412940529</v>
      </c>
      <c r="S3642">
        <f>VLOOKUP(A3642,'SVXY-IV'!A$1:G$5000,4,0)</f>
        <v>56.800400000000003</v>
      </c>
      <c r="T3642">
        <f t="shared" si="696"/>
        <v>4.9488104474708638E-3</v>
      </c>
      <c r="U3642" s="2">
        <f t="shared" si="689"/>
        <v>17.636003335640947</v>
      </c>
      <c r="V3642">
        <f>VLOOKUP(A3642,'VXZ-IV'!A$1:C$4500,3,0)</f>
        <v>17.64</v>
      </c>
      <c r="W3642" s="10">
        <f t="shared" si="693"/>
        <v>-2.2656827432276927E-4</v>
      </c>
      <c r="X3642">
        <f t="shared" si="686"/>
        <v>78.174992712797973</v>
      </c>
      <c r="AA3642" s="10" t="e">
        <f t="shared" si="694"/>
        <v>#DIV/0!</v>
      </c>
      <c r="AB3642">
        <f t="shared" si="687"/>
        <v>23.830342442905344</v>
      </c>
      <c r="AC3642">
        <f>VLOOKUP(A3642,'VIXY-IV'!A$1:E$2000,4,0)</f>
        <v>23.868099999999998</v>
      </c>
      <c r="AD3642" s="10">
        <f t="shared" si="691"/>
        <v>-1.581925544750229E-3</v>
      </c>
      <c r="AE3642">
        <f>ROW()</f>
        <v>3642</v>
      </c>
      <c r="AF3642">
        <f t="shared" si="692"/>
        <v>0.851779935275081</v>
      </c>
      <c r="AG3642">
        <f>AG3641*(1-(AG$1+AG$5))^($A3642-$A3641)*(1+2*(E3642/E3641-1))</f>
        <v>6.2999854416800725</v>
      </c>
      <c r="AK3642">
        <f t="shared" si="690"/>
        <v>15.22435337784038</v>
      </c>
    </row>
    <row r="3643" spans="1:37" x14ac:dyDescent="0.25">
      <c r="A3643" s="1">
        <v>43348</v>
      </c>
      <c r="B3643">
        <v>13.91</v>
      </c>
      <c r="C3643">
        <v>15.92</v>
      </c>
      <c r="D3643">
        <v>50.221400000000003</v>
      </c>
      <c r="E3643">
        <v>43.639400000000002</v>
      </c>
      <c r="F3643">
        <v>10979.589232</v>
      </c>
      <c r="G3643">
        <v>9542.7531859999999</v>
      </c>
      <c r="H3643">
        <f>(1/(1-91/360*VLOOKUP($A3643,Tbills!$B$4:$C$974,2,1)/100))^((1)/91)-1</f>
        <v>5.8350733859180437E-5</v>
      </c>
      <c r="I3643" s="2">
        <f t="shared" si="688"/>
        <v>29.617265313524435</v>
      </c>
      <c r="J3643">
        <f>VLOOKUP(A3643,'VXX-IV'!A$1:C$4500,3,0)</f>
        <v>29.63</v>
      </c>
      <c r="K3643" s="10">
        <f t="shared" si="681"/>
        <v>-4.2979029617162823E-4</v>
      </c>
      <c r="L3643">
        <f t="shared" si="683"/>
        <v>32.352841648193944</v>
      </c>
      <c r="O3643">
        <f t="shared" si="684"/>
        <v>43.299805404136094</v>
      </c>
      <c r="P3643">
        <f>VLOOKUP(A3643,'UVXY-IV'!A$1:G$5000,4,0)</f>
        <v>43.269500000000001</v>
      </c>
      <c r="Q3643">
        <f t="shared" si="695"/>
        <v>7.0038720429166368E-4</v>
      </c>
      <c r="R3643">
        <f t="shared" si="685"/>
        <v>56.445306999020026</v>
      </c>
      <c r="S3643">
        <f>VLOOKUP(A3643,'SVXY-IV'!A$1:G$5000,4,0)</f>
        <v>56.167999999999999</v>
      </c>
      <c r="T3643">
        <f t="shared" si="696"/>
        <v>4.9370993985904388E-3</v>
      </c>
      <c r="U3643" s="2">
        <f t="shared" si="689"/>
        <v>17.862474356276028</v>
      </c>
      <c r="V3643">
        <f>VLOOKUP(A3643,'VXZ-IV'!A$1:C$4500,3,0)</f>
        <v>17.87</v>
      </c>
      <c r="W3643" s="10">
        <f t="shared" si="693"/>
        <v>-4.2113283290279302E-4</v>
      </c>
      <c r="X3643">
        <f t="shared" si="686"/>
        <v>77.175395782200468</v>
      </c>
      <c r="AA3643" s="10" t="e">
        <f t="shared" si="694"/>
        <v>#DIV/0!</v>
      </c>
      <c r="AB3643">
        <f t="shared" si="687"/>
        <v>24.359310225285011</v>
      </c>
      <c r="AC3643">
        <f>VLOOKUP(A3643,'VIXY-IV'!A$1:E$2000,4,0)</f>
        <v>24.401399999999999</v>
      </c>
      <c r="AD3643" s="10">
        <f t="shared" si="691"/>
        <v>-1.7248917978062162E-3</v>
      </c>
      <c r="AE3643">
        <f>ROW()</f>
        <v>3643</v>
      </c>
      <c r="AF3643">
        <f t="shared" si="692"/>
        <v>0.87374371859296485</v>
      </c>
      <c r="AG3643">
        <f>AG3642*(1-(AG$1+AG$5))^($A3643-$A3642)*(1+2*(E3643/E3642-1))</f>
        <v>6.5794967858668594</v>
      </c>
      <c r="AK3643">
        <f t="shared" si="690"/>
        <v>14.885662820372476</v>
      </c>
    </row>
    <row r="3644" spans="1:37" x14ac:dyDescent="0.25">
      <c r="A3644" s="1">
        <v>43349</v>
      </c>
      <c r="B3644">
        <v>14.65</v>
      </c>
      <c r="C3644">
        <v>16.34</v>
      </c>
      <c r="D3644">
        <v>52.047899999999998</v>
      </c>
      <c r="E3644">
        <v>45.2239</v>
      </c>
      <c r="F3644">
        <v>11178.984506999999</v>
      </c>
      <c r="G3644">
        <v>9715.4979149999999</v>
      </c>
      <c r="H3644">
        <f>(1/(1-91/360*VLOOKUP($A3644,Tbills!$B$4:$C$974,2,1)/100))^((1)/91)-1</f>
        <v>5.8350733859180437E-5</v>
      </c>
      <c r="I3644" s="2">
        <f t="shared" si="688"/>
        <v>30.693665960130147</v>
      </c>
      <c r="J3644">
        <f>VLOOKUP(A3644,'VXX-IV'!A$1:C$4500,3,0)</f>
        <v>30.7</v>
      </c>
      <c r="K3644" s="10">
        <f t="shared" si="681"/>
        <v>-2.0632051693325604E-4</v>
      </c>
      <c r="L3644">
        <f t="shared" si="683"/>
        <v>34.702692062177071</v>
      </c>
      <c r="O3644">
        <f t="shared" si="684"/>
        <v>45.656521314511728</v>
      </c>
      <c r="P3644">
        <f>VLOOKUP(A3644,'UVXY-IV'!A$1:G$5000,4,0)</f>
        <v>45.6235</v>
      </c>
      <c r="Q3644">
        <f t="shared" si="695"/>
        <v>7.2377863407524501E-4</v>
      </c>
      <c r="R3644">
        <f t="shared" si="685"/>
        <v>55.418067283296203</v>
      </c>
      <c r="S3644">
        <f>VLOOKUP(A3644,'SVXY-IV'!A$1:G$5000,4,0)</f>
        <v>55.145200000000003</v>
      </c>
      <c r="T3644">
        <f t="shared" si="696"/>
        <v>4.9481601897571892E-3</v>
      </c>
      <c r="U3644" s="2">
        <f t="shared" si="689"/>
        <v>18.186423084800232</v>
      </c>
      <c r="V3644">
        <f>VLOOKUP(A3644,'VXZ-IV'!A$1:C$4500,3,0)</f>
        <v>18.190000000000001</v>
      </c>
      <c r="W3644" s="10">
        <f t="shared" si="693"/>
        <v>-1.9664184715606492E-4</v>
      </c>
      <c r="X3644">
        <f t="shared" si="686"/>
        <v>75.779971084483108</v>
      </c>
      <c r="AA3644" s="10" t="e">
        <f t="shared" si="694"/>
        <v>#DIV/0!</v>
      </c>
      <c r="AB3644">
        <f t="shared" si="687"/>
        <v>25.24367566345029</v>
      </c>
      <c r="AC3644">
        <f>VLOOKUP(A3644,'VIXY-IV'!A$1:E$2000,4,0)</f>
        <v>25.2879</v>
      </c>
      <c r="AD3644" s="10">
        <f t="shared" si="691"/>
        <v>-1.7488338909008583E-3</v>
      </c>
      <c r="AE3644">
        <f>ROW()</f>
        <v>3644</v>
      </c>
      <c r="AF3644">
        <f t="shared" si="692"/>
        <v>0.89657282741738065</v>
      </c>
      <c r="AG3644">
        <f>AG3643*(1-(AG$1+AG$5))^($A3644-$A3643)*(1+2*(E3644/E3643-1))</f>
        <v>7.0570479656406846</v>
      </c>
      <c r="AK3644">
        <f t="shared" si="690"/>
        <v>14.344512171996215</v>
      </c>
    </row>
    <row r="3645" spans="1:37" x14ac:dyDescent="0.25">
      <c r="A3645" s="1">
        <v>43350</v>
      </c>
      <c r="B3645">
        <v>14.88</v>
      </c>
      <c r="C3645">
        <v>16.59</v>
      </c>
      <c r="D3645">
        <v>52.715400000000002</v>
      </c>
      <c r="E3645">
        <v>45.801200000000001</v>
      </c>
      <c r="F3645">
        <v>11249.237906</v>
      </c>
      <c r="G3645">
        <v>9775.9872469999991</v>
      </c>
      <c r="H3645">
        <f>(1/(1-91/360*VLOOKUP($A3645,Tbills!$B$4:$C$974,2,1)/100))^((1)/91)-1</f>
        <v>5.8350733859180437E-5</v>
      </c>
      <c r="I3645" s="2">
        <f t="shared" si="688"/>
        <v>31.086545763570541</v>
      </c>
      <c r="J3645">
        <f>VLOOKUP(A3645,'VXX-IV'!A$1:C$4500,3,0)</f>
        <v>31.1</v>
      </c>
      <c r="K3645" s="10">
        <f t="shared" ref="K3645:K3665" si="697">I3645/J3645-1</f>
        <v>-4.3261210384115678E-4</v>
      </c>
      <c r="L3645">
        <f t="shared" si="683"/>
        <v>35.589145574599122</v>
      </c>
      <c r="O3645">
        <f t="shared" si="684"/>
        <v>46.52918715116293</v>
      </c>
      <c r="P3645">
        <f>VLOOKUP(A3645,'UVXY-IV'!A$1:G$5000,4,0)</f>
        <v>46.502499999999998</v>
      </c>
      <c r="Q3645">
        <f t="shared" si="695"/>
        <v>5.7388637520405794E-4</v>
      </c>
      <c r="R3645">
        <f t="shared" si="685"/>
        <v>55.06186189359768</v>
      </c>
      <c r="S3645">
        <f>VLOOKUP(A3645,'SVXY-IV'!A$1:G$5000,4,0)</f>
        <v>54.804400000000001</v>
      </c>
      <c r="T3645">
        <f t="shared" si="696"/>
        <v>4.6978325389508413E-3</v>
      </c>
      <c r="U3645" s="2">
        <f t="shared" si="689"/>
        <v>18.300267912532</v>
      </c>
      <c r="V3645">
        <f>VLOOKUP(A3645,'VXZ-IV'!A$1:C$4500,3,0)</f>
        <v>18.3</v>
      </c>
      <c r="W3645" s="10">
        <f t="shared" si="693"/>
        <v>1.4640029071033567E-5</v>
      </c>
      <c r="X3645">
        <f t="shared" si="686"/>
        <v>75.309768893217722</v>
      </c>
      <c r="AA3645" s="10" t="e">
        <f t="shared" si="694"/>
        <v>#DIV/0!</v>
      </c>
      <c r="AB3645">
        <f t="shared" si="687"/>
        <v>25.565824315995364</v>
      </c>
      <c r="AC3645">
        <f>VLOOKUP(A3645,'VIXY-IV'!A$1:E$2000,4,0)</f>
        <v>25.613</v>
      </c>
      <c r="AD3645" s="10">
        <f t="shared" si="691"/>
        <v>-1.8418648344448174E-3</v>
      </c>
      <c r="AE3645">
        <f>ROW()</f>
        <v>3645</v>
      </c>
      <c r="AF3645">
        <f t="shared" si="692"/>
        <v>0.89692585895117549</v>
      </c>
      <c r="AG3645">
        <f>AG3644*(1-(AG$1+AG$5))^($A3645-$A3644)*(1+2*(E3645/E3644-1))</f>
        <v>7.2369757953479787</v>
      </c>
      <c r="AK3645">
        <f t="shared" si="690"/>
        <v>14.160739536383975</v>
      </c>
    </row>
    <row r="3646" spans="1:37" x14ac:dyDescent="0.25">
      <c r="A3646" s="1">
        <v>43353</v>
      </c>
      <c r="B3646">
        <v>14.16</v>
      </c>
      <c r="C3646">
        <v>16.170000000000002</v>
      </c>
      <c r="D3646">
        <v>50.841500000000003</v>
      </c>
      <c r="E3646">
        <v>44.164999999999999</v>
      </c>
      <c r="F3646">
        <v>11065.548385</v>
      </c>
      <c r="G3646">
        <v>9614.6431209999992</v>
      </c>
      <c r="H3646">
        <f>(1/(1-91/360*VLOOKUP($A3646,Tbills!$B$4:$C$974,2,1)/100))^((1)/91)-1</f>
        <v>5.8769688153548216E-5</v>
      </c>
      <c r="I3646" s="2">
        <f t="shared" si="688"/>
        <v>29.979304066346923</v>
      </c>
      <c r="J3646">
        <f>VLOOKUP(A3646,'VXX-IV'!A$1:C$4500,3,0)</f>
        <v>29.99</v>
      </c>
      <c r="K3646" s="10">
        <f t="shared" si="697"/>
        <v>-3.5665000510420874E-4</v>
      </c>
      <c r="L3646">
        <f t="shared" si="683"/>
        <v>33.047720278689575</v>
      </c>
      <c r="O3646">
        <f t="shared" si="684"/>
        <v>44.031425584800196</v>
      </c>
      <c r="P3646">
        <f>VLOOKUP(A3646,'UVXY-IV'!A$1:G$5000,4,0)</f>
        <v>44.011499999999998</v>
      </c>
      <c r="Q3646">
        <f t="shared" si="695"/>
        <v>4.5273587131089421E-4</v>
      </c>
      <c r="R3646">
        <f t="shared" si="685"/>
        <v>56.037775296551182</v>
      </c>
      <c r="S3646">
        <f>VLOOKUP(A3646,'SVXY-IV'!A$1:G$5000,4,0)</f>
        <v>55.7836</v>
      </c>
      <c r="T3646">
        <f t="shared" si="696"/>
        <v>4.5564520136953668E-3</v>
      </c>
      <c r="U3646" s="2">
        <f t="shared" si="689"/>
        <v>18.000124888567075</v>
      </c>
      <c r="V3646">
        <f>VLOOKUP(A3646,'VXZ-IV'!A$1:C$4500,3,0)</f>
        <v>18</v>
      </c>
      <c r="W3646" s="10">
        <f t="shared" si="693"/>
        <v>6.9382537264406352E-6</v>
      </c>
      <c r="X3646">
        <f t="shared" si="686"/>
        <v>76.557693653060554</v>
      </c>
      <c r="AA3646" s="10" t="e">
        <f t="shared" si="694"/>
        <v>#DIV/0!</v>
      </c>
      <c r="AB3646">
        <f t="shared" si="687"/>
        <v>24.652233356810392</v>
      </c>
      <c r="AC3646">
        <f>VLOOKUP(A3646,'VIXY-IV'!A$1:E$2000,4,0)</f>
        <v>24.6982</v>
      </c>
      <c r="AD3646" s="10">
        <f t="shared" si="691"/>
        <v>-1.8611333291336241E-3</v>
      </c>
      <c r="AE3646">
        <f>ROW()</f>
        <v>3646</v>
      </c>
      <c r="AF3646">
        <f t="shared" ref="AF3646:AF3677" si="698">B3646/C3646</f>
        <v>0.87569573283858992</v>
      </c>
      <c r="AG3646">
        <f>AG3645*(1-(AG$1+AG$5))^($A3646-$A3645)*(1+2*(E3646/E3645-1))</f>
        <v>6.7192296702066363</v>
      </c>
      <c r="AK3646">
        <f t="shared" si="690"/>
        <v>14.664567943248771</v>
      </c>
    </row>
    <row r="3647" spans="1:37" x14ac:dyDescent="0.25">
      <c r="A3647" s="1">
        <v>43354</v>
      </c>
      <c r="B3647">
        <v>13.22</v>
      </c>
      <c r="C3647">
        <v>15.54</v>
      </c>
      <c r="D3647">
        <v>49.0276</v>
      </c>
      <c r="E3647">
        <v>42.5867</v>
      </c>
      <c r="F3647">
        <v>10830.68108</v>
      </c>
      <c r="G3647">
        <v>9410.006367</v>
      </c>
      <c r="H3647">
        <f>(1/(1-91/360*VLOOKUP($A3647,Tbills!$B$4:$C$974,2,1)/100))^((1)/91)-1</f>
        <v>5.8769688153548216E-5</v>
      </c>
      <c r="I3647" s="2">
        <f t="shared" si="688"/>
        <v>28.909011118069714</v>
      </c>
      <c r="J3647">
        <f>VLOOKUP(A3647,'VXX-IV'!A$1:C$4500,3,0)</f>
        <v>28.92</v>
      </c>
      <c r="K3647" s="10">
        <f t="shared" si="697"/>
        <v>-3.7997517048027341E-4</v>
      </c>
      <c r="L3647">
        <f t="shared" si="683"/>
        <v>30.686120569573717</v>
      </c>
      <c r="O3647">
        <f t="shared" si="684"/>
        <v>41.66973153629705</v>
      </c>
      <c r="P3647">
        <f>VLOOKUP(A3647,'UVXY-IV'!A$1:G$5000,4,0)</f>
        <v>41.657499999999999</v>
      </c>
      <c r="Q3647">
        <f t="shared" si="695"/>
        <v>2.9362146785216758E-4</v>
      </c>
      <c r="R3647">
        <f t="shared" si="685"/>
        <v>57.036492196147506</v>
      </c>
      <c r="S3647">
        <f>VLOOKUP(A3647,'SVXY-IV'!A$1:G$5000,4,0)</f>
        <v>56.782800000000002</v>
      </c>
      <c r="T3647">
        <f t="shared" si="696"/>
        <v>4.4677648187039232E-3</v>
      </c>
      <c r="U3647" s="2">
        <f t="shared" si="689"/>
        <v>17.617640953889605</v>
      </c>
      <c r="V3647">
        <f>VLOOKUP(A3647,'VXZ-IV'!A$1:C$4500,3,0)</f>
        <v>17.62</v>
      </c>
      <c r="W3647" s="10">
        <f t="shared" si="693"/>
        <v>-1.3388456926199943E-4</v>
      </c>
      <c r="X3647">
        <f t="shared" si="686"/>
        <v>78.188840352906354</v>
      </c>
      <c r="AA3647" s="10" t="e">
        <f t="shared" si="694"/>
        <v>#DIV/0!</v>
      </c>
      <c r="AB3647">
        <f t="shared" si="687"/>
        <v>23.771160678245678</v>
      </c>
      <c r="AC3647">
        <f>VLOOKUP(A3647,'VIXY-IV'!A$1:E$2000,4,0)</f>
        <v>23.818200000000001</v>
      </c>
      <c r="AD3647" s="10">
        <f t="shared" si="691"/>
        <v>-1.9749318485159373E-3</v>
      </c>
      <c r="AE3647">
        <f>ROW()</f>
        <v>3647</v>
      </c>
      <c r="AF3647">
        <f t="shared" si="698"/>
        <v>0.85070785070785082</v>
      </c>
      <c r="AG3647">
        <f>AG3646*(1-(AG$1+AG$5))^($A3647-$A3646)*(1+2*(E3647/E3646-1))</f>
        <v>6.2387766902172688</v>
      </c>
      <c r="AK3647">
        <f t="shared" si="690"/>
        <v>15.187920022456053</v>
      </c>
    </row>
    <row r="3648" spans="1:37" x14ac:dyDescent="0.25">
      <c r="A3648" s="1">
        <v>43355</v>
      </c>
      <c r="B3648">
        <v>13.14</v>
      </c>
      <c r="C3648">
        <v>15.32</v>
      </c>
      <c r="D3648">
        <v>48.6145</v>
      </c>
      <c r="E3648">
        <v>42.2254</v>
      </c>
      <c r="F3648">
        <v>10759.281526999999</v>
      </c>
      <c r="G3648">
        <v>9347.4193639999994</v>
      </c>
      <c r="H3648">
        <f>(1/(1-91/360*VLOOKUP($A3648,Tbills!$B$4:$C$974,2,1)/100))^((1)/91)-1</f>
        <v>5.8769688153548216E-5</v>
      </c>
      <c r="I3648" s="2">
        <f t="shared" si="688"/>
        <v>28.664728691840232</v>
      </c>
      <c r="J3648">
        <f>VLOOKUP(A3648,'VXX-IV'!A$1:C$4500,3,0)</f>
        <v>28.67</v>
      </c>
      <c r="K3648" s="10">
        <f t="shared" si="697"/>
        <v>-1.8386146354276711E-4</v>
      </c>
      <c r="L3648">
        <f t="shared" si="683"/>
        <v>30.165855662783621</v>
      </c>
      <c r="O3648">
        <f t="shared" si="684"/>
        <v>41.138064354167369</v>
      </c>
      <c r="P3648">
        <f>VLOOKUP(A3648,'UVXY-IV'!A$1:G$5000,4,0)</f>
        <v>41.1265</v>
      </c>
      <c r="Q3648">
        <f t="shared" si="695"/>
        <v>2.8118984516956047E-4</v>
      </c>
      <c r="R3648">
        <f t="shared" si="685"/>
        <v>57.275847971687298</v>
      </c>
      <c r="S3648">
        <f>VLOOKUP(A3648,'SVXY-IV'!A$1:G$5000,4,0)</f>
        <v>57.024799999999999</v>
      </c>
      <c r="T3648">
        <f t="shared" si="696"/>
        <v>4.4024349351037273E-3</v>
      </c>
      <c r="U3648" s="2">
        <f t="shared" si="689"/>
        <v>17.501072691854123</v>
      </c>
      <c r="V3648">
        <f>VLOOKUP(A3648,'VXZ-IV'!A$1:C$4500,3,0)</f>
        <v>17.5</v>
      </c>
      <c r="W3648" s="10">
        <f t="shared" si="693"/>
        <v>6.1296677378530617E-5</v>
      </c>
      <c r="X3648">
        <f t="shared" si="686"/>
        <v>78.710597606135551</v>
      </c>
      <c r="AA3648" s="10" t="e">
        <f t="shared" si="694"/>
        <v>#DIV/0!</v>
      </c>
      <c r="AB3648">
        <f t="shared" si="687"/>
        <v>23.569400466938507</v>
      </c>
      <c r="AC3648">
        <f>VLOOKUP(A3648,'VIXY-IV'!A$1:E$2000,4,0)</f>
        <v>23.616199999999999</v>
      </c>
      <c r="AD3648" s="10">
        <f t="shared" si="691"/>
        <v>-1.9816707625058827E-3</v>
      </c>
      <c r="AE3648">
        <f>ROW()</f>
        <v>3648</v>
      </c>
      <c r="AF3648">
        <f t="shared" si="698"/>
        <v>0.85770234986945171</v>
      </c>
      <c r="AG3648">
        <f>AG3647*(1-(AG$1+AG$5))^($A3648-$A3647)*(1+2*(E3648/E3647-1))</f>
        <v>6.1327120862315221</v>
      </c>
      <c r="AK3648">
        <f t="shared" si="690"/>
        <v>15.316058968118023</v>
      </c>
    </row>
    <row r="3649" spans="1:37" x14ac:dyDescent="0.25">
      <c r="A3649" s="1">
        <v>43356</v>
      </c>
      <c r="B3649">
        <v>12.37</v>
      </c>
      <c r="C3649">
        <v>14.77</v>
      </c>
      <c r="D3649">
        <v>47.131999999999998</v>
      </c>
      <c r="E3649">
        <v>40.935299999999998</v>
      </c>
      <c r="F3649">
        <v>10570.161936</v>
      </c>
      <c r="G3649">
        <v>9182.5672140000006</v>
      </c>
      <c r="H3649">
        <f>(1/(1-91/360*VLOOKUP($A3649,Tbills!$B$4:$C$974,2,1)/100))^((1)/91)-1</f>
        <v>5.8769688153548216E-5</v>
      </c>
      <c r="I3649" s="2">
        <f t="shared" si="688"/>
        <v>27.789919671666645</v>
      </c>
      <c r="J3649">
        <f>VLOOKUP(A3649,'VXX-IV'!A$1:C$4500,3,0)</f>
        <v>27.8</v>
      </c>
      <c r="K3649" s="10">
        <f t="shared" si="697"/>
        <v>-3.626017386099134E-4</v>
      </c>
      <c r="L3649">
        <f t="shared" si="683"/>
        <v>28.322943128662668</v>
      </c>
      <c r="O3649">
        <f t="shared" si="684"/>
        <v>39.251423150907939</v>
      </c>
      <c r="P3649">
        <f>VLOOKUP(A3649,'UVXY-IV'!A$1:G$5000,4,0)</f>
        <v>39.237499999999997</v>
      </c>
      <c r="Q3649">
        <f t="shared" si="695"/>
        <v>3.5484296675236671E-4</v>
      </c>
      <c r="R3649">
        <f t="shared" si="685"/>
        <v>58.148185150954703</v>
      </c>
      <c r="S3649">
        <f>VLOOKUP(A3649,'SVXY-IV'!A$1:G$5000,4,0)</f>
        <v>57.892000000000003</v>
      </c>
      <c r="T3649">
        <f t="shared" si="696"/>
        <v>4.4252254362382448E-3</v>
      </c>
      <c r="U3649" s="2">
        <f t="shared" si="689"/>
        <v>17.193031081815722</v>
      </c>
      <c r="V3649">
        <f>VLOOKUP(A3649,'VXZ-IV'!A$1:C$4500,3,0)</f>
        <v>17.2</v>
      </c>
      <c r="W3649" s="10">
        <f t="shared" si="693"/>
        <v>-4.051696618766476E-4</v>
      </c>
      <c r="X3649">
        <f t="shared" si="686"/>
        <v>80.100491470954225</v>
      </c>
      <c r="AA3649" s="10" t="e">
        <f t="shared" si="694"/>
        <v>#DIV/0!</v>
      </c>
      <c r="AB3649">
        <f t="shared" si="687"/>
        <v>22.849205557237426</v>
      </c>
      <c r="AC3649">
        <f>VLOOKUP(A3649,'VIXY-IV'!A$1:E$2000,4,0)</f>
        <v>22.8947</v>
      </c>
      <c r="AD3649" s="10">
        <f t="shared" si="691"/>
        <v>-1.9871167895877395E-3</v>
      </c>
      <c r="AE3649">
        <f>ROW()</f>
        <v>3649</v>
      </c>
      <c r="AF3649">
        <f t="shared" si="698"/>
        <v>0.83750846310088012</v>
      </c>
      <c r="AG3649">
        <f>AG3648*(1-(AG$1+AG$5))^($A3649-$A3648)*(1+2*(E3649/E3648-1))</f>
        <v>5.7577762191855744</v>
      </c>
      <c r="AK3649">
        <f t="shared" si="690"/>
        <v>15.783270785241033</v>
      </c>
    </row>
    <row r="3650" spans="1:37" x14ac:dyDescent="0.25">
      <c r="A3650" s="1">
        <v>43357</v>
      </c>
      <c r="B3650">
        <v>12.07</v>
      </c>
      <c r="C3650">
        <v>14.37</v>
      </c>
      <c r="D3650">
        <v>46.189100000000003</v>
      </c>
      <c r="E3650">
        <v>40.113999999999997</v>
      </c>
      <c r="F3650">
        <v>10475.441585</v>
      </c>
      <c r="G3650">
        <v>9099.741591</v>
      </c>
      <c r="H3650">
        <f>(1/(1-91/360*VLOOKUP($A3650,Tbills!$B$4:$C$974,2,1)/100))^((1)/91)-1</f>
        <v>5.8769688153548216E-5</v>
      </c>
      <c r="I3650" s="2">
        <f t="shared" si="688"/>
        <v>27.233303916173085</v>
      </c>
      <c r="J3650">
        <f>VLOOKUP(A3650,'VXX-IV'!A$1:C$4500,3,0)</f>
        <v>27.24</v>
      </c>
      <c r="K3650" s="10">
        <f t="shared" si="697"/>
        <v>-2.4581805531986856E-4</v>
      </c>
      <c r="L3650">
        <f t="shared" si="683"/>
        <v>27.186804613005144</v>
      </c>
      <c r="O3650">
        <f t="shared" si="684"/>
        <v>38.068866601090122</v>
      </c>
      <c r="P3650">
        <f>VLOOKUP(A3650,'UVXY-IV'!A$1:G$5000,4,0)</f>
        <v>38.055999999999997</v>
      </c>
      <c r="Q3650">
        <f t="shared" si="695"/>
        <v>3.3809651802929608E-4</v>
      </c>
      <c r="R3650">
        <f t="shared" si="685"/>
        <v>58.728854391980931</v>
      </c>
      <c r="S3650">
        <f>VLOOKUP(A3650,'SVXY-IV'!A$1:G$5000,4,0)</f>
        <v>58.4696</v>
      </c>
      <c r="T3650">
        <f t="shared" si="696"/>
        <v>4.4340031739729113E-3</v>
      </c>
      <c r="U3650" s="2">
        <f t="shared" si="689"/>
        <v>17.038547021859923</v>
      </c>
      <c r="V3650">
        <f>VLOOKUP(A3650,'VXZ-IV'!A$1:C$4500,3,0)</f>
        <v>17.04</v>
      </c>
      <c r="W3650" s="10">
        <f t="shared" si="693"/>
        <v>-8.5268670192206741E-5</v>
      </c>
      <c r="X3650">
        <f t="shared" si="686"/>
        <v>80.824748616796413</v>
      </c>
      <c r="AA3650" s="10" t="e">
        <f t="shared" si="694"/>
        <v>#DIV/0!</v>
      </c>
      <c r="AB3650">
        <f t="shared" si="687"/>
        <v>22.390689182182847</v>
      </c>
      <c r="AC3650">
        <f>VLOOKUP(A3650,'VIXY-IV'!A$1:E$2000,4,0)</f>
        <v>22.435500000000001</v>
      </c>
      <c r="AD3650" s="10">
        <f t="shared" si="691"/>
        <v>-1.9973175466182491E-3</v>
      </c>
      <c r="AE3650">
        <f>ROW()</f>
        <v>3650</v>
      </c>
      <c r="AF3650">
        <f t="shared" si="698"/>
        <v>0.83994432846207379</v>
      </c>
      <c r="AG3650">
        <f>AG3649*(1-(AG$1+AG$5))^($A3650-$A3649)*(1+2*(E3650/E3649-1))</f>
        <v>5.5265492061271555</v>
      </c>
      <c r="AK3650">
        <f t="shared" si="690"/>
        <v>16.099186499791276</v>
      </c>
    </row>
    <row r="3651" spans="1:37" x14ac:dyDescent="0.25">
      <c r="A3651" s="1">
        <v>43360</v>
      </c>
      <c r="B3651">
        <v>13.68</v>
      </c>
      <c r="C3651">
        <v>15.28</v>
      </c>
      <c r="D3651">
        <v>48.180700000000002</v>
      </c>
      <c r="E3651">
        <v>41.836599999999997</v>
      </c>
      <c r="F3651">
        <v>10639.077078</v>
      </c>
      <c r="G3651">
        <v>9240.2829939999992</v>
      </c>
      <c r="H3651">
        <f>(1/(1-91/360*VLOOKUP($A3651,Tbills!$B$4:$C$974,2,1)/100))^((1)/91)-1</f>
        <v>5.9188658595887844E-5</v>
      </c>
      <c r="I3651" s="2">
        <f t="shared" si="688"/>
        <v>28.405482373190193</v>
      </c>
      <c r="J3651">
        <f>VLOOKUP(A3651,'VXX-IV'!A$1:C$4500,3,0)</f>
        <v>28.41</v>
      </c>
      <c r="K3651" s="10">
        <f t="shared" si="697"/>
        <v>-1.5901537521323394E-4</v>
      </c>
      <c r="L3651">
        <f t="shared" si="683"/>
        <v>29.522987942444324</v>
      </c>
      <c r="O3651">
        <f t="shared" si="684"/>
        <v>40.516935169555694</v>
      </c>
      <c r="P3651">
        <f>VLOOKUP(A3651,'UVXY-IV'!A$1:G$5000,4,0)</f>
        <v>40.5045</v>
      </c>
      <c r="Q3651">
        <f t="shared" si="695"/>
        <v>3.0700711169617811E-4</v>
      </c>
      <c r="R3651">
        <f t="shared" si="685"/>
        <v>57.460075907320416</v>
      </c>
      <c r="S3651">
        <f>VLOOKUP(A3651,'SVXY-IV'!A$1:G$5000,4,0)</f>
        <v>57.2104</v>
      </c>
      <c r="T3651">
        <f t="shared" si="696"/>
        <v>4.3641699292509273E-3</v>
      </c>
      <c r="U3651" s="2">
        <f t="shared" si="689"/>
        <v>17.303438100209174</v>
      </c>
      <c r="V3651">
        <f>VLOOKUP(A3651,'VXZ-IV'!A$1:C$4500,3,0)</f>
        <v>17.309999999999999</v>
      </c>
      <c r="W3651" s="10">
        <f t="shared" si="693"/>
        <v>-3.7908144372178487E-4</v>
      </c>
      <c r="X3651">
        <f t="shared" si="686"/>
        <v>79.581747314934674</v>
      </c>
      <c r="AA3651" s="10" t="e">
        <f t="shared" si="694"/>
        <v>#DIV/0!</v>
      </c>
      <c r="AB3651">
        <f t="shared" si="687"/>
        <v>23.351939983983215</v>
      </c>
      <c r="AC3651">
        <f>VLOOKUP(A3651,'VIXY-IV'!A$1:E$2000,4,0)</f>
        <v>23.3995</v>
      </c>
      <c r="AD3651" s="10">
        <f t="shared" si="691"/>
        <v>-2.0325227469298879E-3</v>
      </c>
      <c r="AE3651">
        <f>ROW()</f>
        <v>3651</v>
      </c>
      <c r="AF3651">
        <f t="shared" si="698"/>
        <v>0.89528795811518325</v>
      </c>
      <c r="AG3651">
        <f>AG3650*(1-(AG$1+AG$5))^($A3651-$A3650)*(1+2*(E3651/E3650-1))</f>
        <v>6.0005914637650841</v>
      </c>
      <c r="AK3651">
        <f t="shared" si="690"/>
        <v>15.405692578686329</v>
      </c>
    </row>
    <row r="3652" spans="1:37" x14ac:dyDescent="0.25">
      <c r="A3652" s="1">
        <v>43361</v>
      </c>
      <c r="B3652">
        <v>12.79</v>
      </c>
      <c r="C3652">
        <v>15.04</v>
      </c>
      <c r="D3652">
        <v>47.12</v>
      </c>
      <c r="E3652">
        <v>40.9131</v>
      </c>
      <c r="F3652">
        <v>10639.706791000001</v>
      </c>
      <c r="G3652">
        <v>9240.2829939999992</v>
      </c>
      <c r="H3652">
        <f>(1/(1-91/360*VLOOKUP($A3652,Tbills!$B$4:$C$974,2,1)/100))^((1)/91)-1</f>
        <v>5.9188658595887844E-5</v>
      </c>
      <c r="I3652" s="2">
        <f t="shared" si="688"/>
        <v>27.779457186144455</v>
      </c>
      <c r="J3652">
        <f>VLOOKUP(A3652,'VXX-IV'!A$1:C$4500,3,0)</f>
        <v>27.79</v>
      </c>
      <c r="K3652" s="10">
        <f t="shared" si="697"/>
        <v>-3.7937437407498109E-4</v>
      </c>
      <c r="L3652">
        <f t="shared" si="683"/>
        <v>28.220003234941647</v>
      </c>
      <c r="O3652">
        <f t="shared" si="684"/>
        <v>39.174060382653359</v>
      </c>
      <c r="P3652">
        <f>VLOOKUP(A3652,'UVXY-IV'!A$1:G$5000,4,0)</f>
        <v>39.162399999999998</v>
      </c>
      <c r="Q3652">
        <f t="shared" si="695"/>
        <v>2.9774433265994382E-4</v>
      </c>
      <c r="R3652">
        <f t="shared" si="685"/>
        <v>58.091635824981545</v>
      </c>
      <c r="S3652">
        <f>VLOOKUP(A3652,'SVXY-IV'!A$1:G$5000,4,0)</f>
        <v>57.840200000000003</v>
      </c>
      <c r="T3652">
        <f t="shared" si="696"/>
        <v>4.3470773783897965E-3</v>
      </c>
      <c r="U3652" s="2">
        <f t="shared" si="689"/>
        <v>17.304040323563381</v>
      </c>
      <c r="V3652">
        <f>VLOOKUP(A3652,'VXZ-IV'!A$1:C$4500,3,0)</f>
        <v>17.309999999999999</v>
      </c>
      <c r="W3652" s="10">
        <f t="shared" si="693"/>
        <v>-3.4429095532162446E-4</v>
      </c>
      <c r="X3652">
        <f t="shared" si="686"/>
        <v>79.58351421731723</v>
      </c>
      <c r="AA3652" s="10" t="e">
        <f t="shared" si="694"/>
        <v>#DIV/0!</v>
      </c>
      <c r="AB3652">
        <f t="shared" si="687"/>
        <v>22.836383851655039</v>
      </c>
      <c r="AC3652">
        <f>VLOOKUP(A3652,'VIXY-IV'!A$1:E$2000,4,0)</f>
        <v>22.8826</v>
      </c>
      <c r="AD3652" s="10">
        <f t="shared" si="691"/>
        <v>-2.0197070413746632E-3</v>
      </c>
      <c r="AE3652">
        <f>ROW()</f>
        <v>3652</v>
      </c>
      <c r="AF3652">
        <f t="shared" si="698"/>
        <v>0.85039893617021278</v>
      </c>
      <c r="AG3652">
        <f>AG3651*(1-(AG$1+AG$5))^($A3652-$A3651)*(1+2*(E3652/E3651-1))</f>
        <v>5.7354843852963295</v>
      </c>
      <c r="AK3652">
        <f t="shared" si="690"/>
        <v>15.745024064472169</v>
      </c>
    </row>
    <row r="3653" spans="1:37" x14ac:dyDescent="0.25">
      <c r="A3653" s="1">
        <v>43362</v>
      </c>
      <c r="B3653">
        <v>11.75</v>
      </c>
      <c r="C3653">
        <v>14.65</v>
      </c>
      <c r="D3653">
        <v>45.8384</v>
      </c>
      <c r="E3653">
        <v>39.797899999999998</v>
      </c>
      <c r="F3653">
        <v>10585.464406999999</v>
      </c>
      <c r="G3653">
        <v>9192.6281049999998</v>
      </c>
      <c r="H3653">
        <f>(1/(1-91/360*VLOOKUP($A3653,Tbills!$B$4:$C$974,2,1)/100))^((1)/91)-1</f>
        <v>5.9188658595887844E-5</v>
      </c>
      <c r="I3653" s="2">
        <f t="shared" si="688"/>
        <v>27.023234742915342</v>
      </c>
      <c r="J3653">
        <f>VLOOKUP(A3653,'VXX-IV'!A$1:C$4500,3,0)</f>
        <v>27.03</v>
      </c>
      <c r="K3653" s="10">
        <f t="shared" si="697"/>
        <v>-2.5028698056450693E-4</v>
      </c>
      <c r="L3653">
        <f t="shared" si="683"/>
        <v>26.681947433390839</v>
      </c>
      <c r="O3653">
        <f t="shared" si="684"/>
        <v>37.571097766626764</v>
      </c>
      <c r="P3653">
        <f>VLOOKUP(A3653,'UVXY-IV'!A$1:G$5000,4,0)</f>
        <v>37.558999999999997</v>
      </c>
      <c r="Q3653">
        <f t="shared" si="695"/>
        <v>3.2210033884738642E-4</v>
      </c>
      <c r="R3653">
        <f t="shared" si="685"/>
        <v>58.880698291018476</v>
      </c>
      <c r="S3653">
        <f>VLOOKUP(A3653,'SVXY-IV'!A$1:G$5000,4,0)</f>
        <v>58.624200000000002</v>
      </c>
      <c r="T3653">
        <f t="shared" si="696"/>
        <v>4.3752970789958656E-3</v>
      </c>
      <c r="U3653" s="2">
        <f t="shared" si="689"/>
        <v>17.215402658328411</v>
      </c>
      <c r="V3653">
        <f>VLOOKUP(A3653,'VXZ-IV'!A$1:C$4500,3,0)</f>
        <v>17.22</v>
      </c>
      <c r="W3653" s="10">
        <f t="shared" si="693"/>
        <v>-2.6697686826870903E-4</v>
      </c>
      <c r="X3653">
        <f t="shared" si="686"/>
        <v>79.995726135790306</v>
      </c>
      <c r="AA3653" s="10" t="e">
        <f t="shared" si="694"/>
        <v>#DIV/0!</v>
      </c>
      <c r="AB3653">
        <f t="shared" si="687"/>
        <v>22.213831197758122</v>
      </c>
      <c r="AC3653">
        <f>VLOOKUP(A3653,'VIXY-IV'!A$1:E$2000,4,0)</f>
        <v>22.258700000000001</v>
      </c>
      <c r="AD3653" s="10">
        <f t="shared" si="691"/>
        <v>-2.0157871862184207E-3</v>
      </c>
      <c r="AE3653">
        <f>ROW()</f>
        <v>3653</v>
      </c>
      <c r="AF3653">
        <f t="shared" si="698"/>
        <v>0.80204778156996581</v>
      </c>
      <c r="AG3653">
        <f>AG3652*(1-(AG$1+AG$5))^($A3653-$A3652)*(1+2*(E3653/E3652-1))</f>
        <v>5.4226285790490074</v>
      </c>
      <c r="AK3653">
        <f t="shared" si="690"/>
        <v>16.173445040349588</v>
      </c>
    </row>
    <row r="3654" spans="1:37" x14ac:dyDescent="0.25">
      <c r="A3654" s="1">
        <v>43363</v>
      </c>
      <c r="B3654">
        <v>11.8</v>
      </c>
      <c r="C3654">
        <v>14.51</v>
      </c>
      <c r="D3654">
        <v>45.048699999999997</v>
      </c>
      <c r="E3654">
        <v>39.109900000000003</v>
      </c>
      <c r="F3654">
        <v>10509.869461</v>
      </c>
      <c r="G3654">
        <v>9126.4358489999995</v>
      </c>
      <c r="H3654">
        <f>(1/(1-91/360*VLOOKUP($A3654,Tbills!$B$4:$C$974,2,1)/100))^((1)/91)-1</f>
        <v>5.9188658595887844E-5</v>
      </c>
      <c r="I3654" s="2">
        <f t="shared" si="688"/>
        <v>26.557033215637471</v>
      </c>
      <c r="J3654">
        <f>VLOOKUP(A3654,'VXX-IV'!A$1:C$4500,3,0)</f>
        <v>26.57</v>
      </c>
      <c r="K3654" s="10">
        <f t="shared" si="697"/>
        <v>-4.8802349877796747E-4</v>
      </c>
      <c r="L3654">
        <f t="shared" si="683"/>
        <v>25.75978760794839</v>
      </c>
      <c r="O3654">
        <f t="shared" si="684"/>
        <v>36.595607748585579</v>
      </c>
      <c r="P3654">
        <f>VLOOKUP(A3654,'UVXY-IV'!A$1:G$5000,4,0)</f>
        <v>36.582500000000003</v>
      </c>
      <c r="Q3654">
        <f t="shared" si="695"/>
        <v>3.5830652868384938E-4</v>
      </c>
      <c r="R3654">
        <f t="shared" si="685"/>
        <v>59.386959005898561</v>
      </c>
      <c r="S3654">
        <f>VLOOKUP(A3654,'SVXY-IV'!A$1:G$5000,4,0)</f>
        <v>59.128900000000002</v>
      </c>
      <c r="T3654">
        <f t="shared" si="696"/>
        <v>4.3643464684537392E-3</v>
      </c>
      <c r="U3654" s="2">
        <f t="shared" si="689"/>
        <v>17.092043952296763</v>
      </c>
      <c r="V3654">
        <f>VLOOKUP(A3654,'VXZ-IV'!A$1:C$4500,3,0)</f>
        <v>17.100000000000001</v>
      </c>
      <c r="W3654" s="10">
        <f t="shared" si="693"/>
        <v>-4.6526594755780248E-4</v>
      </c>
      <c r="X3654">
        <f t="shared" si="686"/>
        <v>80.573530660787981</v>
      </c>
      <c r="AA3654" s="10" t="e">
        <f t="shared" si="694"/>
        <v>#DIV/0!</v>
      </c>
      <c r="AB3654">
        <f t="shared" si="687"/>
        <v>21.829730813865314</v>
      </c>
      <c r="AC3654">
        <f>VLOOKUP(A3654,'VIXY-IV'!A$1:E$2000,4,0)</f>
        <v>21.8735</v>
      </c>
      <c r="AD3654" s="10">
        <f t="shared" si="691"/>
        <v>-2.0010142928513774E-3</v>
      </c>
      <c r="AE3654">
        <f>ROW()</f>
        <v>3654</v>
      </c>
      <c r="AF3654">
        <f t="shared" si="698"/>
        <v>0.8132322536181944</v>
      </c>
      <c r="AG3654">
        <f>AG3653*(1-(AG$1+AG$5))^($A3654-$A3653)*(1+2*(E3654/E3653-1))</f>
        <v>5.234966467314023</v>
      </c>
      <c r="AK3654">
        <f t="shared" si="690"/>
        <v>16.452274647377248</v>
      </c>
    </row>
    <row r="3655" spans="1:37" x14ac:dyDescent="0.25">
      <c r="A3655" s="1">
        <v>43364</v>
      </c>
      <c r="B3655">
        <v>11.68</v>
      </c>
      <c r="C3655">
        <v>14.58</v>
      </c>
      <c r="D3655">
        <v>45.386499999999998</v>
      </c>
      <c r="E3655">
        <v>39.400799999999997</v>
      </c>
      <c r="F3655">
        <v>10609.124295</v>
      </c>
      <c r="G3655">
        <v>9212.0854029999991</v>
      </c>
      <c r="H3655">
        <f>(1/(1-91/360*VLOOKUP($A3655,Tbills!$B$4:$C$974,2,1)/100))^((1)/91)-1</f>
        <v>5.9188658595887844E-5</v>
      </c>
      <c r="I3655" s="2">
        <f t="shared" si="688"/>
        <v>26.755520087903953</v>
      </c>
      <c r="J3655">
        <f>VLOOKUP(A3655,'VXX-IV'!A$1:C$4500,3,0)</f>
        <v>26.76</v>
      </c>
      <c r="K3655" s="10">
        <f t="shared" si="697"/>
        <v>-1.6741076592108328E-4</v>
      </c>
      <c r="L3655">
        <f t="shared" si="683"/>
        <v>26.143356513225282</v>
      </c>
      <c r="O3655">
        <f t="shared" si="684"/>
        <v>37.00265875463527</v>
      </c>
      <c r="P3655">
        <f>VLOOKUP(A3655,'UVXY-IV'!A$1:G$5000,4,0)</f>
        <v>36.988399999999999</v>
      </c>
      <c r="Q3655">
        <f t="shared" si="695"/>
        <v>3.8549260403986096E-4</v>
      </c>
      <c r="R3655">
        <f t="shared" si="685"/>
        <v>59.163423845451774</v>
      </c>
      <c r="S3655">
        <f>VLOOKUP(A3655,'SVXY-IV'!A$1:G$5000,4,0)</f>
        <v>58.906500000000001</v>
      </c>
      <c r="T3655">
        <f t="shared" si="696"/>
        <v>4.3615534016072655E-3</v>
      </c>
      <c r="U3655" s="2">
        <f t="shared" si="689"/>
        <v>17.253039907649121</v>
      </c>
      <c r="V3655">
        <f>VLOOKUP(A3655,'VXZ-IV'!A$1:C$4500,3,0)</f>
        <v>17.260000000000002</v>
      </c>
      <c r="W3655" s="10">
        <f t="shared" si="693"/>
        <v>-4.0324984651685103E-4</v>
      </c>
      <c r="X3655">
        <f t="shared" si="686"/>
        <v>79.819138276410811</v>
      </c>
      <c r="AA3655" s="10" t="e">
        <f t="shared" si="694"/>
        <v>#DIV/0!</v>
      </c>
      <c r="AB3655">
        <f t="shared" si="687"/>
        <v>21.992017819397031</v>
      </c>
      <c r="AC3655">
        <f>VLOOKUP(A3655,'VIXY-IV'!A$1:E$2000,4,0)</f>
        <v>22.035900000000002</v>
      </c>
      <c r="AD3655" s="10">
        <f t="shared" si="691"/>
        <v>-1.9913949783294527E-3</v>
      </c>
      <c r="AE3655">
        <f>ROW()</f>
        <v>3655</v>
      </c>
      <c r="AF3655">
        <f t="shared" si="698"/>
        <v>0.80109739368998623</v>
      </c>
      <c r="AG3655">
        <f>AG3654*(1-(AG$1+AG$5))^($A3655-$A3654)*(1+2*(E3655/E3654-1))</f>
        <v>5.3126629439172692</v>
      </c>
      <c r="AK3655">
        <f t="shared" si="690"/>
        <v>16.329141820581256</v>
      </c>
    </row>
    <row r="3656" spans="1:37" x14ac:dyDescent="0.25">
      <c r="A3656" s="1">
        <v>43367</v>
      </c>
      <c r="B3656">
        <v>12.2</v>
      </c>
      <c r="C3656">
        <v>14.77</v>
      </c>
      <c r="D3656">
        <v>45.052599999999998</v>
      </c>
      <c r="E3656">
        <v>39.103900000000003</v>
      </c>
      <c r="F3656">
        <v>10492.186034</v>
      </c>
      <c r="G3656">
        <v>9108.9100460000009</v>
      </c>
      <c r="H3656">
        <f>(1/(1-91/360*VLOOKUP($A3656,Tbills!$B$4:$C$974,2,1)/100))^((1)/91)-1</f>
        <v>6.072491121789092E-5</v>
      </c>
      <c r="I3656" s="2">
        <f t="shared" si="688"/>
        <v>26.556741987298395</v>
      </c>
      <c r="J3656">
        <f>VLOOKUP(A3656,'VXX-IV'!A$1:C$4500,3,0)</f>
        <v>26.56</v>
      </c>
      <c r="K3656" s="10">
        <f t="shared" si="697"/>
        <v>-1.2266614087363958E-4</v>
      </c>
      <c r="L3656">
        <f t="shared" ref="L3656:L3719" si="699">L3655*(1-L$1+H3656)^($A3656-$A3655)*(1+2*(E3656/E3655-1))</f>
        <v>25.750555126761537</v>
      </c>
      <c r="O3656">
        <f t="shared" ref="O3656:O3719" si="700">O3655*(1-(O$1+O$5))^($A3656-$A3655)*(1+1.5*(E3656/E3655-1))</f>
        <v>36.58071670358688</v>
      </c>
      <c r="P3656">
        <f>VLOOKUP(A3656,'UVXY-IV'!A$1:G$5000,4,0)</f>
        <v>36.566200000000002</v>
      </c>
      <c r="Q3656">
        <f t="shared" si="695"/>
        <v>3.9699787199309888E-4</v>
      </c>
      <c r="R3656">
        <f t="shared" ref="R3656:R3719" si="701">R3655*(1-IF($A3656&lt;=R3651,R$1,R$1+IF(AND(WEEKDAY($A3656)&lt;&gt;1,WEEKDAY($A3656)&lt;&gt;7),S$1,0)))^($A3656-$A3655)*(1-0.5*(E3656/E3655-1))</f>
        <v>59.378279886673297</v>
      </c>
      <c r="S3656">
        <f>VLOOKUP(A3656,'SVXY-IV'!A$1:G$5000,4,0)</f>
        <v>59.1203</v>
      </c>
      <c r="T3656">
        <f t="shared" si="696"/>
        <v>4.3636430578548602E-3</v>
      </c>
      <c r="U3656" s="2">
        <f t="shared" si="689"/>
        <v>17.061621464869521</v>
      </c>
      <c r="V3656">
        <f>VLOOKUP(A3656,'VXZ-IV'!A$1:C$4500,3,0)</f>
        <v>17.059999999999999</v>
      </c>
      <c r="W3656" s="10">
        <f t="shared" si="693"/>
        <v>9.5044834086843721E-5</v>
      </c>
      <c r="X3656">
        <f t="shared" ref="X3656:X3719" si="702">X3655*(1-X$1+H3656)^($A3656-$A3655)*(2-G3656/G3655)</f>
        <v>80.718860817043904</v>
      </c>
      <c r="AA3656" s="10" t="e">
        <f t="shared" si="694"/>
        <v>#DIV/0!</v>
      </c>
      <c r="AB3656">
        <f t="shared" ref="AB3656:AB3684" si="703">AB3655*$E3656/$E3655*(1-(AB$1+AB$5+IF(AND(WEEKDAY(A3656)&lt;&gt;1,WEEKDAY(A3656)&lt;&gt;7),IF(A3656&lt;AC$2,AC$1,AC$3),0)))^($A3656-$A3655)</f>
        <v>21.826052942175401</v>
      </c>
      <c r="AC3656">
        <f>VLOOKUP(A3656,'VIXY-IV'!A$1:E$2000,4,0)</f>
        <v>21.869900000000001</v>
      </c>
      <c r="AD3656" s="10">
        <f t="shared" si="691"/>
        <v>-2.0049043582549553E-3</v>
      </c>
      <c r="AE3656">
        <f>ROW()</f>
        <v>3656</v>
      </c>
      <c r="AF3656">
        <f t="shared" si="698"/>
        <v>0.82599864590385919</v>
      </c>
      <c r="AG3656">
        <f>AG3655*(1-(AG$1+AG$5))^($A3656-$A3655)*(1+2*(E3656/E3655-1))</f>
        <v>5.2320680995762139</v>
      </c>
      <c r="AK3656">
        <f t="shared" si="690"/>
        <v>16.449889417326435</v>
      </c>
    </row>
    <row r="3657" spans="1:37" x14ac:dyDescent="0.25">
      <c r="A3657" s="1">
        <v>43368</v>
      </c>
      <c r="B3657">
        <v>12.42</v>
      </c>
      <c r="C3657">
        <v>14.92</v>
      </c>
      <c r="D3657">
        <v>45.213900000000002</v>
      </c>
      <c r="E3657">
        <v>39.241500000000002</v>
      </c>
      <c r="F3657">
        <v>10534.411058</v>
      </c>
      <c r="G3657">
        <v>9145.0150400000002</v>
      </c>
      <c r="H3657">
        <f>(1/(1-91/360*VLOOKUP($A3657,Tbills!$B$4:$C$974,2,1)/100))^((1)/91)-1</f>
        <v>6.072491121789092E-5</v>
      </c>
      <c r="I3657" s="2">
        <f t="shared" ref="I3657:I3720" si="704">I3656*$D3657/$D3656*(1-I$1)^($A3657-$A3656)</f>
        <v>26.651172149243653</v>
      </c>
      <c r="J3657">
        <f>VLOOKUP(A3657,'VXX-IV'!A$1:C$4500,3,0)</f>
        <v>26.66</v>
      </c>
      <c r="K3657" s="10">
        <f t="shared" si="697"/>
        <v>-3.3112718515926343E-4</v>
      </c>
      <c r="L3657">
        <f t="shared" si="699"/>
        <v>25.932181256059987</v>
      </c>
      <c r="O3657">
        <f t="shared" si="700"/>
        <v>36.772559495046046</v>
      </c>
      <c r="P3657">
        <f>VLOOKUP(A3657,'UVXY-IV'!A$1:G$5000,4,0)</f>
        <v>36.757399999999997</v>
      </c>
      <c r="Q3657">
        <f t="shared" si="695"/>
        <v>4.1242022139886814E-4</v>
      </c>
      <c r="R3657">
        <f t="shared" si="701"/>
        <v>59.271129331529352</v>
      </c>
      <c r="S3657">
        <f>VLOOKUP(A3657,'SVXY-IV'!A$1:G$5000,4,0)</f>
        <v>59.0137</v>
      </c>
      <c r="T3657">
        <f t="shared" si="696"/>
        <v>4.3621960922524128E-3</v>
      </c>
      <c r="U3657" s="2">
        <f t="shared" ref="U3657:U3720" si="705">U3656*$F3657/$F3656*(1-U$1)^($A3657-$A3656)</f>
        <v>17.129866996847415</v>
      </c>
      <c r="V3657">
        <f>VLOOKUP(A3657,'VXZ-IV'!A$1:C$4500,3,0)</f>
        <v>17.13</v>
      </c>
      <c r="W3657" s="10">
        <f t="shared" si="693"/>
        <v>-7.7643404894356394E-6</v>
      </c>
      <c r="X3657">
        <f t="shared" si="702"/>
        <v>80.400823962656375</v>
      </c>
      <c r="AA3657" s="10" t="e">
        <f t="shared" si="694"/>
        <v>#DIV/0!</v>
      </c>
      <c r="AB3657">
        <f t="shared" si="703"/>
        <v>21.902772614446125</v>
      </c>
      <c r="AC3657">
        <f>VLOOKUP(A3657,'VIXY-IV'!A$1:E$2000,4,0)</f>
        <v>21.947299999999998</v>
      </c>
      <c r="AD3657" s="10">
        <f t="shared" si="691"/>
        <v>-2.0288320455761344E-3</v>
      </c>
      <c r="AE3657">
        <f>ROW()</f>
        <v>3657</v>
      </c>
      <c r="AF3657">
        <f t="shared" si="698"/>
        <v>0.83243967828418231</v>
      </c>
      <c r="AG3657">
        <f>AG3656*(1-(AG$1+AG$5))^($A3657-$A3656)*(1+2*(E3657/E3656-1))</f>
        <v>5.2687120679006822</v>
      </c>
      <c r="AK3657">
        <f t="shared" ref="AK3657:AK3720" si="706">AK3656*(1-IF($A3657&lt;=AK3652,AK$1,AK$1+IF(AND(WEEKDAY($A3657)&lt;&gt;1,WEEKDAY($A3657)&lt;&gt;7),AL$1,0)))^($A3657-$A3656)*(2-$E3657/$E3656)</f>
        <v>16.391241579787206</v>
      </c>
    </row>
    <row r="3658" spans="1:37" x14ac:dyDescent="0.25">
      <c r="A3658" s="1">
        <v>43369</v>
      </c>
      <c r="B3658">
        <v>12.89</v>
      </c>
      <c r="C3658">
        <v>15.15</v>
      </c>
      <c r="D3658">
        <v>46.283799999999999</v>
      </c>
      <c r="E3658">
        <v>40.167700000000004</v>
      </c>
      <c r="F3658">
        <v>10663.552529000001</v>
      </c>
      <c r="G3658">
        <v>9256.5685589999994</v>
      </c>
      <c r="H3658">
        <f>(1/(1-91/360*VLOOKUP($A3658,Tbills!$B$4:$C$974,2,1)/100))^((1)/91)-1</f>
        <v>6.072491121789092E-5</v>
      </c>
      <c r="I3658" s="2">
        <f t="shared" si="704"/>
        <v>27.281155661658001</v>
      </c>
      <c r="J3658">
        <f>VLOOKUP(A3658,'VXX-IV'!A$1:C$4500,3,0)</f>
        <v>27.29</v>
      </c>
      <c r="K3658" s="10">
        <f t="shared" si="697"/>
        <v>-3.2408715067777649E-4</v>
      </c>
      <c r="L3658">
        <f t="shared" si="699"/>
        <v>27.156734622023446</v>
      </c>
      <c r="O3658">
        <f t="shared" si="700"/>
        <v>38.073166450268957</v>
      </c>
      <c r="P3658">
        <f>VLOOKUP(A3658,'UVXY-IV'!A$1:G$5000,4,0)</f>
        <v>38.058599999999998</v>
      </c>
      <c r="Q3658">
        <f t="shared" si="695"/>
        <v>3.8273741727112842E-4</v>
      </c>
      <c r="R3658">
        <f t="shared" si="701"/>
        <v>58.569006271610434</v>
      </c>
      <c r="S3658">
        <f>VLOOKUP(A3658,'SVXY-IV'!A$1:G$5000,4,0)</f>
        <v>58.317599999999999</v>
      </c>
      <c r="T3658">
        <f t="shared" si="696"/>
        <v>4.3109845331501528E-3</v>
      </c>
      <c r="U3658" s="2">
        <f t="shared" si="705"/>
        <v>17.339439433388652</v>
      </c>
      <c r="V3658">
        <f>VLOOKUP(A3658,'VXZ-IV'!A$1:C$4500,3,0)</f>
        <v>17.34</v>
      </c>
      <c r="W3658" s="10">
        <f t="shared" si="693"/>
        <v>-3.2327947597887707E-5</v>
      </c>
      <c r="X3658">
        <f t="shared" si="702"/>
        <v>79.421956950905198</v>
      </c>
      <c r="AA3658" s="10" t="e">
        <f t="shared" si="694"/>
        <v>#DIV/0!</v>
      </c>
      <c r="AB3658">
        <f t="shared" si="703"/>
        <v>22.419649740465957</v>
      </c>
      <c r="AC3658">
        <f>VLOOKUP(A3658,'VIXY-IV'!A$1:E$2000,4,0)</f>
        <v>22.466200000000001</v>
      </c>
      <c r="AD3658" s="10">
        <f t="shared" si="691"/>
        <v>-2.0720130477803744E-3</v>
      </c>
      <c r="AE3658">
        <f>ROW()</f>
        <v>3658</v>
      </c>
      <c r="AF3658">
        <f t="shared" si="698"/>
        <v>0.85082508250825084</v>
      </c>
      <c r="AG3658">
        <f>AG3657*(1-(AG$1+AG$5))^($A3658-$A3657)*(1+2*(E3658/E3657-1))</f>
        <v>5.5172363618047431</v>
      </c>
      <c r="AK3658">
        <f t="shared" si="706"/>
        <v>16.003620848872988</v>
      </c>
    </row>
    <row r="3659" spans="1:37" x14ac:dyDescent="0.25">
      <c r="A3659" s="1">
        <v>43370</v>
      </c>
      <c r="B3659">
        <v>12.41</v>
      </c>
      <c r="C3659">
        <v>14.89</v>
      </c>
      <c r="D3659">
        <v>45.387999999999998</v>
      </c>
      <c r="E3659">
        <v>39.387900000000002</v>
      </c>
      <c r="F3659">
        <v>10580.045768</v>
      </c>
      <c r="G3659">
        <v>9183.5178489999998</v>
      </c>
      <c r="H3659">
        <f>(1/(1-91/360*VLOOKUP($A3659,Tbills!$B$4:$C$974,2,1)/100))^((1)/91)-1</f>
        <v>6.072491121789092E-5</v>
      </c>
      <c r="I3659" s="2">
        <f t="shared" si="704"/>
        <v>26.752490083805615</v>
      </c>
      <c r="J3659">
        <f>VLOOKUP(A3659,'VXX-IV'!A$1:C$4500,3,0)</f>
        <v>26.76</v>
      </c>
      <c r="K3659" s="10">
        <f t="shared" si="697"/>
        <v>-2.8063961862434539E-4</v>
      </c>
      <c r="L3659">
        <f t="shared" si="699"/>
        <v>26.102719289827846</v>
      </c>
      <c r="O3659">
        <f t="shared" si="700"/>
        <v>36.963214479917852</v>
      </c>
      <c r="P3659">
        <f>VLOOKUP(A3659,'UVXY-IV'!A$1:G$5000,4,0)</f>
        <v>36.947899999999997</v>
      </c>
      <c r="Q3659">
        <f t="shared" si="695"/>
        <v>4.1448850727254793E-4</v>
      </c>
      <c r="R3659">
        <f t="shared" si="701"/>
        <v>59.13485080890905</v>
      </c>
      <c r="S3659">
        <f>VLOOKUP(A3659,'SVXY-IV'!A$1:G$5000,4,0)</f>
        <v>58.879600000000003</v>
      </c>
      <c r="T3659">
        <f t="shared" si="696"/>
        <v>4.3351315041040284E-3</v>
      </c>
      <c r="U3659" s="2">
        <f t="shared" si="705"/>
        <v>17.203234014475029</v>
      </c>
      <c r="V3659">
        <f>VLOOKUP(A3659,'VXZ-IV'!A$1:C$4500,3,0)</f>
        <v>17.21</v>
      </c>
      <c r="W3659" s="10">
        <f t="shared" si="693"/>
        <v>-3.9314268012613507E-4</v>
      </c>
      <c r="X3659">
        <f t="shared" si="702"/>
        <v>80.050637013354745</v>
      </c>
      <c r="AA3659" s="10" t="e">
        <f t="shared" si="694"/>
        <v>#DIV/0!</v>
      </c>
      <c r="AB3659">
        <f t="shared" si="703"/>
        <v>21.984320620936749</v>
      </c>
      <c r="AC3659">
        <f>VLOOKUP(A3659,'VIXY-IV'!A$1:E$2000,4,0)</f>
        <v>22.029499999999999</v>
      </c>
      <c r="AD3659" s="10">
        <f t="shared" si="691"/>
        <v>-2.0508581249346625E-3</v>
      </c>
      <c r="AE3659">
        <f>ROW()</f>
        <v>3659</v>
      </c>
      <c r="AF3659">
        <f t="shared" si="698"/>
        <v>0.83344526527871055</v>
      </c>
      <c r="AG3659">
        <f>AG3658*(1-(AG$1+AG$5))^($A3659-$A3658)*(1+2*(E3659/E3658-1))</f>
        <v>5.302838724511088</v>
      </c>
      <c r="AK3659">
        <f t="shared" si="706"/>
        <v>16.313549033237582</v>
      </c>
    </row>
    <row r="3660" spans="1:37" x14ac:dyDescent="0.25">
      <c r="A3660" s="1">
        <v>43371</v>
      </c>
      <c r="B3660">
        <v>12.12</v>
      </c>
      <c r="C3660">
        <v>14.77</v>
      </c>
      <c r="D3660">
        <v>45.029299999999999</v>
      </c>
      <c r="E3660">
        <v>39.074199999999998</v>
      </c>
      <c r="F3660">
        <v>10522.259083999999</v>
      </c>
      <c r="G3660">
        <v>9132.8011310000002</v>
      </c>
      <c r="H3660">
        <f>(1/(1-91/360*VLOOKUP($A3660,Tbills!$B$4:$C$974,2,1)/100))^((1)/91)-1</f>
        <v>6.072491121789092E-5</v>
      </c>
      <c r="I3660" s="2">
        <f t="shared" si="704"/>
        <v>26.540418792921134</v>
      </c>
      <c r="J3660">
        <f>VLOOKUP(A3660,'VXX-IV'!A$1:C$4500,3,0)</f>
        <v>26.55</v>
      </c>
      <c r="K3660" s="10">
        <f t="shared" si="697"/>
        <v>-3.6087408959950551E-4</v>
      </c>
      <c r="L3660">
        <f t="shared" si="699"/>
        <v>25.687334254619788</v>
      </c>
      <c r="O3660">
        <f t="shared" si="700"/>
        <v>36.520400407526878</v>
      </c>
      <c r="P3660">
        <f>VLOOKUP(A3660,'UVXY-IV'!A$1:G$5000,4,0)</f>
        <v>36.502299999999998</v>
      </c>
      <c r="Q3660">
        <f t="shared" si="695"/>
        <v>4.9587032945530574E-4</v>
      </c>
      <c r="R3660">
        <f t="shared" si="701"/>
        <v>59.367653003520353</v>
      </c>
      <c r="S3660">
        <f>VLOOKUP(A3660,'SVXY-IV'!A$1:G$5000,4,0)</f>
        <v>59.1066</v>
      </c>
      <c r="T3660">
        <f t="shared" si="696"/>
        <v>4.4166472698539128E-3</v>
      </c>
      <c r="U3660" s="2">
        <f t="shared" si="705"/>
        <v>17.108855246551741</v>
      </c>
      <c r="V3660">
        <f>VLOOKUP(A3660,'VXZ-IV'!A$1:C$4500,3,0)</f>
        <v>17.11</v>
      </c>
      <c r="W3660" s="10">
        <f t="shared" si="693"/>
        <v>-6.6905520061832924E-5</v>
      </c>
      <c r="X3660">
        <f t="shared" si="702"/>
        <v>80.494633897940105</v>
      </c>
      <c r="AA3660" s="10" t="e">
        <f t="shared" si="694"/>
        <v>#DIV/0!</v>
      </c>
      <c r="AB3660">
        <f t="shared" si="703"/>
        <v>21.809147092719758</v>
      </c>
      <c r="AC3660">
        <f>VLOOKUP(A3660,'VIXY-IV'!A$1:E$2000,4,0)</f>
        <v>21.852499999999999</v>
      </c>
      <c r="AD3660" s="10">
        <f t="shared" si="691"/>
        <v>-1.9838877602215144E-3</v>
      </c>
      <c r="AE3660">
        <f>ROW()</f>
        <v>3660</v>
      </c>
      <c r="AF3660">
        <f t="shared" si="698"/>
        <v>0.82058226134055512</v>
      </c>
      <c r="AG3660">
        <f>AG3659*(1-(AG$1+AG$5))^($A3660-$A3659)*(1+2*(E3660/E3659-1))</f>
        <v>5.2181952818516777</v>
      </c>
      <c r="AK3660">
        <f t="shared" si="706"/>
        <v>16.442710392270428</v>
      </c>
    </row>
    <row r="3661" spans="1:37" x14ac:dyDescent="0.25">
      <c r="A3661" s="1">
        <v>43374</v>
      </c>
      <c r="B3661">
        <v>12</v>
      </c>
      <c r="C3661">
        <v>14.74</v>
      </c>
      <c r="D3661">
        <v>44.818199999999997</v>
      </c>
      <c r="E3661">
        <v>38.883899999999997</v>
      </c>
      <c r="F3661">
        <v>10517.627646000001</v>
      </c>
      <c r="G3661">
        <v>9127.1174050000009</v>
      </c>
      <c r="H3661">
        <f>(1/(1-91/360*VLOOKUP($A3661,Tbills!$B$4:$C$974,2,1)/100))^((1)/91)-1</f>
        <v>6.0585232870780104E-5</v>
      </c>
      <c r="I3661" s="2">
        <f t="shared" si="704"/>
        <v>26.414063451586813</v>
      </c>
      <c r="J3661">
        <f>VLOOKUP(A3661,'VXX-IV'!A$1:C$4500,3,0)</f>
        <v>26.42</v>
      </c>
      <c r="K3661" s="10">
        <f t="shared" si="697"/>
        <v>-2.2469903153632398E-4</v>
      </c>
      <c r="L3661">
        <f t="shared" si="699"/>
        <v>25.43830191956993</v>
      </c>
      <c r="O3661">
        <f t="shared" si="700"/>
        <v>36.249941794024828</v>
      </c>
      <c r="P3661">
        <f>VLOOKUP(A3661,'UVXY-IV'!A$1:G$5000,4,0)</f>
        <v>36.234228160000001</v>
      </c>
      <c r="Q3661">
        <f t="shared" si="695"/>
        <v>4.3366824195723019E-4</v>
      </c>
      <c r="R3661">
        <f t="shared" si="701"/>
        <v>59.504149336315145</v>
      </c>
      <c r="S3661">
        <f>VLOOKUP(A3661,'SVXY-IV'!A$1:G$5000,4,0)</f>
        <v>59.251623109999997</v>
      </c>
      <c r="T3661">
        <f t="shared" si="696"/>
        <v>4.2619292613526039E-3</v>
      </c>
      <c r="U3661" s="2">
        <f t="shared" si="705"/>
        <v>17.100073734036709</v>
      </c>
      <c r="V3661">
        <f>VLOOKUP(A3661,'VXZ-IV'!A$1:C$4500,3,0)</f>
        <v>17.100000000000001</v>
      </c>
      <c r="W3661" s="10">
        <f t="shared" si="693"/>
        <v>4.3119319712570103E-6</v>
      </c>
      <c r="X3661">
        <f t="shared" si="702"/>
        <v>80.550431535047593</v>
      </c>
      <c r="AA3661" s="10" t="e">
        <f t="shared" si="694"/>
        <v>#DIV/0!</v>
      </c>
      <c r="AB3661">
        <f t="shared" si="703"/>
        <v>21.702686448704828</v>
      </c>
      <c r="AC3661">
        <f>VLOOKUP(A3661,'VIXY-IV'!A$1:E$2000,4,0)</f>
        <v>21.74787276</v>
      </c>
      <c r="AD3661" s="10">
        <f t="shared" si="691"/>
        <v>-2.0777347648585076E-3</v>
      </c>
      <c r="AE3661">
        <f>ROW()</f>
        <v>3661</v>
      </c>
      <c r="AF3661">
        <f t="shared" si="698"/>
        <v>0.81411126187245586</v>
      </c>
      <c r="AG3661">
        <f>AG3660*(1-(AG$1+AG$5))^($A3661-$A3660)*(1+2*(E3661/E3660-1))</f>
        <v>5.1668453684926092</v>
      </c>
      <c r="AK3661">
        <f t="shared" si="706"/>
        <v>16.520481473893799</v>
      </c>
    </row>
    <row r="3662" spans="1:37" x14ac:dyDescent="0.25">
      <c r="A3662" s="1">
        <v>43375</v>
      </c>
      <c r="B3662">
        <v>12.05</v>
      </c>
      <c r="C3662">
        <v>14.84</v>
      </c>
      <c r="D3662">
        <v>44.976999999999997</v>
      </c>
      <c r="E3662">
        <v>39.019399999999997</v>
      </c>
      <c r="F3662">
        <v>10583.710299</v>
      </c>
      <c r="G3662">
        <v>9183.9104609999995</v>
      </c>
      <c r="H3662">
        <f>(1/(1-91/360*VLOOKUP($A3662,Tbills!$B$4:$C$974,2,1)/100))^((1)/91)-1</f>
        <v>6.0585232870780104E-5</v>
      </c>
      <c r="I3662" s="2">
        <f t="shared" si="704"/>
        <v>26.507007500816773</v>
      </c>
      <c r="J3662">
        <f>VLOOKUP(A3662,'VXX-IV'!A$1:C$4500,3,0)</f>
        <v>26.51</v>
      </c>
      <c r="K3662" s="10">
        <f t="shared" si="697"/>
        <v>-1.1288190053670988E-4</v>
      </c>
      <c r="L3662">
        <f t="shared" si="699"/>
        <v>25.615987248976225</v>
      </c>
      <c r="O3662">
        <f t="shared" si="700"/>
        <v>36.438195874702338</v>
      </c>
      <c r="P3662">
        <f>VLOOKUP(A3662,'UVXY-IV'!A$1:G$5000,4,0)</f>
        <v>36.42243543</v>
      </c>
      <c r="Q3662">
        <f t="shared" si="695"/>
        <v>4.3271254424004368E-4</v>
      </c>
      <c r="R3662">
        <f t="shared" si="701"/>
        <v>59.397786080383376</v>
      </c>
      <c r="S3662">
        <f>VLOOKUP(A3662,'SVXY-IV'!A$1:G$5000,4,0)</f>
        <v>59.144753110000003</v>
      </c>
      <c r="T3662">
        <f t="shared" si="696"/>
        <v>4.2781981000541425E-3</v>
      </c>
      <c r="U3662" s="2">
        <f t="shared" si="705"/>
        <v>17.207094564726862</v>
      </c>
      <c r="V3662">
        <f>VLOOKUP(A3662,'VXZ-IV'!A$1:C$4500,3,0)</f>
        <v>17.21</v>
      </c>
      <c r="W3662" s="10">
        <f t="shared" si="693"/>
        <v>-1.6882250279715016E-4</v>
      </c>
      <c r="X3662">
        <f t="shared" si="702"/>
        <v>80.051099363686745</v>
      </c>
      <c r="AA3662" s="10" t="e">
        <f t="shared" si="694"/>
        <v>#DIV/0!</v>
      </c>
      <c r="AB3662">
        <f t="shared" si="703"/>
        <v>21.778232469463912</v>
      </c>
      <c r="AC3662">
        <f>VLOOKUP(A3662,'VIXY-IV'!A$1:E$2000,4,0)</f>
        <v>21.823667480000001</v>
      </c>
      <c r="AD3662" s="10">
        <f t="shared" si="691"/>
        <v>-2.081914535113194E-3</v>
      </c>
      <c r="AE3662">
        <f>ROW()</f>
        <v>3662</v>
      </c>
      <c r="AF3662">
        <f t="shared" si="698"/>
        <v>0.81199460916442057</v>
      </c>
      <c r="AG3662">
        <f>AG3661*(1-(AG$1+AG$5))^($A3662-$A3661)*(1+2*(E3662/E3661-1))</f>
        <v>5.2026801899874302</v>
      </c>
      <c r="AK3662">
        <f t="shared" si="706"/>
        <v>16.462145245196623</v>
      </c>
    </row>
    <row r="3663" spans="1:37" x14ac:dyDescent="0.25">
      <c r="A3663" s="1">
        <v>43376</v>
      </c>
      <c r="B3663">
        <v>11.61</v>
      </c>
      <c r="C3663">
        <v>14.68</v>
      </c>
      <c r="D3663">
        <v>44.357199999999999</v>
      </c>
      <c r="E3663">
        <v>38.479300000000002</v>
      </c>
      <c r="F3663">
        <v>10521.677639</v>
      </c>
      <c r="G3663">
        <v>9129.5258209999993</v>
      </c>
      <c r="H3663">
        <f>(1/(1-91/360*VLOOKUP($A3663,Tbills!$B$4:$C$974,2,1)/100))^((1)/91)-1</f>
        <v>6.0585232870780104E-5</v>
      </c>
      <c r="I3663" s="2">
        <f t="shared" si="704"/>
        <v>26.141093525428929</v>
      </c>
      <c r="J3663">
        <f>VLOOKUP(A3663,'VXX-IV'!A$1:C$4500,3,0)</f>
        <v>26.15</v>
      </c>
      <c r="K3663" s="10">
        <f t="shared" si="697"/>
        <v>-3.4059176180001316E-4</v>
      </c>
      <c r="L3663">
        <f t="shared" si="699"/>
        <v>24.907225899185914</v>
      </c>
      <c r="O3663">
        <f t="shared" si="700"/>
        <v>35.680436345175075</v>
      </c>
      <c r="P3663">
        <f>VLOOKUP(A3663,'UVXY-IV'!A$1:G$5000,4,0)</f>
        <v>35.664489850000002</v>
      </c>
      <c r="Q3663">
        <f t="shared" si="695"/>
        <v>4.4712528462187429E-4</v>
      </c>
      <c r="R3663">
        <f t="shared" si="701"/>
        <v>59.806169495216047</v>
      </c>
      <c r="S3663">
        <f>VLOOKUP(A3663,'SVXY-IV'!A$1:G$5000,4,0)</f>
        <v>59.551464670000001</v>
      </c>
      <c r="T3663">
        <f t="shared" si="696"/>
        <v>4.2770539167671373E-3</v>
      </c>
      <c r="U3663" s="2">
        <f t="shared" si="705"/>
        <v>17.105824178504076</v>
      </c>
      <c r="V3663">
        <f>VLOOKUP(A3663,'VXZ-IV'!A$1:C$4500,3,0)</f>
        <v>17.11</v>
      </c>
      <c r="W3663" s="10">
        <f t="shared" si="693"/>
        <v>-2.440573638763377E-4</v>
      </c>
      <c r="X3663">
        <f t="shared" si="702"/>
        <v>80.527040684205176</v>
      </c>
      <c r="AA3663" s="10" t="e">
        <f t="shared" si="694"/>
        <v>#DIV/0!</v>
      </c>
      <c r="AB3663">
        <f t="shared" si="703"/>
        <v>21.476700917260629</v>
      </c>
      <c r="AC3663">
        <f>VLOOKUP(A3663,'VIXY-IV'!A$1:E$2000,4,0)</f>
        <v>21.521671690000002</v>
      </c>
      <c r="AD3663" s="10">
        <f t="shared" si="691"/>
        <v>-2.0895576044062114E-3</v>
      </c>
      <c r="AE3663">
        <f>ROW()</f>
        <v>3663</v>
      </c>
      <c r="AF3663">
        <f t="shared" si="698"/>
        <v>0.79087193460490457</v>
      </c>
      <c r="AG3663">
        <f>AG3662*(1-(AG$1+AG$5))^($A3663-$A3662)*(1+2*(E3663/E3662-1))</f>
        <v>5.0584804646456529</v>
      </c>
      <c r="AK3663">
        <f t="shared" si="706"/>
        <v>16.689234159670402</v>
      </c>
    </row>
    <row r="3664" spans="1:37" x14ac:dyDescent="0.25">
      <c r="A3664" s="1">
        <v>43377</v>
      </c>
      <c r="B3664">
        <v>14.22</v>
      </c>
      <c r="C3664">
        <v>15.84</v>
      </c>
      <c r="D3664">
        <v>46.748800000000003</v>
      </c>
      <c r="E3664">
        <v>40.551600000000001</v>
      </c>
      <c r="F3664">
        <v>10665.813560000001</v>
      </c>
      <c r="G3664">
        <v>9254.0376120000001</v>
      </c>
      <c r="H3664">
        <f>(1/(1-91/360*VLOOKUP($A3664,Tbills!$B$4:$C$974,2,1)/100))^((1)/91)-1</f>
        <v>6.0585232870780104E-5</v>
      </c>
      <c r="I3664" s="2">
        <f t="shared" si="704"/>
        <v>27.549866869647641</v>
      </c>
      <c r="J3664">
        <f>VLOOKUP(A3664,'VXX-IV'!A$1:C$4500,3,0)</f>
        <v>27.56</v>
      </c>
      <c r="K3664" s="10">
        <f t="shared" si="697"/>
        <v>-3.6767526677639051E-4</v>
      </c>
      <c r="L3664">
        <f t="shared" si="699"/>
        <v>27.590404030569672</v>
      </c>
      <c r="O3664">
        <f t="shared" si="700"/>
        <v>38.561487923616262</v>
      </c>
      <c r="P3664">
        <f>VLOOKUP(A3664,'UVXY-IV'!A$1:G$5000,4,0)</f>
        <v>38.546044090000002</v>
      </c>
      <c r="Q3664">
        <f t="shared" si="695"/>
        <v>4.0065936676159097E-4</v>
      </c>
      <c r="R3664">
        <f t="shared" si="701"/>
        <v>58.193110199154468</v>
      </c>
      <c r="S3664">
        <f>VLOOKUP(A3664,'SVXY-IV'!A$1:G$5000,4,0)</f>
        <v>57.949350039999999</v>
      </c>
      <c r="T3664">
        <f t="shared" si="696"/>
        <v>4.2064347397547941E-3</v>
      </c>
      <c r="U3664" s="2">
        <f t="shared" si="705"/>
        <v>17.339733169659606</v>
      </c>
      <c r="V3664">
        <f>VLOOKUP(A3664,'VXZ-IV'!A$1:C$4500,3,0)</f>
        <v>17.34</v>
      </c>
      <c r="W3664" s="10">
        <f t="shared" si="693"/>
        <v>-1.538813958446017E-5</v>
      </c>
      <c r="X3664">
        <f t="shared" si="702"/>
        <v>79.430658072632937</v>
      </c>
      <c r="AA3664" s="10" t="e">
        <f t="shared" si="694"/>
        <v>#DIV/0!</v>
      </c>
      <c r="AB3664">
        <f t="shared" si="703"/>
        <v>22.633241874820271</v>
      </c>
      <c r="AC3664">
        <f>VLOOKUP(A3664,'VIXY-IV'!A$1:E$2000,4,0)</f>
        <v>22.68134688</v>
      </c>
      <c r="AD3664" s="10">
        <f t="shared" si="691"/>
        <v>-2.1209060217736164E-3</v>
      </c>
      <c r="AE3664">
        <f>ROW()</f>
        <v>3664</v>
      </c>
      <c r="AF3664">
        <f t="shared" si="698"/>
        <v>0.89772727272727282</v>
      </c>
      <c r="AG3664">
        <f>AG3663*(1-(AG$1+AG$5))^($A3664-$A3663)*(1+2*(E3664/E3663-1))</f>
        <v>5.6031398607145242</v>
      </c>
      <c r="AK3664">
        <f t="shared" si="706"/>
        <v>15.789701180701854</v>
      </c>
    </row>
    <row r="3665" spans="1:37" x14ac:dyDescent="0.25">
      <c r="A3665" s="1">
        <v>43378</v>
      </c>
      <c r="B3665">
        <v>14.82</v>
      </c>
      <c r="C3665">
        <v>16.25</v>
      </c>
      <c r="D3665">
        <v>47.650300000000001</v>
      </c>
      <c r="E3665">
        <v>41.331200000000003</v>
      </c>
      <c r="F3665">
        <v>10764.421096</v>
      </c>
      <c r="G3665">
        <v>9339.0323449999996</v>
      </c>
      <c r="H3665">
        <f>(1/(1-91/360*VLOOKUP($A3665,Tbills!$B$4:$C$974,2,1)/100))^((1)/91)-1</f>
        <v>6.0585232870780104E-5</v>
      </c>
      <c r="I3665" s="2">
        <f t="shared" si="704"/>
        <v>28.080451509953161</v>
      </c>
      <c r="J3665">
        <f>VLOOKUP(A3665,'VXX-IV'!A$1:C$4500,3,0)</f>
        <v>28.09</v>
      </c>
      <c r="K3665" s="10">
        <f t="shared" si="697"/>
        <v>-3.399248859679016E-4</v>
      </c>
      <c r="L3665">
        <f t="shared" si="699"/>
        <v>28.65168957768196</v>
      </c>
      <c r="O3665">
        <f t="shared" si="700"/>
        <v>39.67216145606421</v>
      </c>
      <c r="P3665">
        <f>VLOOKUP(A3665,'UVXY-IV'!A$1:G$5000,4,0)</f>
        <v>39.661684049999998</v>
      </c>
      <c r="Q3665">
        <f t="shared" si="695"/>
        <v>2.6416947023744086E-4</v>
      </c>
      <c r="R3665">
        <f t="shared" si="701"/>
        <v>57.631126802882015</v>
      </c>
      <c r="S3665">
        <f>VLOOKUP(A3665,'SVXY-IV'!A$1:G$5000,4,0)</f>
        <v>57.389760299999999</v>
      </c>
      <c r="T3665">
        <f t="shared" si="696"/>
        <v>4.2057416100065304E-3</v>
      </c>
      <c r="U3665" s="2">
        <f t="shared" si="705"/>
        <v>17.499615686637359</v>
      </c>
      <c r="V3665">
        <f>VLOOKUP(A3665,'VXZ-IV'!A$1:C$4500,3,0)</f>
        <v>17.5</v>
      </c>
      <c r="W3665" s="10">
        <f t="shared" si="693"/>
        <v>-2.1960763579520481E-5</v>
      </c>
      <c r="X3665">
        <f t="shared" si="702"/>
        <v>78.702975661771973</v>
      </c>
      <c r="AA3665" s="10" t="e">
        <f t="shared" si="694"/>
        <v>#DIV/0!</v>
      </c>
      <c r="AB3665">
        <f t="shared" si="703"/>
        <v>23.06827653130857</v>
      </c>
      <c r="AC3665">
        <f>VLOOKUP(A3665,'VIXY-IV'!A$1:E$2000,4,0)</f>
        <v>23.119321150000001</v>
      </c>
      <c r="AD3665" s="10">
        <f t="shared" si="691"/>
        <v>-2.2078770548775717E-3</v>
      </c>
      <c r="AE3665">
        <f>ROW()</f>
        <v>3665</v>
      </c>
      <c r="AF3665">
        <f t="shared" si="698"/>
        <v>0.91200000000000003</v>
      </c>
      <c r="AG3665">
        <f>AG3664*(1-(AG$1+AG$5))^($A3665-$A3664)*(1+2*(E3665/E3664-1))</f>
        <v>5.8183832638845603</v>
      </c>
      <c r="AK3665">
        <f t="shared" si="706"/>
        <v>15.48542465902519</v>
      </c>
    </row>
    <row r="3666" spans="1:37" x14ac:dyDescent="0.25">
      <c r="A3666" s="1">
        <v>43381</v>
      </c>
      <c r="B3666">
        <v>15.69</v>
      </c>
      <c r="C3666">
        <v>16.510000000000002</v>
      </c>
      <c r="D3666">
        <v>48.649900000000002</v>
      </c>
      <c r="E3666">
        <v>42.1907</v>
      </c>
      <c r="F3666">
        <v>10878.960327000001</v>
      </c>
      <c r="G3666">
        <v>9436.7071479999995</v>
      </c>
      <c r="H3666">
        <f>(1/(1-91/360*VLOOKUP($A3666,Tbills!$B$4:$C$974,2,1)/100))^((1)/91)-1</f>
        <v>6.0585232870780104E-5</v>
      </c>
      <c r="I3666" s="2">
        <f t="shared" si="704"/>
        <v>28.667421367417496</v>
      </c>
      <c r="J3666">
        <f>VLOOKUP(A3666,'VXX-IV'!A$1:C$4500,3,0)</f>
        <v>28.68</v>
      </c>
      <c r="K3666" s="10">
        <f t="shared" ref="K3666:K3684" si="707">I3666/J3666-1</f>
        <v>-4.3858551542896862E-4</v>
      </c>
      <c r="L3666">
        <f t="shared" si="699"/>
        <v>29.844714852435004</v>
      </c>
      <c r="O3666">
        <f t="shared" si="700"/>
        <v>40.905525171584721</v>
      </c>
      <c r="P3666">
        <f>VLOOKUP(A3666,'UVXY-IV'!A$1:G$5000,4,0)</f>
        <v>40.911084850000002</v>
      </c>
      <c r="Q3666">
        <f t="shared" si="695"/>
        <v>-1.3589662644408751E-4</v>
      </c>
      <c r="R3666">
        <f t="shared" si="701"/>
        <v>57.024160711719006</v>
      </c>
      <c r="S3666">
        <f>VLOOKUP(A3666,'SVXY-IV'!A$1:G$5000,4,0)</f>
        <v>56.811714799999997</v>
      </c>
      <c r="T3666">
        <f t="shared" ref="T3666:T3684" si="708">R3666/S3666-1</f>
        <v>3.7394736713529664E-3</v>
      </c>
      <c r="U3666" s="2">
        <f t="shared" si="705"/>
        <v>17.684527312790888</v>
      </c>
      <c r="V3666">
        <f>VLOOKUP(A3666,'VXZ-IV'!A$1:C$4500,3,0)</f>
        <v>17.690000000000001</v>
      </c>
      <c r="W3666" s="10">
        <f t="shared" ref="W3666:W3684" si="709">U3666/V3666-1</f>
        <v>-3.0936615088261732E-4</v>
      </c>
      <c r="X3666">
        <f t="shared" si="702"/>
        <v>77.885353015661593</v>
      </c>
      <c r="AA3666" s="10" t="e">
        <f t="shared" ref="AA3666:AA3684" si="710">X3666/Y3666-1</f>
        <v>#DIV/0!</v>
      </c>
      <c r="AB3666">
        <f t="shared" si="703"/>
        <v>23.547725094930037</v>
      </c>
      <c r="AC3666">
        <f>VLOOKUP(A3666,'VIXY-IV'!A$1:E$2000,4,0)</f>
        <v>23.605442279999998</v>
      </c>
      <c r="AD3666" s="10">
        <f t="shared" si="691"/>
        <v>-2.4450795873823816E-3</v>
      </c>
      <c r="AE3666">
        <f>ROW()</f>
        <v>3666</v>
      </c>
      <c r="AF3666">
        <f t="shared" si="698"/>
        <v>0.95033313143549347</v>
      </c>
      <c r="AG3666">
        <f>AG3665*(1-(AG$1+AG$5))^($A3666-$A3665)*(1+2*(E3666/E3665-1))</f>
        <v>6.0597621477832213</v>
      </c>
      <c r="AK3666">
        <f t="shared" si="706"/>
        <v>15.161280000365885</v>
      </c>
    </row>
    <row r="3667" spans="1:37" x14ac:dyDescent="0.25">
      <c r="A3667" s="1">
        <v>43382</v>
      </c>
      <c r="B3667">
        <v>15.95</v>
      </c>
      <c r="C3667">
        <v>16.63</v>
      </c>
      <c r="D3667">
        <v>49.365099999999998</v>
      </c>
      <c r="E3667">
        <v>42.808399999999999</v>
      </c>
      <c r="F3667">
        <v>10904.626036</v>
      </c>
      <c r="G3667">
        <v>9458.3985599999996</v>
      </c>
      <c r="H3667">
        <f>(1/(1-91/360*VLOOKUP($A3667,Tbills!$B$4:$C$974,2,1)/100))^((1)/91)-1</f>
        <v>6.1842292095715123E-5</v>
      </c>
      <c r="I3667" s="2">
        <f t="shared" si="704"/>
        <v>29.088150554405697</v>
      </c>
      <c r="J3667">
        <f>VLOOKUP(A3667,'VXX-IV'!A$1:C$4500,3,0)</f>
        <v>29.1</v>
      </c>
      <c r="K3667" s="10">
        <f t="shared" si="707"/>
        <v>-4.0719744310324657E-4</v>
      </c>
      <c r="L3667">
        <f t="shared" si="699"/>
        <v>30.719118991172454</v>
      </c>
      <c r="O3667">
        <f t="shared" si="700"/>
        <v>41.802442713513507</v>
      </c>
      <c r="P3667">
        <f>VLOOKUP(A3667,'UVXY-IV'!A$1:G$5000,4,0)</f>
        <v>41.81038315</v>
      </c>
      <c r="Q3667">
        <f t="shared" si="695"/>
        <v>-1.8991542024393571E-4</v>
      </c>
      <c r="R3667">
        <f t="shared" si="701"/>
        <v>56.604165896314825</v>
      </c>
      <c r="S3667">
        <f>VLOOKUP(A3667,'SVXY-IV'!A$1:G$5000,4,0)</f>
        <v>56.393046419999997</v>
      </c>
      <c r="T3667">
        <f t="shared" si="708"/>
        <v>3.7437146903267493E-3</v>
      </c>
      <c r="U3667" s="2">
        <f t="shared" si="705"/>
        <v>17.725816527504932</v>
      </c>
      <c r="V3667">
        <f>VLOOKUP(A3667,'VXZ-IV'!A$1:C$4500,3,0)</f>
        <v>17.73</v>
      </c>
      <c r="W3667" s="10">
        <f t="shared" si="709"/>
        <v>-2.3595445544655202E-4</v>
      </c>
      <c r="X3667">
        <f t="shared" si="702"/>
        <v>77.708255585378453</v>
      </c>
      <c r="AA3667" s="10" t="e">
        <f t="shared" si="710"/>
        <v>#DIV/0!</v>
      </c>
      <c r="AB3667">
        <f t="shared" si="703"/>
        <v>23.892389496766011</v>
      </c>
      <c r="AC3667">
        <f>VLOOKUP(A3667,'VIXY-IV'!A$1:E$2000,4,0)</f>
        <v>23.95102683</v>
      </c>
      <c r="AD3667" s="10">
        <f t="shared" si="691"/>
        <v>-2.4482179261117176E-3</v>
      </c>
      <c r="AE3667">
        <f>ROW()</f>
        <v>3667</v>
      </c>
      <c r="AF3667">
        <f t="shared" si="698"/>
        <v>0.95911004209260375</v>
      </c>
      <c r="AG3667">
        <f>AG3666*(1-(AG$1+AG$5))^($A3667-$A3666)*(1+2*(E3667/E3666-1))</f>
        <v>6.2369898851980121</v>
      </c>
      <c r="AK3667">
        <f t="shared" si="706"/>
        <v>14.938612941283676</v>
      </c>
    </row>
    <row r="3668" spans="1:37" x14ac:dyDescent="0.25">
      <c r="A3668" s="1">
        <v>43383</v>
      </c>
      <c r="B3668">
        <v>22.96</v>
      </c>
      <c r="C3668">
        <v>20.7</v>
      </c>
      <c r="D3668">
        <v>58.621600000000001</v>
      </c>
      <c r="E3668">
        <v>50.832900000000002</v>
      </c>
      <c r="F3668">
        <v>11839.813690000001</v>
      </c>
      <c r="G3668">
        <v>10268.983788</v>
      </c>
      <c r="H3668">
        <f>(1/(1-91/360*VLOOKUP($A3668,Tbills!$B$4:$C$974,2,1)/100))^((1)/91)-1</f>
        <v>6.1842292095715123E-5</v>
      </c>
      <c r="I3668" s="2">
        <f t="shared" si="704"/>
        <v>34.541656916301733</v>
      </c>
      <c r="J3668">
        <f>VLOOKUP(A3668,'VXX-IV'!A$1:C$4500,3,0)</f>
        <v>34.549999999999997</v>
      </c>
      <c r="K3668" s="10">
        <f t="shared" si="707"/>
        <v>-2.414785440887357E-4</v>
      </c>
      <c r="L3668">
        <f t="shared" si="699"/>
        <v>42.236513260437462</v>
      </c>
      <c r="O3668">
        <f t="shared" si="700"/>
        <v>53.554535592217078</v>
      </c>
      <c r="P3668">
        <f>VLOOKUP(A3668,'UVXY-IV'!A$1:G$5000,4,0)</f>
        <v>53.567311089999997</v>
      </c>
      <c r="Q3668">
        <f t="shared" si="695"/>
        <v>-2.3849428920286186E-4</v>
      </c>
      <c r="R3668">
        <f t="shared" si="701"/>
        <v>51.296578205062147</v>
      </c>
      <c r="S3668">
        <f>VLOOKUP(A3668,'SVXY-IV'!A$1:G$5000,4,0)</f>
        <v>51.103802530000003</v>
      </c>
      <c r="T3668">
        <f t="shared" si="708"/>
        <v>3.7722373975788148E-3</v>
      </c>
      <c r="U3668" s="2">
        <f t="shared" si="705"/>
        <v>19.245524524083219</v>
      </c>
      <c r="V3668">
        <f>VLOOKUP(A3668,'VXZ-IV'!A$1:C$4500,3,0)</f>
        <v>19.25</v>
      </c>
      <c r="W3668" s="10">
        <f t="shared" si="709"/>
        <v>-2.3249225541721596E-4</v>
      </c>
      <c r="X3668">
        <f t="shared" si="702"/>
        <v>71.050420193410531</v>
      </c>
      <c r="AA3668" s="10" t="e">
        <f t="shared" si="710"/>
        <v>#DIV/0!</v>
      </c>
      <c r="AB3668">
        <f t="shared" si="703"/>
        <v>28.370947543137994</v>
      </c>
      <c r="AC3668">
        <f>VLOOKUP(A3668,'VIXY-IV'!A$1:E$2000,4,0)</f>
        <v>28.441778790000001</v>
      </c>
      <c r="AD3668" s="10">
        <f t="shared" si="691"/>
        <v>-2.4903944083451979E-3</v>
      </c>
      <c r="AE3668">
        <f>ROW()</f>
        <v>3668</v>
      </c>
      <c r="AF3668">
        <f t="shared" si="698"/>
        <v>1.1091787439613527</v>
      </c>
      <c r="AG3668">
        <f>AG3667*(1-(AG$1+AG$5))^($A3668-$A3667)*(1+2*(E3668/E3667-1))</f>
        <v>8.5749674815581791</v>
      </c>
      <c r="AK3668">
        <f t="shared" si="706"/>
        <v>12.137781768506967</v>
      </c>
    </row>
    <row r="3669" spans="1:37" x14ac:dyDescent="0.25">
      <c r="A3669" s="1">
        <v>43384</v>
      </c>
      <c r="B3669">
        <v>24.98</v>
      </c>
      <c r="C3669">
        <v>21.56</v>
      </c>
      <c r="D3669">
        <v>59.278399999999998</v>
      </c>
      <c r="E3669">
        <v>51.3994</v>
      </c>
      <c r="F3669">
        <v>11912.228201</v>
      </c>
      <c r="G3669">
        <v>10331.168661</v>
      </c>
      <c r="H3669">
        <f>(1/(1-91/360*VLOOKUP($A3669,Tbills!$B$4:$C$974,2,1)/100))^((1)/91)-1</f>
        <v>6.1842292095715123E-5</v>
      </c>
      <c r="I3669" s="2">
        <f t="shared" si="704"/>
        <v>34.927812072626189</v>
      </c>
      <c r="J3669">
        <f>VLOOKUP(A3669,'VXX-IV'!A$1:C$4500,3,0)</f>
        <v>34.94</v>
      </c>
      <c r="K3669" s="10">
        <f t="shared" si="707"/>
        <v>-3.4882448121953402E-4</v>
      </c>
      <c r="L3669">
        <f t="shared" si="699"/>
        <v>43.178629192687282</v>
      </c>
      <c r="O3669">
        <f t="shared" si="700"/>
        <v>54.44794702835982</v>
      </c>
      <c r="P3669">
        <f>VLOOKUP(A3669,'UVXY-IV'!A$1:G$5000,4,0)</f>
        <v>54.461967950000002</v>
      </c>
      <c r="Q3669">
        <f t="shared" si="695"/>
        <v>-2.5744427107465828E-4</v>
      </c>
      <c r="R3669">
        <f t="shared" si="701"/>
        <v>51.008438542105658</v>
      </c>
      <c r="S3669">
        <f>VLOOKUP(A3669,'SVXY-IV'!A$1:G$5000,4,0)</f>
        <v>50.817125840000003</v>
      </c>
      <c r="T3669">
        <f t="shared" si="708"/>
        <v>3.7647288968685189E-3</v>
      </c>
      <c r="U3669" s="2">
        <f t="shared" si="705"/>
        <v>19.362761600573737</v>
      </c>
      <c r="V3669">
        <f>VLOOKUP(A3669,'VXZ-IV'!A$1:C$4500,3,0)</f>
        <v>19.37</v>
      </c>
      <c r="W3669" s="10">
        <f t="shared" si="709"/>
        <v>-3.7369124554798017E-4</v>
      </c>
      <c r="X3669">
        <f t="shared" si="702"/>
        <v>70.621922500891372</v>
      </c>
      <c r="AA3669" s="10" t="e">
        <f t="shared" si="710"/>
        <v>#DIV/0!</v>
      </c>
      <c r="AB3669">
        <f t="shared" si="703"/>
        <v>28.687015451458283</v>
      </c>
      <c r="AC3669">
        <f>VLOOKUP(A3669,'VIXY-IV'!A$1:E$2000,4,0)</f>
        <v>28.758306279999999</v>
      </c>
      <c r="AD3669" s="10">
        <f t="shared" si="691"/>
        <v>-2.4789647849079444E-3</v>
      </c>
      <c r="AE3669">
        <f>ROW()</f>
        <v>3669</v>
      </c>
      <c r="AF3669">
        <f t="shared" si="698"/>
        <v>1.1586270871985158</v>
      </c>
      <c r="AG3669">
        <f>AG3668*(1-(AG$1+AG$5))^($A3669-$A3668)*(1+2*(E3669/E3668-1))</f>
        <v>8.7657970790846846</v>
      </c>
      <c r="AK3669">
        <f t="shared" si="706"/>
        <v>12.001954970496289</v>
      </c>
    </row>
    <row r="3670" spans="1:37" x14ac:dyDescent="0.25">
      <c r="A3670" s="1">
        <v>43385</v>
      </c>
      <c r="B3670">
        <v>21.31</v>
      </c>
      <c r="C3670">
        <v>19.84</v>
      </c>
      <c r="D3670">
        <v>57.629600000000003</v>
      </c>
      <c r="E3670">
        <v>49.966500000000003</v>
      </c>
      <c r="F3670">
        <v>11704.969284000001</v>
      </c>
      <c r="G3670">
        <v>10150.779438</v>
      </c>
      <c r="H3670">
        <f>(1/(1-91/360*VLOOKUP($A3670,Tbills!$B$4:$C$974,2,1)/100))^((1)/91)-1</f>
        <v>6.1842292095715123E-5</v>
      </c>
      <c r="I3670" s="2">
        <f t="shared" si="704"/>
        <v>33.955483912159004</v>
      </c>
      <c r="J3670">
        <f>VLOOKUP(A3670,'VXX-IV'!A$1:C$4500,3,0)</f>
        <v>33.97</v>
      </c>
      <c r="K3670" s="10">
        <f t="shared" si="707"/>
        <v>-4.2732080780083503E-4</v>
      </c>
      <c r="L3670">
        <f t="shared" si="699"/>
        <v>40.77186080244099</v>
      </c>
      <c r="O3670">
        <f t="shared" si="700"/>
        <v>52.169358951793633</v>
      </c>
      <c r="P3670">
        <f>VLOOKUP(A3670,'UVXY-IV'!A$1:G$5000,4,0)</f>
        <v>52.190328260000001</v>
      </c>
      <c r="Q3670">
        <f t="shared" si="695"/>
        <v>-4.0178532891965713E-4</v>
      </c>
      <c r="R3670">
        <f t="shared" si="701"/>
        <v>51.717100975745794</v>
      </c>
      <c r="S3670">
        <f>VLOOKUP(A3670,'SVXY-IV'!A$1:G$5000,4,0)</f>
        <v>51.524950410000002</v>
      </c>
      <c r="T3670">
        <f t="shared" si="708"/>
        <v>3.7292722111674781E-3</v>
      </c>
      <c r="U3670" s="2">
        <f t="shared" si="705"/>
        <v>19.025408148727021</v>
      </c>
      <c r="V3670">
        <f>VLOOKUP(A3670,'VXZ-IV'!A$1:C$4500,3,0)</f>
        <v>19.03</v>
      </c>
      <c r="W3670" s="10">
        <f t="shared" si="709"/>
        <v>-2.4129539006734202E-4</v>
      </c>
      <c r="X3670">
        <f t="shared" si="702"/>
        <v>71.856815270646365</v>
      </c>
      <c r="AA3670" s="10" t="e">
        <f t="shared" si="710"/>
        <v>#DIV/0!</v>
      </c>
      <c r="AB3670">
        <f t="shared" si="703"/>
        <v>27.887180741396868</v>
      </c>
      <c r="AC3670">
        <f>VLOOKUP(A3670,'VIXY-IV'!A$1:E$2000,4,0)</f>
        <v>27.957120759999999</v>
      </c>
      <c r="AD3670" s="10">
        <f t="shared" si="691"/>
        <v>-2.5016888972057005E-3</v>
      </c>
      <c r="AE3670">
        <f>ROW()</f>
        <v>3670</v>
      </c>
      <c r="AF3670">
        <f t="shared" si="698"/>
        <v>1.0740927419354838</v>
      </c>
      <c r="AG3670">
        <f>AG3669*(1-(AG$1+AG$5))^($A3670-$A3669)*(1+2*(E3670/E3669-1))</f>
        <v>8.2767766261382381</v>
      </c>
      <c r="AK3670">
        <f t="shared" si="706"/>
        <v>12.335967979929736</v>
      </c>
    </row>
    <row r="3671" spans="1:37" x14ac:dyDescent="0.25">
      <c r="A3671" s="1">
        <v>43388</v>
      </c>
      <c r="B3671">
        <v>21.3</v>
      </c>
      <c r="C3671">
        <v>20.29</v>
      </c>
      <c r="D3671">
        <v>58.836599999999997</v>
      </c>
      <c r="E3671">
        <v>51.003799999999998</v>
      </c>
      <c r="F3671">
        <v>12032.912485000001</v>
      </c>
      <c r="G3671">
        <v>10433.294868999999</v>
      </c>
      <c r="H3671">
        <f>(1/(1-91/360*VLOOKUP($A3671,Tbills!$B$4:$C$974,2,1)/100))^((1)/91)-1</f>
        <v>6.1842292095715123E-5</v>
      </c>
      <c r="I3671" s="2">
        <f t="shared" si="704"/>
        <v>34.664115073261158</v>
      </c>
      <c r="J3671">
        <f>VLOOKUP(A3671,'VXX-IV'!A$1:C$4500,3,0)</f>
        <v>34.67</v>
      </c>
      <c r="K3671" s="10">
        <f t="shared" si="707"/>
        <v>-1.6974118081469758E-4</v>
      </c>
      <c r="L3671">
        <f t="shared" si="699"/>
        <v>42.466820520911256</v>
      </c>
      <c r="O3671">
        <f t="shared" si="700"/>
        <v>53.788467519791233</v>
      </c>
      <c r="P3671">
        <f>VLOOKUP(A3671,'UVXY-IV'!A$1:G$5000,4,0)</f>
        <v>53.813660400000003</v>
      </c>
      <c r="Q3671">
        <f t="shared" si="695"/>
        <v>-4.6815028045876783E-4</v>
      </c>
      <c r="R3671">
        <f t="shared" si="701"/>
        <v>51.173339243646659</v>
      </c>
      <c r="S3671">
        <f>VLOOKUP(A3671,'SVXY-IV'!A$1:G$5000,4,0)</f>
        <v>50.985988579999997</v>
      </c>
      <c r="T3671">
        <f t="shared" si="708"/>
        <v>3.6745519477905386E-3</v>
      </c>
      <c r="U3671" s="2">
        <f t="shared" si="705"/>
        <v>19.557020581132317</v>
      </c>
      <c r="V3671">
        <f>VLOOKUP(A3671,'VXZ-IV'!A$1:C$4500,3,0)</f>
        <v>19.559999999999999</v>
      </c>
      <c r="W3671" s="10">
        <f t="shared" si="709"/>
        <v>-1.5232202800008476E-4</v>
      </c>
      <c r="X3671">
        <f t="shared" si="702"/>
        <v>69.86211312527314</v>
      </c>
      <c r="AA3671" s="10" t="e">
        <f t="shared" si="710"/>
        <v>#DIV/0!</v>
      </c>
      <c r="AB3671">
        <f t="shared" si="703"/>
        <v>28.465794374840101</v>
      </c>
      <c r="AC3671">
        <f>VLOOKUP(A3671,'VIXY-IV'!A$1:E$2000,4,0)</f>
        <v>28.538903550000001</v>
      </c>
      <c r="AD3671" s="10">
        <f t="shared" ref="AD3671:AD3734" si="711">AB3671/AC3671-1</f>
        <v>-2.5617373502738738E-3</v>
      </c>
      <c r="AE3671">
        <f>ROW()</f>
        <v>3671</v>
      </c>
      <c r="AF3671">
        <f t="shared" si="698"/>
        <v>1.0497782158698867</v>
      </c>
      <c r="AG3671">
        <f>AG3670*(1-(AG$1+AG$5))^($A3671-$A3670)*(1+2*(E3671/E3670-1))</f>
        <v>8.6195554272208899</v>
      </c>
      <c r="AK3671">
        <f t="shared" si="706"/>
        <v>12.078186611273157</v>
      </c>
    </row>
    <row r="3672" spans="1:37" x14ac:dyDescent="0.25">
      <c r="A3672" s="1">
        <v>43389</v>
      </c>
      <c r="B3672">
        <v>17.62</v>
      </c>
      <c r="C3672">
        <v>17.96</v>
      </c>
      <c r="D3672">
        <v>54.697499999999998</v>
      </c>
      <c r="E3672">
        <v>47.412599999999998</v>
      </c>
      <c r="F3672">
        <v>11647.380810000001</v>
      </c>
      <c r="G3672">
        <v>10098.369345999999</v>
      </c>
      <c r="H3672">
        <f>(1/(1-91/360*VLOOKUP($A3672,Tbills!$B$4:$C$974,2,1)/100))^((1)/91)-1</f>
        <v>6.1842292095715123E-5</v>
      </c>
      <c r="I3672" s="2">
        <f t="shared" si="704"/>
        <v>32.224741096543568</v>
      </c>
      <c r="J3672">
        <f>VLOOKUP(A3672,'VXX-IV'!A$1:C$4500,3,0)</f>
        <v>32.229999999999997</v>
      </c>
      <c r="K3672" s="10">
        <f t="shared" si="707"/>
        <v>-1.6316796327731087E-4</v>
      </c>
      <c r="L3672">
        <f t="shared" si="699"/>
        <v>36.487212504627706</v>
      </c>
      <c r="O3672">
        <f t="shared" si="700"/>
        <v>48.105941862807988</v>
      </c>
      <c r="P3672">
        <f>VLOOKUP(A3672,'UVXY-IV'!A$1:G$5000,4,0)</f>
        <v>48.132644480000003</v>
      </c>
      <c r="Q3672">
        <f t="shared" si="695"/>
        <v>-5.5477145460214317E-4</v>
      </c>
      <c r="R3672">
        <f t="shared" si="701"/>
        <v>52.972513153907428</v>
      </c>
      <c r="S3672">
        <f>VLOOKUP(A3672,'SVXY-IV'!A$1:G$5000,4,0)</f>
        <v>52.780847999999999</v>
      </c>
      <c r="T3672">
        <f t="shared" si="708"/>
        <v>3.6313390400137813E-3</v>
      </c>
      <c r="U3672" s="2">
        <f t="shared" si="705"/>
        <v>18.929956668184083</v>
      </c>
      <c r="V3672">
        <f>VLOOKUP(A3672,'VXZ-IV'!A$1:C$4500,3,0)</f>
        <v>18.93</v>
      </c>
      <c r="W3672" s="10">
        <f t="shared" si="709"/>
        <v>-2.2890552517917939E-6</v>
      </c>
      <c r="X3672">
        <f t="shared" si="702"/>
        <v>72.106591403644998</v>
      </c>
      <c r="AA3672" s="10" t="e">
        <f t="shared" si="710"/>
        <v>#DIV/0!</v>
      </c>
      <c r="AB3672">
        <f t="shared" si="703"/>
        <v>26.461405584022305</v>
      </c>
      <c r="AC3672">
        <f>VLOOKUP(A3672,'VIXY-IV'!A$1:E$2000,4,0)</f>
        <v>26.530502330000001</v>
      </c>
      <c r="AD3672" s="10">
        <f t="shared" si="711"/>
        <v>-2.6044265999276561E-3</v>
      </c>
      <c r="AE3672">
        <f>ROW()</f>
        <v>3672</v>
      </c>
      <c r="AF3672">
        <f t="shared" si="698"/>
        <v>0.98106904231625836</v>
      </c>
      <c r="AG3672">
        <f>AG3671*(1-(AG$1+AG$5))^($A3672-$A3671)*(1+2*(E3672/E3671-1))</f>
        <v>7.4054924832778841</v>
      </c>
      <c r="AK3672">
        <f t="shared" si="706"/>
        <v>12.9280148902862</v>
      </c>
    </row>
    <row r="3673" spans="1:37" x14ac:dyDescent="0.25">
      <c r="A3673" s="1">
        <v>43390</v>
      </c>
      <c r="B3673">
        <v>17.399999999999999</v>
      </c>
      <c r="C3673">
        <v>18.100000000000001</v>
      </c>
      <c r="D3673">
        <v>54.225900000000003</v>
      </c>
      <c r="E3673">
        <v>47.000900000000001</v>
      </c>
      <c r="F3673">
        <v>11620.96369</v>
      </c>
      <c r="G3673">
        <v>10074.840991999999</v>
      </c>
      <c r="H3673">
        <f>(1/(1-91/360*VLOOKUP($A3673,Tbills!$B$4:$C$974,2,1)/100))^((1)/91)-1</f>
        <v>6.1842292095715123E-5</v>
      </c>
      <c r="I3673" s="2">
        <f t="shared" si="704"/>
        <v>31.94612148656427</v>
      </c>
      <c r="J3673">
        <f>VLOOKUP(A3673,'VXX-IV'!A$1:C$4500,3,0)</f>
        <v>31.96</v>
      </c>
      <c r="K3673" s="10">
        <f t="shared" si="707"/>
        <v>-4.3424635280764345E-4</v>
      </c>
      <c r="L3673">
        <f t="shared" si="699"/>
        <v>35.854146828173548</v>
      </c>
      <c r="O3673">
        <f t="shared" si="700"/>
        <v>47.477761082675137</v>
      </c>
      <c r="P3673">
        <f>VLOOKUP(A3673,'UVXY-IV'!A$1:G$5000,4,0)</f>
        <v>47.504477059999999</v>
      </c>
      <c r="Q3673">
        <f t="shared" si="695"/>
        <v>-5.6238862057400585E-4</v>
      </c>
      <c r="R3673">
        <f t="shared" si="701"/>
        <v>53.200097433478369</v>
      </c>
      <c r="S3673">
        <f>VLOOKUP(A3673,'SVXY-IV'!A$1:G$5000,4,0)</f>
        <v>53.006470479999997</v>
      </c>
      <c r="T3673">
        <f t="shared" si="708"/>
        <v>3.652892783182482E-3</v>
      </c>
      <c r="U3673" s="2">
        <f t="shared" si="705"/>
        <v>18.886561595348716</v>
      </c>
      <c r="V3673">
        <f>VLOOKUP(A3673,'VXZ-IV'!A$1:C$4500,3,0)</f>
        <v>18.89</v>
      </c>
      <c r="W3673" s="10">
        <f t="shared" si="709"/>
        <v>-1.8202248021614853E-4</v>
      </c>
      <c r="X3673">
        <f t="shared" si="702"/>
        <v>72.276390173337731</v>
      </c>
      <c r="AA3673" s="10" t="e">
        <f t="shared" si="710"/>
        <v>#DIV/0!</v>
      </c>
      <c r="AB3673">
        <f t="shared" si="703"/>
        <v>26.231533231791357</v>
      </c>
      <c r="AC3673">
        <f>VLOOKUP(A3673,'VIXY-IV'!A$1:E$2000,4,0)</f>
        <v>26.300788919999999</v>
      </c>
      <c r="AD3673" s="10">
        <f t="shared" si="711"/>
        <v>-2.6332171411017624E-3</v>
      </c>
      <c r="AE3673">
        <f>ROW()</f>
        <v>3673</v>
      </c>
      <c r="AF3673">
        <f t="shared" si="698"/>
        <v>0.96132596685082861</v>
      </c>
      <c r="AG3673">
        <f>AG3672*(1-(AG$1+AG$5))^($A3673-$A3672)*(1+2*(E3673/E3672-1))</f>
        <v>7.2766383585028462</v>
      </c>
      <c r="AK3673">
        <f t="shared" si="706"/>
        <v>13.039665958596979</v>
      </c>
    </row>
    <row r="3674" spans="1:37" x14ac:dyDescent="0.25">
      <c r="A3674" s="1">
        <v>43391</v>
      </c>
      <c r="B3674">
        <v>20.059999999999999</v>
      </c>
      <c r="C3674">
        <v>19.86</v>
      </c>
      <c r="D3674">
        <v>58.294499999999999</v>
      </c>
      <c r="E3674">
        <v>50.524500000000003</v>
      </c>
      <c r="F3674">
        <v>11901.229660000001</v>
      </c>
      <c r="G3674">
        <v>10317.195645</v>
      </c>
      <c r="H3674">
        <f>(1/(1-91/360*VLOOKUP($A3674,Tbills!$B$4:$C$974,2,1)/100))^((1)/91)-1</f>
        <v>6.3239207364951255E-5</v>
      </c>
      <c r="I3674" s="2">
        <f t="shared" si="704"/>
        <v>34.342219675502434</v>
      </c>
      <c r="J3674">
        <f>VLOOKUP(A3674,'VXX-IV'!A$1:C$4500,3,0)</f>
        <v>34.35</v>
      </c>
      <c r="K3674" s="10">
        <f t="shared" si="707"/>
        <v>-2.2650144097724478E-4</v>
      </c>
      <c r="L3674">
        <f t="shared" si="699"/>
        <v>41.230773449372883</v>
      </c>
      <c r="O3674">
        <f t="shared" si="700"/>
        <v>52.815005767740544</v>
      </c>
      <c r="P3674">
        <f>VLOOKUP(A3674,'UVXY-IV'!A$1:G$5000,4,0)</f>
        <v>52.852038929999999</v>
      </c>
      <c r="Q3674">
        <f t="shared" si="695"/>
        <v>-7.0069505376135766E-4</v>
      </c>
      <c r="R3674">
        <f t="shared" si="701"/>
        <v>51.203609519534368</v>
      </c>
      <c r="S3674">
        <f>VLOOKUP(A3674,'SVXY-IV'!A$1:G$5000,4,0)</f>
        <v>51.026075800000001</v>
      </c>
      <c r="T3674">
        <f t="shared" si="708"/>
        <v>3.479274405310262E-3</v>
      </c>
      <c r="U3674" s="2">
        <f t="shared" si="705"/>
        <v>19.341582355481325</v>
      </c>
      <c r="V3674">
        <f>VLOOKUP(A3674,'VXZ-IV'!A$1:C$4500,3,0)</f>
        <v>19.350000000000001</v>
      </c>
      <c r="W3674" s="10">
        <f t="shared" si="709"/>
        <v>-4.350203885621351E-4</v>
      </c>
      <c r="X3674">
        <f t="shared" si="702"/>
        <v>70.539602200899012</v>
      </c>
      <c r="AA3674" s="10" t="e">
        <f t="shared" si="710"/>
        <v>#DIV/0!</v>
      </c>
      <c r="AB3674">
        <f t="shared" si="703"/>
        <v>28.197972976451947</v>
      </c>
      <c r="AC3674">
        <f>VLOOKUP(A3674,'VIXY-IV'!A$1:E$2000,4,0)</f>
        <v>28.276492780000002</v>
      </c>
      <c r="AD3674" s="10">
        <f t="shared" si="711"/>
        <v>-2.7768579420002215E-3</v>
      </c>
      <c r="AE3674">
        <f>ROW()</f>
        <v>3674</v>
      </c>
      <c r="AF3674">
        <f t="shared" si="698"/>
        <v>1.0100704934541793</v>
      </c>
      <c r="AG3674">
        <f>AG3673*(1-(AG$1+AG$5))^($A3674-$A3673)*(1+2*(E3674/E3673-1))</f>
        <v>8.367397738793338</v>
      </c>
      <c r="AK3674">
        <f t="shared" si="706"/>
        <v>12.061536350315546</v>
      </c>
    </row>
    <row r="3675" spans="1:37" x14ac:dyDescent="0.25">
      <c r="A3675" s="1">
        <v>43392</v>
      </c>
      <c r="B3675">
        <v>19.89</v>
      </c>
      <c r="C3675">
        <v>19.84</v>
      </c>
      <c r="D3675">
        <v>58.323500000000003</v>
      </c>
      <c r="E3675">
        <v>50.546500000000002</v>
      </c>
      <c r="F3675">
        <v>11955.371465</v>
      </c>
      <c r="G3675">
        <v>10363.478814</v>
      </c>
      <c r="H3675">
        <f>(1/(1-91/360*VLOOKUP($A3675,Tbills!$B$4:$C$974,2,1)/100))^((1)/91)-1</f>
        <v>6.3239207364951255E-5</v>
      </c>
      <c r="I3675" s="2">
        <f t="shared" si="704"/>
        <v>34.358466235808685</v>
      </c>
      <c r="J3675">
        <f>VLOOKUP(A3675,'VXX-IV'!A$1:C$4500,3,0)</f>
        <v>34.369999999999997</v>
      </c>
      <c r="K3675" s="10">
        <f t="shared" si="707"/>
        <v>-3.3557649669224698E-4</v>
      </c>
      <c r="L3675">
        <f t="shared" si="699"/>
        <v>41.267424063715431</v>
      </c>
      <c r="O3675">
        <f t="shared" si="700"/>
        <v>52.847720852269703</v>
      </c>
      <c r="P3675">
        <f>VLOOKUP(A3675,'UVXY-IV'!A$1:G$5000,4,0)</f>
        <v>52.88431482</v>
      </c>
      <c r="Q3675">
        <f t="shared" si="695"/>
        <v>-6.9196259523929271E-4</v>
      </c>
      <c r="R3675">
        <f t="shared" si="701"/>
        <v>51.190147486645287</v>
      </c>
      <c r="S3675">
        <f>VLOOKUP(A3675,'SVXY-IV'!A$1:G$5000,4,0)</f>
        <v>51.011792640000003</v>
      </c>
      <c r="T3675">
        <f t="shared" si="708"/>
        <v>3.4963454020124907E-3</v>
      </c>
      <c r="U3675" s="2">
        <f t="shared" si="705"/>
        <v>19.429098507812675</v>
      </c>
      <c r="V3675">
        <f>VLOOKUP(A3675,'VXZ-IV'!A$1:C$4500,3,0)</f>
        <v>19.43</v>
      </c>
      <c r="W3675" s="10">
        <f t="shared" si="709"/>
        <v>-4.6396921632774202E-5</v>
      </c>
      <c r="X3675">
        <f t="shared" si="702"/>
        <v>70.225003539448707</v>
      </c>
      <c r="AA3675" s="10" t="e">
        <f t="shared" si="710"/>
        <v>#DIV/0!</v>
      </c>
      <c r="AB3675">
        <f t="shared" si="703"/>
        <v>28.21014501360926</v>
      </c>
      <c r="AC3675">
        <f>VLOOKUP(A3675,'VIXY-IV'!A$1:E$2000,4,0)</f>
        <v>28.289099499999999</v>
      </c>
      <c r="AD3675" s="10">
        <f t="shared" si="711"/>
        <v>-2.7909862026799237E-3</v>
      </c>
      <c r="AE3675">
        <f>ROW()</f>
        <v>3675</v>
      </c>
      <c r="AF3675">
        <f t="shared" si="698"/>
        <v>1.0025201612903225</v>
      </c>
      <c r="AG3675">
        <f>AG3674*(1-(AG$1+AG$5))^($A3675-$A3674)*(1+2*(E3675/E3674-1))</f>
        <v>8.3744023941302839</v>
      </c>
      <c r="AK3675">
        <f t="shared" si="706"/>
        <v>12.055722842046597</v>
      </c>
    </row>
    <row r="3676" spans="1:37" x14ac:dyDescent="0.25">
      <c r="A3676" s="1">
        <v>43395</v>
      </c>
      <c r="B3676">
        <v>19.64</v>
      </c>
      <c r="C3676">
        <v>19.82</v>
      </c>
      <c r="D3676">
        <v>58.9116</v>
      </c>
      <c r="E3676">
        <v>51.046599999999998</v>
      </c>
      <c r="F3676">
        <v>11998.440847</v>
      </c>
      <c r="G3676">
        <v>10398.847123</v>
      </c>
      <c r="H3676">
        <f>(1/(1-91/360*VLOOKUP($A3676,Tbills!$B$4:$C$974,2,1)/100))^((1)/91)-1</f>
        <v>6.3239207364951255E-5</v>
      </c>
      <c r="I3676" s="2">
        <f t="shared" si="704"/>
        <v>34.702378250834741</v>
      </c>
      <c r="J3676">
        <f>VLOOKUP(A3676,'VXX-IV'!A$1:C$4500,3,0)</f>
        <v>34.71</v>
      </c>
      <c r="K3676" s="10">
        <f t="shared" si="707"/>
        <v>-2.195836694111053E-4</v>
      </c>
      <c r="L3676">
        <f t="shared" si="699"/>
        <v>42.086289141148008</v>
      </c>
      <c r="O3676">
        <f t="shared" si="700"/>
        <v>53.626600993670969</v>
      </c>
      <c r="P3676">
        <f>VLOOKUP(A3676,'UVXY-IV'!A$1:G$5000,4,0)</f>
        <v>53.675188759999998</v>
      </c>
      <c r="Q3676">
        <f t="shared" si="695"/>
        <v>-9.0521835975798659E-4</v>
      </c>
      <c r="R3676">
        <f t="shared" si="701"/>
        <v>50.93000583704135</v>
      </c>
      <c r="S3676">
        <f>VLOOKUP(A3676,'SVXY-IV'!A$1:G$5000,4,0)</f>
        <v>50.757399990000003</v>
      </c>
      <c r="T3676">
        <f t="shared" si="708"/>
        <v>3.4006045832795095E-3</v>
      </c>
      <c r="U3676" s="2">
        <f t="shared" si="705"/>
        <v>19.497665752029302</v>
      </c>
      <c r="V3676">
        <f>VLOOKUP(A3676,'VXZ-IV'!A$1:C$4500,3,0)</f>
        <v>19.5</v>
      </c>
      <c r="W3676" s="10">
        <f t="shared" si="709"/>
        <v>-1.1970502413838346E-4</v>
      </c>
      <c r="X3676">
        <f t="shared" si="702"/>
        <v>69.990852909889341</v>
      </c>
      <c r="AA3676" s="10" t="e">
        <f t="shared" si="710"/>
        <v>#DIV/0!</v>
      </c>
      <c r="AB3676">
        <f t="shared" si="703"/>
        <v>28.488930275664934</v>
      </c>
      <c r="AC3676">
        <f>VLOOKUP(A3676,'VIXY-IV'!A$1:E$2000,4,0)</f>
        <v>28.569727660000002</v>
      </c>
      <c r="AD3676" s="10">
        <f t="shared" si="711"/>
        <v>-2.8280768125134026E-3</v>
      </c>
      <c r="AE3676">
        <f>ROW()</f>
        <v>3676</v>
      </c>
      <c r="AF3676">
        <f t="shared" si="698"/>
        <v>0.99091826437941477</v>
      </c>
      <c r="AG3676">
        <f>AG3675*(1-(AG$1+AG$5))^($A3676-$A3675)*(1+2*(E3676/E3675-1))</f>
        <v>8.5392493844922779</v>
      </c>
      <c r="AK3676">
        <f t="shared" si="706"/>
        <v>11.934777452343074</v>
      </c>
    </row>
    <row r="3677" spans="1:37" x14ac:dyDescent="0.25">
      <c r="A3677" s="1">
        <v>43396</v>
      </c>
      <c r="B3677">
        <v>20.71</v>
      </c>
      <c r="C3677">
        <v>20.28</v>
      </c>
      <c r="D3677">
        <v>59.5501</v>
      </c>
      <c r="E3677">
        <v>51.596600000000002</v>
      </c>
      <c r="F3677">
        <v>12031.759838</v>
      </c>
      <c r="G3677">
        <v>10427.066518</v>
      </c>
      <c r="H3677">
        <f>(1/(1-91/360*VLOOKUP($A3677,Tbills!$B$4:$C$974,2,1)/100))^((1)/91)-1</f>
        <v>6.3239207364951255E-5</v>
      </c>
      <c r="I3677" s="2">
        <f t="shared" si="704"/>
        <v>35.077636759332151</v>
      </c>
      <c r="J3677">
        <f>VLOOKUP(A3677,'VXX-IV'!A$1:C$4500,3,0)</f>
        <v>35.090000000000003</v>
      </c>
      <c r="K3677" s="10">
        <f t="shared" si="707"/>
        <v>-3.5232945761909384E-4</v>
      </c>
      <c r="L3677">
        <f t="shared" si="699"/>
        <v>42.993979288981457</v>
      </c>
      <c r="O3677">
        <f t="shared" si="700"/>
        <v>54.491461854557578</v>
      </c>
      <c r="P3677">
        <f>VLOOKUP(A3677,'UVXY-IV'!A$1:G$5000,4,0)</f>
        <v>54.539877230000002</v>
      </c>
      <c r="Q3677">
        <f t="shared" si="695"/>
        <v>-8.8770598507681431E-4</v>
      </c>
      <c r="R3677">
        <f t="shared" si="701"/>
        <v>50.653344044907989</v>
      </c>
      <c r="S3677">
        <f>VLOOKUP(A3677,'SVXY-IV'!A$1:G$5000,4,0)</f>
        <v>50.481686240000002</v>
      </c>
      <c r="T3677">
        <f t="shared" si="708"/>
        <v>3.4003976034375771E-3</v>
      </c>
      <c r="U3677" s="2">
        <f t="shared" si="705"/>
        <v>19.551332923302969</v>
      </c>
      <c r="V3677">
        <f>VLOOKUP(A3677,'VXZ-IV'!A$1:C$4500,3,0)</f>
        <v>19.55</v>
      </c>
      <c r="W3677" s="10">
        <f t="shared" si="709"/>
        <v>6.8180220100577671E-5</v>
      </c>
      <c r="X3677">
        <f t="shared" si="702"/>
        <v>69.802750916095846</v>
      </c>
      <c r="AA3677" s="10" t="e">
        <f t="shared" si="710"/>
        <v>#DIV/0!</v>
      </c>
      <c r="AB3677">
        <f t="shared" si="703"/>
        <v>28.795774888955023</v>
      </c>
      <c r="AC3677">
        <f>VLOOKUP(A3677,'VIXY-IV'!A$1:E$2000,4,0)</f>
        <v>28.877785620000001</v>
      </c>
      <c r="AD3677" s="10">
        <f t="shared" si="711"/>
        <v>-2.8399245054364641E-3</v>
      </c>
      <c r="AE3677">
        <f>ROW()</f>
        <v>3677</v>
      </c>
      <c r="AF3677">
        <f t="shared" si="698"/>
        <v>1.0212031558185404</v>
      </c>
      <c r="AG3677">
        <f>AG3676*(1-(AG$1+AG$5))^($A3677-$A3676)*(1+2*(E3677/E3676-1))</f>
        <v>8.7229671749980486</v>
      </c>
      <c r="AK3677">
        <f t="shared" si="706"/>
        <v>11.805636687642361</v>
      </c>
    </row>
    <row r="3678" spans="1:37" x14ac:dyDescent="0.25">
      <c r="A3678" s="1">
        <v>43397</v>
      </c>
      <c r="B3678">
        <v>25.23</v>
      </c>
      <c r="C3678">
        <v>22.62</v>
      </c>
      <c r="D3678">
        <v>64.891000000000005</v>
      </c>
      <c r="E3678">
        <v>56.2209</v>
      </c>
      <c r="F3678">
        <v>12542.662992</v>
      </c>
      <c r="G3678">
        <v>10869.170376</v>
      </c>
      <c r="H3678">
        <f>(1/(1-91/360*VLOOKUP($A3678,Tbills!$B$4:$C$974,2,1)/100))^((1)/91)-1</f>
        <v>6.3239207364951255E-5</v>
      </c>
      <c r="I3678" s="2">
        <f t="shared" si="704"/>
        <v>38.22273051645201</v>
      </c>
      <c r="J3678">
        <f>VLOOKUP(A3678,'VXX-IV'!A$1:C$4500,3,0)</f>
        <v>38.229999999999997</v>
      </c>
      <c r="K3678" s="10">
        <f t="shared" si="707"/>
        <v>-1.9015128297117379E-4</v>
      </c>
      <c r="L3678">
        <f t="shared" si="699"/>
        <v>50.701488944159564</v>
      </c>
      <c r="O3678">
        <f t="shared" si="700"/>
        <v>61.815002883734863</v>
      </c>
      <c r="P3678">
        <f>VLOOKUP(A3678,'UVXY-IV'!A$1:G$5000,4,0)</f>
        <v>61.879449809999997</v>
      </c>
      <c r="Q3678">
        <f t="shared" si="695"/>
        <v>-1.041491585057952E-3</v>
      </c>
      <c r="R3678">
        <f t="shared" si="701"/>
        <v>48.381276090895774</v>
      </c>
      <c r="S3678">
        <f>VLOOKUP(A3678,'SVXY-IV'!A$1:G$5000,4,0)</f>
        <v>48.226004170000003</v>
      </c>
      <c r="T3678">
        <f t="shared" si="708"/>
        <v>3.2196721160731023E-3</v>
      </c>
      <c r="U3678" s="2">
        <f t="shared" si="705"/>
        <v>20.381041819749665</v>
      </c>
      <c r="V3678">
        <f>VLOOKUP(A3678,'VXZ-IV'!A$1:C$4500,3,0)</f>
        <v>20.38</v>
      </c>
      <c r="W3678" s="10">
        <f t="shared" si="709"/>
        <v>5.1119712937586215E-5</v>
      </c>
      <c r="X3678">
        <f t="shared" si="702"/>
        <v>66.844894290601047</v>
      </c>
      <c r="AA3678" s="10" t="e">
        <f t="shared" si="710"/>
        <v>#DIV/0!</v>
      </c>
      <c r="AB3678">
        <f t="shared" si="703"/>
        <v>31.376452746241359</v>
      </c>
      <c r="AC3678">
        <f>VLOOKUP(A3678,'VIXY-IV'!A$1:E$2000,4,0)</f>
        <v>31.46698</v>
      </c>
      <c r="AD3678" s="10">
        <f t="shared" si="711"/>
        <v>-2.8768967901794396E-3</v>
      </c>
      <c r="AE3678">
        <f>ROW()</f>
        <v>3678</v>
      </c>
      <c r="AF3678">
        <f t="shared" ref="AF3678:AF3684" si="712">B3678/C3678</f>
        <v>1.1153846153846154</v>
      </c>
      <c r="AG3678">
        <f>AG3677*(1-(AG$1+AG$5))^($A3678-$A3677)*(1+2*(E3678/E3677-1))</f>
        <v>10.286197090220124</v>
      </c>
      <c r="AK3678">
        <f t="shared" si="706"/>
        <v>10.747066287118907</v>
      </c>
    </row>
    <row r="3679" spans="1:37" x14ac:dyDescent="0.25">
      <c r="A3679" s="1">
        <v>43398</v>
      </c>
      <c r="B3679">
        <v>24.22</v>
      </c>
      <c r="C3679">
        <v>22.44</v>
      </c>
      <c r="D3679">
        <v>65.773700000000005</v>
      </c>
      <c r="E3679">
        <v>56.982100000000003</v>
      </c>
      <c r="F3679">
        <v>12684.592352</v>
      </c>
      <c r="G3679">
        <v>10991.475591</v>
      </c>
      <c r="H3679">
        <f>(1/(1-91/360*VLOOKUP($A3679,Tbills!$B$4:$C$974,2,1)/100))^((1)/91)-1</f>
        <v>6.4077398485684611E-5</v>
      </c>
      <c r="I3679" s="2">
        <f t="shared" si="704"/>
        <v>38.741722406293746</v>
      </c>
      <c r="J3679">
        <f>VLOOKUP(A3679,'VXX-IV'!A$1:C$4500,3,0)</f>
        <v>38.75</v>
      </c>
      <c r="K3679" s="10">
        <f t="shared" si="707"/>
        <v>-2.1361532145169893E-4</v>
      </c>
      <c r="L3679">
        <f t="shared" si="699"/>
        <v>52.075412121199889</v>
      </c>
      <c r="O3679">
        <f t="shared" si="700"/>
        <v>63.068289101970635</v>
      </c>
      <c r="P3679">
        <f>VLOOKUP(A3679,'UVXY-IV'!A$1:G$5000,4,0)</f>
        <v>63.138709919999997</v>
      </c>
      <c r="Q3679">
        <f t="shared" si="695"/>
        <v>-1.115335079202473E-3</v>
      </c>
      <c r="R3679">
        <f t="shared" si="701"/>
        <v>48.05157589164029</v>
      </c>
      <c r="S3679">
        <f>VLOOKUP(A3679,'SVXY-IV'!A$1:G$5000,4,0)</f>
        <v>47.898234080000002</v>
      </c>
      <c r="T3679">
        <f t="shared" si="708"/>
        <v>3.2014084566076573E-3</v>
      </c>
      <c r="U3679" s="2">
        <f t="shared" si="705"/>
        <v>20.611165554886714</v>
      </c>
      <c r="V3679">
        <f>VLOOKUP(A3679,'VXZ-IV'!A$1:C$4500,3,0)</f>
        <v>20.62</v>
      </c>
      <c r="W3679" s="10">
        <f t="shared" si="709"/>
        <v>-4.2844059715263505E-4</v>
      </c>
      <c r="X3679">
        <f t="shared" si="702"/>
        <v>66.09451340859863</v>
      </c>
      <c r="AA3679" s="10" t="e">
        <f t="shared" si="710"/>
        <v>#DIV/0!</v>
      </c>
      <c r="AB3679">
        <f t="shared" si="703"/>
        <v>31.80115282406204</v>
      </c>
      <c r="AC3679">
        <f>VLOOKUP(A3679,'VIXY-IV'!A$1:E$2000,4,0)</f>
        <v>31.89419247</v>
      </c>
      <c r="AD3679" s="10">
        <f t="shared" si="711"/>
        <v>-2.9171343976015507E-3</v>
      </c>
      <c r="AE3679">
        <f>ROW()</f>
        <v>3679</v>
      </c>
      <c r="AF3679">
        <f t="shared" si="712"/>
        <v>1.0793226381461674</v>
      </c>
      <c r="AG3679">
        <f>AG3678*(1-(AG$1+AG$5))^($A3679-$A3678)*(1+2*(E3679/E3678-1))</f>
        <v>10.564379951872857</v>
      </c>
      <c r="AK3679">
        <f t="shared" si="706"/>
        <v>10.601063161663594</v>
      </c>
    </row>
    <row r="3680" spans="1:37" x14ac:dyDescent="0.25">
      <c r="A3680" s="1">
        <v>43399</v>
      </c>
      <c r="B3680">
        <v>24.16</v>
      </c>
      <c r="C3680">
        <v>22.48</v>
      </c>
      <c r="D3680">
        <v>66.345799999999997</v>
      </c>
      <c r="E3680">
        <v>57.4741</v>
      </c>
      <c r="F3680">
        <v>12780.097078999999</v>
      </c>
      <c r="G3680">
        <v>11073.528211999999</v>
      </c>
      <c r="H3680">
        <f>(1/(1-91/360*VLOOKUP($A3680,Tbills!$B$4:$C$974,2,1)/100))^((1)/91)-1</f>
        <v>6.4077398485684611E-5</v>
      </c>
      <c r="I3680" s="2">
        <f t="shared" si="704"/>
        <v>39.077745240453261</v>
      </c>
      <c r="J3680">
        <f>VLOOKUP(A3680,'VXX-IV'!A$1:C$4500,3,0)</f>
        <v>39.090000000000003</v>
      </c>
      <c r="K3680" s="10">
        <f t="shared" si="707"/>
        <v>-3.1350113959438541E-4</v>
      </c>
      <c r="L3680">
        <f t="shared" si="699"/>
        <v>52.975680318815371</v>
      </c>
      <c r="O3680">
        <f t="shared" si="700"/>
        <v>63.882961147506578</v>
      </c>
      <c r="P3680">
        <f>VLOOKUP(A3680,'UVXY-IV'!A$1:G$5000,4,0)</f>
        <v>63.95326326</v>
      </c>
      <c r="Q3680">
        <f t="shared" si="695"/>
        <v>-1.0992732647215897E-3</v>
      </c>
      <c r="R3680">
        <f t="shared" si="701"/>
        <v>47.841967444158989</v>
      </c>
      <c r="S3680">
        <f>VLOOKUP(A3680,'SVXY-IV'!A$1:G$5000,4,0)</f>
        <v>47.689380409999998</v>
      </c>
      <c r="T3680">
        <f t="shared" si="708"/>
        <v>3.199601941714425E-3</v>
      </c>
      <c r="U3680" s="2">
        <f t="shared" si="705"/>
        <v>20.765844613172263</v>
      </c>
      <c r="V3680">
        <f>VLOOKUP(A3680,'VXZ-IV'!A$1:C$4500,3,0)</f>
        <v>20.77</v>
      </c>
      <c r="W3680" s="10">
        <f t="shared" si="709"/>
        <v>-2.0006677071437995E-4</v>
      </c>
      <c r="X3680">
        <f t="shared" si="702"/>
        <v>65.602887521133979</v>
      </c>
      <c r="AA3680" s="10" t="e">
        <f t="shared" si="710"/>
        <v>#DIV/0!</v>
      </c>
      <c r="AB3680">
        <f t="shared" si="703"/>
        <v>32.075612379915277</v>
      </c>
      <c r="AC3680">
        <f>VLOOKUP(A3680,'VIXY-IV'!A$1:E$2000,4,0)</f>
        <v>32.170295979999999</v>
      </c>
      <c r="AD3680" s="10">
        <f t="shared" si="711"/>
        <v>-2.943199532375651E-3</v>
      </c>
      <c r="AE3680">
        <f>ROW()</f>
        <v>3680</v>
      </c>
      <c r="AF3680">
        <f t="shared" si="712"/>
        <v>1.0747330960854093</v>
      </c>
      <c r="AG3680">
        <f>AG3679*(1-(AG$1+AG$5))^($A3680-$A3679)*(1+2*(E3680/E3679-1))</f>
        <v>10.746449648207749</v>
      </c>
      <c r="AK3680">
        <f t="shared" si="706"/>
        <v>10.509041018608992</v>
      </c>
    </row>
    <row r="3681" spans="1:37" x14ac:dyDescent="0.25">
      <c r="A3681" s="1">
        <v>43402</v>
      </c>
      <c r="B3681">
        <v>24.7</v>
      </c>
      <c r="C3681">
        <v>23.06</v>
      </c>
      <c r="D3681">
        <v>67.848200000000006</v>
      </c>
      <c r="E3681">
        <v>58.764499999999998</v>
      </c>
      <c r="F3681">
        <v>13032.816129000001</v>
      </c>
      <c r="G3681">
        <v>11290.372022</v>
      </c>
      <c r="H3681">
        <f>(1/(1-91/360*VLOOKUP($A3681,Tbills!$B$4:$C$974,2,1)/100))^((1)/91)-1</f>
        <v>6.4077398485684611E-5</v>
      </c>
      <c r="I3681" s="2">
        <f t="shared" si="704"/>
        <v>39.959737179173231</v>
      </c>
      <c r="J3681">
        <f>VLOOKUP(A3681,'VXX-IV'!A$1:C$4500,3,0)</f>
        <v>39.97</v>
      </c>
      <c r="K3681" s="10">
        <f t="shared" si="707"/>
        <v>-2.5676309298894306E-4</v>
      </c>
      <c r="L3681">
        <f t="shared" si="699"/>
        <v>55.35761860615284</v>
      </c>
      <c r="O3681">
        <f t="shared" si="700"/>
        <v>66.027721771398873</v>
      </c>
      <c r="P3681">
        <f>VLOOKUP(A3681,'UVXY-IV'!A$1:G$5000,4,0)</f>
        <v>66.102241539999994</v>
      </c>
      <c r="Q3681">
        <f t="shared" si="695"/>
        <v>-1.1273410230124847E-3</v>
      </c>
      <c r="R3681">
        <f t="shared" si="701"/>
        <v>47.298482020887853</v>
      </c>
      <c r="S3681">
        <f>VLOOKUP(A3681,'SVXY-IV'!A$1:G$5000,4,0)</f>
        <v>47.152438670000002</v>
      </c>
      <c r="T3681">
        <f t="shared" si="708"/>
        <v>3.0972597601992558E-3</v>
      </c>
      <c r="U3681" s="2">
        <f t="shared" si="705"/>
        <v>21.17492817957919</v>
      </c>
      <c r="V3681">
        <f>VLOOKUP(A3681,'VXZ-IV'!A$1:C$4500,3,0)</f>
        <v>21.18</v>
      </c>
      <c r="W3681" s="10">
        <f t="shared" si="709"/>
        <v>-2.3946272052921547E-4</v>
      </c>
      <c r="X3681">
        <f t="shared" si="702"/>
        <v>64.323467540988219</v>
      </c>
      <c r="AA3681" s="10" t="e">
        <f t="shared" si="710"/>
        <v>#DIV/0!</v>
      </c>
      <c r="AB3681">
        <f t="shared" si="703"/>
        <v>32.795398653392674</v>
      </c>
      <c r="AC3681">
        <f>VLOOKUP(A3681,'VIXY-IV'!A$1:E$2000,4,0)</f>
        <v>32.894130279999999</v>
      </c>
      <c r="AD3681" s="10">
        <f t="shared" si="711"/>
        <v>-3.0014967949267835E-3</v>
      </c>
      <c r="AE3681">
        <f>ROW()</f>
        <v>3681</v>
      </c>
      <c r="AF3681">
        <f t="shared" si="712"/>
        <v>1.0711188204683435</v>
      </c>
      <c r="AG3681">
        <f>AG3680*(1-(AG$1+AG$5))^($A3681-$A3680)*(1+2*(E3681/E3680-1))</f>
        <v>11.227869879101611</v>
      </c>
      <c r="AK3681">
        <f t="shared" si="706"/>
        <v>10.271658230924988</v>
      </c>
    </row>
    <row r="3682" spans="1:37" x14ac:dyDescent="0.25">
      <c r="A3682" s="1">
        <v>43403</v>
      </c>
      <c r="B3682">
        <v>23.35</v>
      </c>
      <c r="C3682">
        <v>22.23</v>
      </c>
      <c r="D3682">
        <v>66.218999999999994</v>
      </c>
      <c r="E3682">
        <v>57.349699999999999</v>
      </c>
      <c r="F3682">
        <v>12941.278494</v>
      </c>
      <c r="G3682">
        <v>11210.349206000001</v>
      </c>
      <c r="H3682">
        <f>(1/(1-91/360*VLOOKUP($A3682,Tbills!$B$4:$C$974,2,1)/100))^((1)/91)-1</f>
        <v>6.4077398485684611E-5</v>
      </c>
      <c r="I3682" s="2">
        <f t="shared" si="704"/>
        <v>38.999255913576185</v>
      </c>
      <c r="J3682">
        <f>VLOOKUP(A3682,'VXX-IV'!A$1:C$4500,3,0)</f>
        <v>39.01</v>
      </c>
      <c r="K3682" s="10">
        <f t="shared" si="707"/>
        <v>-2.7541877528358683E-4</v>
      </c>
      <c r="L3682">
        <f t="shared" si="699"/>
        <v>52.693059524284642</v>
      </c>
      <c r="O3682">
        <f t="shared" si="700"/>
        <v>63.641075705487197</v>
      </c>
      <c r="P3682">
        <f>VLOOKUP(A3682,'UVXY-IV'!A$1:G$5000,4,0)</f>
        <v>63.716288140000003</v>
      </c>
      <c r="Q3682">
        <f t="shared" si="695"/>
        <v>-1.1804271201037997E-3</v>
      </c>
      <c r="R3682">
        <f t="shared" si="701"/>
        <v>47.86569158287611</v>
      </c>
      <c r="S3682">
        <f>VLOOKUP(A3682,'SVXY-IV'!A$1:G$5000,4,0)</f>
        <v>47.71878624</v>
      </c>
      <c r="T3682">
        <f t="shared" si="708"/>
        <v>3.0785641138744158E-3</v>
      </c>
      <c r="U3682" s="2">
        <f t="shared" si="705"/>
        <v>21.025690695472182</v>
      </c>
      <c r="V3682">
        <f>VLOOKUP(A3682,'VXZ-IV'!A$1:C$4500,3,0)</f>
        <v>21.03</v>
      </c>
      <c r="W3682" s="10">
        <f t="shared" si="709"/>
        <v>-2.0491224573560007E-4</v>
      </c>
      <c r="X3682">
        <f t="shared" si="702"/>
        <v>64.781128189492691</v>
      </c>
      <c r="AA3682" s="10" t="e">
        <f t="shared" si="710"/>
        <v>#DIV/0!</v>
      </c>
      <c r="AB3682">
        <f t="shared" si="703"/>
        <v>32.005703935596479</v>
      </c>
      <c r="AC3682">
        <f>VLOOKUP(A3682,'VIXY-IV'!A$1:E$2000,4,0)</f>
        <v>32.102993570000002</v>
      </c>
      <c r="AD3682" s="10">
        <f t="shared" si="711"/>
        <v>-3.0305471105486204E-3</v>
      </c>
      <c r="AE3682">
        <f>ROW()</f>
        <v>3682</v>
      </c>
      <c r="AF3682">
        <f t="shared" si="712"/>
        <v>1.0503823661718399</v>
      </c>
      <c r="AG3682">
        <f>AG3681*(1-(AG$1+AG$5))^($A3682-$A3681)*(1+2*(E3682/E3681-1))</f>
        <v>10.686870732454567</v>
      </c>
      <c r="AK3682">
        <f t="shared" si="706"/>
        <v>10.518466285565616</v>
      </c>
    </row>
    <row r="3683" spans="1:37" x14ac:dyDescent="0.25">
      <c r="A3683" s="1">
        <v>43404</v>
      </c>
      <c r="B3683">
        <v>21.23</v>
      </c>
      <c r="C3683">
        <v>21.15</v>
      </c>
      <c r="D3683">
        <v>64.394999999999996</v>
      </c>
      <c r="E3683">
        <v>55.766300000000001</v>
      </c>
      <c r="F3683">
        <v>12782.298602999999</v>
      </c>
      <c r="G3683">
        <v>11071.914954</v>
      </c>
      <c r="H3683">
        <f>(1/(1-91/360*VLOOKUP($A3683,Tbills!$B$4:$C$974,2,1)/100))^((1)/91)-1</f>
        <v>6.4077398485684611E-5</v>
      </c>
      <c r="I3683" s="2">
        <f t="shared" si="704"/>
        <v>37.924098049267698</v>
      </c>
      <c r="J3683">
        <f>VLOOKUP(A3683,'VXX-IV'!A$1:C$4500,3,0)</f>
        <v>37.94</v>
      </c>
      <c r="K3683" s="10">
        <f t="shared" si="707"/>
        <v>-4.191341785002578E-4</v>
      </c>
      <c r="L3683">
        <f t="shared" si="699"/>
        <v>49.784334624451155</v>
      </c>
      <c r="M3683">
        <v>49.76</v>
      </c>
      <c r="N3683">
        <f>L3683/M3683-1</f>
        <v>4.8903988044934898E-4</v>
      </c>
      <c r="O3683">
        <f t="shared" si="700"/>
        <v>61.003366731006537</v>
      </c>
      <c r="P3683">
        <f>VLOOKUP(A3683,'UVXY-IV'!A$1:G$5000,4,0)</f>
        <v>61.074616570000003</v>
      </c>
      <c r="Q3683">
        <f t="shared" si="695"/>
        <v>-1.1666031322816739E-3</v>
      </c>
      <c r="R3683">
        <f t="shared" si="701"/>
        <v>48.524273269561057</v>
      </c>
      <c r="S3683">
        <f>VLOOKUP(A3683,'SVXY-IV'!A$1:G$5000,4,0)</f>
        <v>48.376077359999996</v>
      </c>
      <c r="T3683">
        <f t="shared" si="708"/>
        <v>3.063413109298363E-3</v>
      </c>
      <c r="U3683" s="2">
        <f t="shared" si="705"/>
        <v>20.766889738439453</v>
      </c>
      <c r="V3683">
        <f>VLOOKUP(A3683,'VXZ-IV'!A$1:C$4500,3,0)</f>
        <v>20.77</v>
      </c>
      <c r="W3683" s="10">
        <f t="shared" si="709"/>
        <v>-1.4974778818233059E-4</v>
      </c>
      <c r="X3683">
        <f t="shared" si="702"/>
        <v>65.582873423452455</v>
      </c>
      <c r="Y3683">
        <v>65.62</v>
      </c>
      <c r="AA3683" s="10">
        <f t="shared" si="710"/>
        <v>-5.6578141645158286E-4</v>
      </c>
      <c r="AB3683">
        <f t="shared" si="703"/>
        <v>31.121923282467087</v>
      </c>
      <c r="AC3683">
        <f>VLOOKUP(A3683,'VIXY-IV'!A$1:E$2000,4,0)</f>
        <v>31.217714579999999</v>
      </c>
      <c r="AD3683" s="10">
        <f t="shared" si="711"/>
        <v>-3.0684916824206265E-3</v>
      </c>
      <c r="AE3683">
        <f>ROW()</f>
        <v>3683</v>
      </c>
      <c r="AF3683">
        <f t="shared" si="712"/>
        <v>1.0037825059101655</v>
      </c>
      <c r="AG3683">
        <f>AG3682*(1-(AG$1+AG$5))^($A3683-$A3682)*(1+2*(E3683/E3682-1))</f>
        <v>10.096410882086239</v>
      </c>
      <c r="AK3683">
        <f t="shared" si="706"/>
        <v>10.808373087553322</v>
      </c>
    </row>
    <row r="3684" spans="1:37" x14ac:dyDescent="0.25">
      <c r="A3684" s="1">
        <v>43405</v>
      </c>
      <c r="B3684">
        <v>19.34</v>
      </c>
      <c r="C3684">
        <v>20.07</v>
      </c>
      <c r="D3684">
        <v>61.541400000000003</v>
      </c>
      <c r="E3684">
        <v>53.291499999999999</v>
      </c>
      <c r="F3684">
        <v>12482.106935</v>
      </c>
      <c r="G3684">
        <v>10811.182105</v>
      </c>
      <c r="H3684">
        <f>(1/(1-91/360*VLOOKUP($A3684,Tbills!$B$4:$C$974,2,1)/100))^((1)/91)-1</f>
        <v>6.4217121713339154E-5</v>
      </c>
      <c r="I3684" s="2">
        <f t="shared" si="704"/>
        <v>36.242645839642485</v>
      </c>
      <c r="J3684">
        <f>VLOOKUP(A3684,'VXX-IV'!A$1:C$4500,3,0)</f>
        <v>36.25</v>
      </c>
      <c r="K3684" s="10">
        <f t="shared" si="707"/>
        <v>-2.028733891727974E-4</v>
      </c>
      <c r="L3684">
        <f t="shared" si="699"/>
        <v>45.366533092569682</v>
      </c>
      <c r="M3684">
        <v>45.41</v>
      </c>
      <c r="N3684">
        <f>L3684/M3684-1</f>
        <v>-9.5721002929560761E-4</v>
      </c>
      <c r="O3684">
        <f t="shared" si="700"/>
        <v>56.940631581852941</v>
      </c>
      <c r="P3684">
        <f>VLOOKUP(A3684,'UVXY-IV'!A$1:G$5000,4,0)</f>
        <v>57.007849069999999</v>
      </c>
      <c r="Q3684">
        <f t="shared" si="695"/>
        <v>-1.179091813559241E-3</v>
      </c>
      <c r="R3684">
        <f t="shared" si="701"/>
        <v>49.598737498573797</v>
      </c>
      <c r="S3684">
        <f>VLOOKUP(A3684,'SVXY-IV'!A$1:G$5000,4,0)</f>
        <v>49.447804830000003</v>
      </c>
      <c r="T3684">
        <f t="shared" si="708"/>
        <v>3.0523633777614911E-3</v>
      </c>
      <c r="U3684" s="2">
        <f t="shared" si="705"/>
        <v>20.278685852953146</v>
      </c>
      <c r="V3684">
        <f>VLOOKUP(A3684,'VXZ-IV'!A$1:C$4500,3,0)</f>
        <v>20.28</v>
      </c>
      <c r="W3684" s="10">
        <f t="shared" si="709"/>
        <v>-6.4800150239463505E-5</v>
      </c>
      <c r="X3684">
        <f t="shared" si="702"/>
        <v>67.129114358453748</v>
      </c>
      <c r="Y3684">
        <v>67.19</v>
      </c>
      <c r="AA3684" s="10">
        <f t="shared" si="710"/>
        <v>-9.0617117943514458E-4</v>
      </c>
      <c r="AB3684">
        <f t="shared" si="703"/>
        <v>29.74068078222216</v>
      </c>
      <c r="AC3684">
        <f>VLOOKUP(A3684,'VIXY-IV'!A$1:E$2000,4,0)</f>
        <v>29.83324567</v>
      </c>
      <c r="AD3684" s="10">
        <f t="shared" si="711"/>
        <v>-3.102742785741297E-3</v>
      </c>
      <c r="AE3684">
        <f>ROW()</f>
        <v>3684</v>
      </c>
      <c r="AF3684">
        <f t="shared" si="712"/>
        <v>0.9636273044344793</v>
      </c>
      <c r="AG3684">
        <f>AG3683*(1-(AG$1+AG$5))^($A3684-$A3683)*(1+2*(E3684/E3683-1))</f>
        <v>9.199982664096586</v>
      </c>
      <c r="AK3684">
        <f t="shared" si="706"/>
        <v>11.287501932987272</v>
      </c>
    </row>
    <row r="3685" spans="1:37" x14ac:dyDescent="0.25">
      <c r="A3685" s="1">
        <v>43406</v>
      </c>
      <c r="B3685">
        <v>19.510000000000002</v>
      </c>
      <c r="C3685">
        <v>20.3</v>
      </c>
      <c r="D3685">
        <v>62.123699999999999</v>
      </c>
      <c r="E3685">
        <v>53.792299999999997</v>
      </c>
      <c r="F3685">
        <v>12501.834296999999</v>
      </c>
      <c r="G3685">
        <v>10827.574388999999</v>
      </c>
      <c r="H3685">
        <f>(1/(1-91/360*VLOOKUP($A3685,Tbills!$B$4:$C$974,2,1)/100))^((1)/91)-1</f>
        <v>6.4217121713339154E-5</v>
      </c>
      <c r="I3685" s="2">
        <f t="shared" si="704"/>
        <v>36.58467888436931</v>
      </c>
      <c r="J3685">
        <f>VLOOKUP(A3685,'VXX-IV'!A$1:C$4500,3,0)</f>
        <v>36.6</v>
      </c>
      <c r="K3685" s="10">
        <f t="shared" ref="K3685:K3748" si="713">I3685/J3685-1</f>
        <v>-4.1860971668550295E-4</v>
      </c>
      <c r="L3685">
        <f t="shared" si="699"/>
        <v>46.220064085806698</v>
      </c>
      <c r="O3685">
        <f t="shared" si="700"/>
        <v>57.741324078054255</v>
      </c>
      <c r="P3685">
        <f>VLOOKUP(A3685,'UVXY-IV'!A$1:G$5000,4,0)</f>
        <v>57.809804669999998</v>
      </c>
      <c r="Q3685">
        <f t="shared" ref="Q3685:Q3748" si="714">O3685/P3685-1</f>
        <v>-1.1845843855839977E-3</v>
      </c>
      <c r="R3685">
        <f t="shared" si="701"/>
        <v>49.363457028687456</v>
      </c>
      <c r="S3685">
        <f>VLOOKUP(A3685,'SVXY-IV'!A$1:G$5000,4,0)</f>
        <v>49.212241300000002</v>
      </c>
      <c r="T3685">
        <f t="shared" ref="T3685:T3748" si="715">R3685/S3685-1</f>
        <v>3.0727259050371547E-3</v>
      </c>
      <c r="U3685" s="2">
        <f t="shared" si="705"/>
        <v>20.310240080090121</v>
      </c>
      <c r="V3685">
        <f>VLOOKUP(A3685,'VXZ-IV'!A$1:C$4500,3,0)</f>
        <v>20.309999999999999</v>
      </c>
      <c r="W3685" s="10">
        <f t="shared" ref="W3685:W3748" si="716">U3685/V3685-1</f>
        <v>1.182078237915718E-5</v>
      </c>
      <c r="X3685">
        <f t="shared" si="702"/>
        <v>67.029156108964216</v>
      </c>
      <c r="AB3685">
        <f t="shared" ref="AB3685:AB3748" si="717">AB3684*$E3685/$E3684*(1-(AB$1+AB$5+IF(AND(WEEKDAY(A3685)&lt;&gt;1,WEEKDAY(A3685)&lt;&gt;7),IF(A3685&lt;AC$2,AC$1,AC$3),0)))^($A3685-$A3684)</f>
        <v>30.020051905534125</v>
      </c>
      <c r="AC3685">
        <f>VLOOKUP(A3685,'VIXY-IV'!A$1:E$2000,4,0)</f>
        <v>30.113143839999999</v>
      </c>
      <c r="AD3685" s="10">
        <f t="shared" si="711"/>
        <v>-3.0914053663908536E-3</v>
      </c>
      <c r="AG3685">
        <f>AG3684*(1-(AG$1+AG$5))^($A3685-$A3684)*(1+2*(E3685/E3684-1))</f>
        <v>9.3725781121435467</v>
      </c>
      <c r="AK3685">
        <f t="shared" si="706"/>
        <v>11.180908310060406</v>
      </c>
    </row>
    <row r="3686" spans="1:37" x14ac:dyDescent="0.25">
      <c r="A3686" s="1">
        <v>43409</v>
      </c>
      <c r="B3686">
        <v>19.96</v>
      </c>
      <c r="C3686">
        <v>20.2</v>
      </c>
      <c r="D3686">
        <v>61.485999999999997</v>
      </c>
      <c r="E3686">
        <v>53.229700000000001</v>
      </c>
      <c r="F3686">
        <v>12354.984200000001</v>
      </c>
      <c r="G3686">
        <v>10698.304544000001</v>
      </c>
      <c r="H3686">
        <f>(1/(1-91/360*VLOOKUP($A3686,Tbills!$B$4:$C$974,2,1)/100))^((1)/91)-1</f>
        <v>6.4217121713339154E-5</v>
      </c>
      <c r="I3686" s="2">
        <f t="shared" si="704"/>
        <v>36.206488367768124</v>
      </c>
      <c r="J3686">
        <f>VLOOKUP(A3686,'VXX-IV'!A$1:C$4500,3,0)</f>
        <v>36.22</v>
      </c>
      <c r="K3686" s="10">
        <f t="shared" si="713"/>
        <v>-3.7304340783750334E-4</v>
      </c>
      <c r="L3686">
        <f t="shared" si="699"/>
        <v>45.255837334500278</v>
      </c>
      <c r="O3686">
        <f t="shared" si="700"/>
        <v>56.829725679698932</v>
      </c>
      <c r="P3686">
        <f>VLOOKUP(A3686,'UVXY-IV'!A$1:G$5000,4,0)</f>
        <v>56.91264915</v>
      </c>
      <c r="Q3686">
        <f t="shared" si="714"/>
        <v>-1.4570305817694917E-3</v>
      </c>
      <c r="R3686">
        <f t="shared" si="701"/>
        <v>49.614867756894157</v>
      </c>
      <c r="S3686">
        <f>VLOOKUP(A3686,'SVXY-IV'!A$1:G$5000,4,0)</f>
        <v>49.46942233</v>
      </c>
      <c r="T3686">
        <f t="shared" si="715"/>
        <v>2.940107647182888E-3</v>
      </c>
      <c r="U3686" s="2">
        <f t="shared" si="705"/>
        <v>20.070202010034432</v>
      </c>
      <c r="V3686">
        <f>VLOOKUP(A3686,'VXZ-IV'!A$1:C$4500,3,0)</f>
        <v>20.07</v>
      </c>
      <c r="W3686" s="10">
        <f t="shared" si="716"/>
        <v>1.0065273265080776E-5</v>
      </c>
      <c r="X3686">
        <f t="shared" si="702"/>
        <v>67.834955004786792</v>
      </c>
      <c r="AB3686">
        <f t="shared" si="717"/>
        <v>29.705744090987441</v>
      </c>
      <c r="AC3686">
        <f>VLOOKUP(A3686,'VIXY-IV'!A$1:E$2000,4,0)</f>
        <v>29.804481429999999</v>
      </c>
      <c r="AD3686" s="10">
        <f t="shared" si="711"/>
        <v>-3.3128353279507916E-3</v>
      </c>
      <c r="AG3686">
        <f>AG3685*(1-(AG$1+AG$5))^($A3686-$A3685)*(1+2*(E3686/E3685-1))</f>
        <v>9.1755996073845765</v>
      </c>
      <c r="AK3686">
        <f t="shared" si="706"/>
        <v>11.296268059914906</v>
      </c>
    </row>
    <row r="3687" spans="1:37" x14ac:dyDescent="0.25">
      <c r="A3687" s="1">
        <v>43410</v>
      </c>
      <c r="B3687">
        <v>19.91</v>
      </c>
      <c r="C3687">
        <v>19.579999999999998</v>
      </c>
      <c r="D3687">
        <v>59.273899999999998</v>
      </c>
      <c r="E3687">
        <v>51.311199999999999</v>
      </c>
      <c r="F3687">
        <v>12057.180861999999</v>
      </c>
      <c r="G3687">
        <v>10439.746637</v>
      </c>
      <c r="H3687">
        <f>(1/(1-91/360*VLOOKUP($A3687,Tbills!$B$4:$C$974,2,1)/100))^((1)/91)-1</f>
        <v>6.4217121713339154E-5</v>
      </c>
      <c r="I3687" s="2">
        <f t="shared" si="704"/>
        <v>34.903025750678111</v>
      </c>
      <c r="J3687">
        <f>VLOOKUP(A3687,'VXX-IV'!A$1:C$4500,3,0)</f>
        <v>34.909999999999997</v>
      </c>
      <c r="K3687" s="10">
        <f t="shared" si="713"/>
        <v>-1.9977798114823031E-4</v>
      </c>
      <c r="L3687">
        <f t="shared" si="699"/>
        <v>41.994422166342268</v>
      </c>
      <c r="O3687">
        <f t="shared" si="700"/>
        <v>53.75553643414883</v>
      </c>
      <c r="P3687">
        <f>VLOOKUP(A3687,'UVXY-IV'!A$1:G$5000,4,0)</f>
        <v>53.835161749999997</v>
      </c>
      <c r="Q3687">
        <f t="shared" si="714"/>
        <v>-1.4790577990817511E-3</v>
      </c>
      <c r="R3687">
        <f t="shared" si="701"/>
        <v>50.50669174720192</v>
      </c>
      <c r="S3687">
        <f>VLOOKUP(A3687,'SVXY-IV'!A$1:G$5000,4,0)</f>
        <v>50.359142009999999</v>
      </c>
      <c r="T3687">
        <f t="shared" si="715"/>
        <v>2.9299493858061521E-3</v>
      </c>
      <c r="U3687" s="2">
        <f t="shared" si="705"/>
        <v>19.585954225050635</v>
      </c>
      <c r="V3687">
        <f>VLOOKUP(A3687,'VXZ-IV'!A$1:C$4500,3,0)</f>
        <v>19.59</v>
      </c>
      <c r="W3687" s="10">
        <f t="shared" si="716"/>
        <v>-2.0652245785424128E-4</v>
      </c>
      <c r="X3687">
        <f t="shared" si="702"/>
        <v>69.476290175954716</v>
      </c>
      <c r="AB3687">
        <f t="shared" si="717"/>
        <v>28.634984495711208</v>
      </c>
      <c r="AC3687">
        <f>VLOOKUP(A3687,'VIXY-IV'!A$1:E$2000,4,0)</f>
        <v>28.731229339999999</v>
      </c>
      <c r="AD3687" s="10">
        <f t="shared" si="711"/>
        <v>-3.3498338393337379E-3</v>
      </c>
      <c r="AG3687">
        <f>AG3686*(1-(AG$1+AG$5))^($A3687-$A3686)*(1+2*(E3687/E3686-1))</f>
        <v>8.5139004400000626</v>
      </c>
      <c r="AK3687">
        <f t="shared" si="706"/>
        <v>11.702862034432933</v>
      </c>
    </row>
    <row r="3688" spans="1:37" x14ac:dyDescent="0.25">
      <c r="A3688" s="1">
        <v>43411</v>
      </c>
      <c r="B3688">
        <v>16.36</v>
      </c>
      <c r="C3688">
        <v>17.62</v>
      </c>
      <c r="D3688">
        <v>54.828499999999998</v>
      </c>
      <c r="E3688">
        <v>47.459699999999998</v>
      </c>
      <c r="F3688">
        <v>11647.669266999999</v>
      </c>
      <c r="G3688">
        <v>10084.499368999999</v>
      </c>
      <c r="H3688">
        <f>(1/(1-91/360*VLOOKUP($A3688,Tbills!$B$4:$C$974,2,1)/100))^((1)/91)-1</f>
        <v>6.4217121713339154E-5</v>
      </c>
      <c r="I3688" s="2">
        <f t="shared" si="704"/>
        <v>32.28459549689596</v>
      </c>
      <c r="J3688">
        <f>VLOOKUP(A3688,'VXX-IV'!A$1:C$4500,3,0)</f>
        <v>32.29</v>
      </c>
      <c r="K3688" s="10">
        <f t="shared" si="713"/>
        <v>-1.673738960681348E-4</v>
      </c>
      <c r="L3688">
        <f t="shared" si="699"/>
        <v>35.690764915979884</v>
      </c>
      <c r="O3688">
        <f t="shared" si="700"/>
        <v>47.701465255430008</v>
      </c>
      <c r="P3688">
        <f>VLOOKUP(A3688,'UVXY-IV'!A$1:G$5000,4,0)</f>
        <v>47.800616759999997</v>
      </c>
      <c r="Q3688">
        <f t="shared" si="714"/>
        <v>-2.0742724945959079E-3</v>
      </c>
      <c r="R3688">
        <f t="shared" si="701"/>
        <v>52.399879046162226</v>
      </c>
      <c r="S3688">
        <f>VLOOKUP(A3688,'SVXY-IV'!A$1:G$5000,4,0)</f>
        <v>52.270023760000001</v>
      </c>
      <c r="T3688">
        <f t="shared" si="715"/>
        <v>2.4843165704011572E-3</v>
      </c>
      <c r="U3688" s="2">
        <f t="shared" si="705"/>
        <v>18.920273077395596</v>
      </c>
      <c r="V3688">
        <f>VLOOKUP(A3688,'VXZ-IV'!A$1:C$4500,3,0)</f>
        <v>18.920000000000002</v>
      </c>
      <c r="W3688" s="10">
        <f t="shared" si="716"/>
        <v>1.4433266151803181E-5</v>
      </c>
      <c r="X3688">
        <f t="shared" si="702"/>
        <v>71.842409407055939</v>
      </c>
      <c r="AB3688">
        <f t="shared" si="717"/>
        <v>26.485497398643435</v>
      </c>
      <c r="AC3688">
        <f>VLOOKUP(A3688,'VIXY-IV'!A$1:E$2000,4,0)</f>
        <v>26.58280263</v>
      </c>
      <c r="AD3688" s="10">
        <f t="shared" si="711"/>
        <v>-3.6604579551273719E-3</v>
      </c>
      <c r="AG3688">
        <f>AG3687*(1-(AG$1+AG$5))^($A3688-$A3687)*(1+2*(E3688/E3687-1))</f>
        <v>7.2355228815401311</v>
      </c>
      <c r="AK3688">
        <f t="shared" si="706"/>
        <v>12.580711429480891</v>
      </c>
    </row>
    <row r="3689" spans="1:37" x14ac:dyDescent="0.25">
      <c r="A3689" s="1">
        <v>43412</v>
      </c>
      <c r="B3689">
        <v>16.72</v>
      </c>
      <c r="C3689">
        <v>17.68</v>
      </c>
      <c r="D3689">
        <v>55.109099999999998</v>
      </c>
      <c r="E3689">
        <v>47.699599999999997</v>
      </c>
      <c r="F3689">
        <v>11666.265079000001</v>
      </c>
      <c r="G3689">
        <v>10099.951940999999</v>
      </c>
      <c r="H3689">
        <f>(1/(1-91/360*VLOOKUP($A3689,Tbills!$B$4:$C$974,2,1)/100))^((1)/91)-1</f>
        <v>6.4636191626554762E-5</v>
      </c>
      <c r="I3689" s="2">
        <f t="shared" si="704"/>
        <v>32.449029593635792</v>
      </c>
      <c r="J3689">
        <f>VLOOKUP(A3689,'VXX-IV'!A$1:C$4500,3,0)</f>
        <v>32.46</v>
      </c>
      <c r="K3689" s="10">
        <f t="shared" si="713"/>
        <v>-3.3796692434406861E-4</v>
      </c>
      <c r="L3689">
        <f t="shared" si="699"/>
        <v>36.052285846478327</v>
      </c>
      <c r="O3689">
        <f t="shared" si="700"/>
        <v>48.061528711102774</v>
      </c>
      <c r="P3689">
        <f>VLOOKUP(A3689,'UVXY-IV'!A$1:G$5000,4,0)</f>
        <v>48.161012900000003</v>
      </c>
      <c r="Q3689">
        <f t="shared" si="714"/>
        <v>-2.0656581518290196E-3</v>
      </c>
      <c r="R3689">
        <f t="shared" si="701"/>
        <v>52.265080425939836</v>
      </c>
      <c r="S3689">
        <f>VLOOKUP(A3689,'SVXY-IV'!A$1:G$5000,4,0)</f>
        <v>52.136402330000003</v>
      </c>
      <c r="T3689">
        <f t="shared" si="715"/>
        <v>2.4681046291870068E-3</v>
      </c>
      <c r="U3689" s="2">
        <f t="shared" si="705"/>
        <v>18.950017713506067</v>
      </c>
      <c r="V3689">
        <f>VLOOKUP(A3689,'VXZ-IV'!A$1:C$4500,3,0)</f>
        <v>18.95</v>
      </c>
      <c r="W3689" s="10">
        <f t="shared" si="716"/>
        <v>9.3474966056383835E-7</v>
      </c>
      <c r="X3689">
        <f t="shared" si="702"/>
        <v>71.734308007094299</v>
      </c>
      <c r="AB3689">
        <f t="shared" si="717"/>
        <v>26.619276407774354</v>
      </c>
      <c r="AC3689">
        <f>VLOOKUP(A3689,'VIXY-IV'!A$1:E$2000,4,0)</f>
        <v>26.718034790000001</v>
      </c>
      <c r="AD3689" s="10">
        <f t="shared" si="711"/>
        <v>-3.696319096889944E-3</v>
      </c>
      <c r="AG3689">
        <f>AG3688*(1-(AG$1+AG$5))^($A3689-$A3688)*(1+2*(E3689/E3688-1))</f>
        <v>7.3084250474631407</v>
      </c>
      <c r="AK3689">
        <f t="shared" si="706"/>
        <v>12.516535272482756</v>
      </c>
    </row>
    <row r="3690" spans="1:37" x14ac:dyDescent="0.25">
      <c r="A3690" s="1">
        <v>43413</v>
      </c>
      <c r="B3690">
        <v>17.36</v>
      </c>
      <c r="C3690">
        <v>18.46</v>
      </c>
      <c r="D3690">
        <v>56.722999999999999</v>
      </c>
      <c r="E3690">
        <v>49.093400000000003</v>
      </c>
      <c r="F3690">
        <v>11867.906472000001</v>
      </c>
      <c r="G3690">
        <v>10273.868130999999</v>
      </c>
      <c r="H3690">
        <f>(1/(1-91/360*VLOOKUP($A3690,Tbills!$B$4:$C$974,2,1)/100))^((1)/91)-1</f>
        <v>6.4636191626554762E-5</v>
      </c>
      <c r="I3690" s="2">
        <f t="shared" si="704"/>
        <v>33.398502699236374</v>
      </c>
      <c r="J3690">
        <f>VLOOKUP(A3690,'VXX-IV'!A$1:C$4500,3,0)</f>
        <v>33.409999999999997</v>
      </c>
      <c r="K3690" s="10">
        <f t="shared" si="713"/>
        <v>-3.4412752959056547E-4</v>
      </c>
      <c r="L3690">
        <f t="shared" si="699"/>
        <v>38.159949629806427</v>
      </c>
      <c r="O3690">
        <f t="shared" si="700"/>
        <v>50.16640165184107</v>
      </c>
      <c r="P3690">
        <f>VLOOKUP(A3690,'UVXY-IV'!A$1:G$5000,4,0)</f>
        <v>50.271435310000001</v>
      </c>
      <c r="Q3690">
        <f t="shared" si="714"/>
        <v>-2.0893308001102007E-3</v>
      </c>
      <c r="R3690">
        <f t="shared" si="701"/>
        <v>51.49914976142805</v>
      </c>
      <c r="S3690">
        <f>VLOOKUP(A3690,'SVXY-IV'!A$1:G$5000,4,0)</f>
        <v>51.372787019999997</v>
      </c>
      <c r="T3690">
        <f t="shared" si="715"/>
        <v>2.4597213575128229E-3</v>
      </c>
      <c r="U3690" s="2">
        <f t="shared" si="705"/>
        <v>19.27708247266434</v>
      </c>
      <c r="V3690">
        <f>VLOOKUP(A3690,'VXZ-IV'!A$1:C$4500,3,0)</f>
        <v>19.28</v>
      </c>
      <c r="W3690" s="10">
        <f t="shared" si="716"/>
        <v>-1.5132403193263144E-4</v>
      </c>
      <c r="X3690">
        <f t="shared" si="702"/>
        <v>70.501027902369202</v>
      </c>
      <c r="AB3690">
        <f t="shared" si="717"/>
        <v>27.396998327129552</v>
      </c>
      <c r="AC3690">
        <f>VLOOKUP(A3690,'VIXY-IV'!A$1:E$2000,4,0)</f>
        <v>27.49969085</v>
      </c>
      <c r="AD3690" s="10">
        <f t="shared" si="711"/>
        <v>-3.7343155394217176E-3</v>
      </c>
      <c r="AG3690">
        <f>AG3689*(1-(AG$1+AG$5))^($A3690-$A3689)*(1+2*(E3690/E3689-1))</f>
        <v>7.735274150540695</v>
      </c>
      <c r="AK3690">
        <f t="shared" si="706"/>
        <v>12.150231542876774</v>
      </c>
    </row>
    <row r="3691" spans="1:37" x14ac:dyDescent="0.25">
      <c r="A3691" s="1">
        <v>43416</v>
      </c>
      <c r="B3691">
        <v>20.45</v>
      </c>
      <c r="C3691">
        <v>20.23</v>
      </c>
      <c r="D3691">
        <v>61.060899999999997</v>
      </c>
      <c r="E3691">
        <v>52.838299999999997</v>
      </c>
      <c r="F3691">
        <v>12263.301702999999</v>
      </c>
      <c r="G3691">
        <v>10614.163516000001</v>
      </c>
      <c r="H3691">
        <f>(1/(1-91/360*VLOOKUP($A3691,Tbills!$B$4:$C$974,2,1)/100))^((1)/91)-1</f>
        <v>6.4636191626554762E-5</v>
      </c>
      <c r="I3691" s="2">
        <f t="shared" si="704"/>
        <v>35.950028344672312</v>
      </c>
      <c r="J3691">
        <f>VLOOKUP(A3691,'VXX-IV'!A$1:C$4500,3,0)</f>
        <v>35.96</v>
      </c>
      <c r="K3691" s="10">
        <f t="shared" si="713"/>
        <v>-2.7729853525271242E-4</v>
      </c>
      <c r="L3691">
        <f t="shared" si="699"/>
        <v>43.984281582111258</v>
      </c>
      <c r="O3691">
        <f t="shared" si="700"/>
        <v>55.900874589081418</v>
      </c>
      <c r="P3691">
        <f>VLOOKUP(A3691,'UVXY-IV'!A$1:G$5000,4,0)</f>
        <v>56.021193410000002</v>
      </c>
      <c r="Q3691">
        <f t="shared" si="714"/>
        <v>-2.1477375542147126E-3</v>
      </c>
      <c r="R3691">
        <f t="shared" si="701"/>
        <v>49.528225658069701</v>
      </c>
      <c r="S3691">
        <f>VLOOKUP(A3691,'SVXY-IV'!A$1:G$5000,4,0)</f>
        <v>49.411976340000002</v>
      </c>
      <c r="T3691">
        <f t="shared" si="715"/>
        <v>2.3526546938701376E-3</v>
      </c>
      <c r="U3691" s="2">
        <f t="shared" si="705"/>
        <v>19.917867268647392</v>
      </c>
      <c r="V3691">
        <f>VLOOKUP(A3691,'VXZ-IV'!A$1:C$4500,3,0)</f>
        <v>19.920000000000002</v>
      </c>
      <c r="W3691" s="10">
        <f t="shared" si="716"/>
        <v>-1.0706482693823016E-4</v>
      </c>
      <c r="X3691">
        <f t="shared" si="702"/>
        <v>68.171517671166569</v>
      </c>
      <c r="AB3691">
        <f t="shared" si="717"/>
        <v>29.486539061966418</v>
      </c>
      <c r="AC3691">
        <f>VLOOKUP(A3691,'VIXY-IV'!A$1:E$2000,4,0)</f>
        <v>29.60037801</v>
      </c>
      <c r="AD3691" s="10">
        <f t="shared" si="711"/>
        <v>-3.8458612925524882E-3</v>
      </c>
      <c r="AG3691">
        <f>AG3690*(1-(AG$1+AG$5))^($A3691-$A3690)*(1+2*(E3691/E3690-1))</f>
        <v>8.9144837695703405</v>
      </c>
      <c r="AK3691">
        <f t="shared" si="706"/>
        <v>11.221830030040785</v>
      </c>
    </row>
    <row r="3692" spans="1:37" x14ac:dyDescent="0.25">
      <c r="A3692" s="1">
        <v>43417</v>
      </c>
      <c r="B3692">
        <v>20.02</v>
      </c>
      <c r="C3692">
        <v>20.27</v>
      </c>
      <c r="D3692">
        <v>61.439</v>
      </c>
      <c r="E3692">
        <v>53.162100000000002</v>
      </c>
      <c r="F3692">
        <v>12367.299175</v>
      </c>
      <c r="G3692">
        <v>10703.489608</v>
      </c>
      <c r="H3692">
        <f>(1/(1-91/360*VLOOKUP($A3692,Tbills!$B$4:$C$974,2,1)/100))^((1)/91)-1</f>
        <v>6.4636191626554762E-5</v>
      </c>
      <c r="I3692" s="2">
        <f t="shared" si="704"/>
        <v>36.171755324139724</v>
      </c>
      <c r="J3692">
        <f>VLOOKUP(A3692,'VXX-IV'!A$1:C$4500,3,0)</f>
        <v>36.18</v>
      </c>
      <c r="K3692" s="10">
        <f t="shared" si="713"/>
        <v>-2.278793770115195E-4</v>
      </c>
      <c r="L3692">
        <f t="shared" si="699"/>
        <v>44.524229541423992</v>
      </c>
      <c r="O3692">
        <f t="shared" si="700"/>
        <v>56.412825275396308</v>
      </c>
      <c r="P3692">
        <f>VLOOKUP(A3692,'UVXY-IV'!A$1:G$5000,4,0)</f>
        <v>56.53264583</v>
      </c>
      <c r="Q3692">
        <f t="shared" si="714"/>
        <v>-2.1194931325876354E-3</v>
      </c>
      <c r="R3692">
        <f t="shared" si="701"/>
        <v>49.374235854997721</v>
      </c>
      <c r="S3692">
        <f>VLOOKUP(A3692,'SVXY-IV'!A$1:G$5000,4,0)</f>
        <v>49.258356620000001</v>
      </c>
      <c r="T3692">
        <f t="shared" si="715"/>
        <v>2.352478705119232E-3</v>
      </c>
      <c r="U3692" s="2">
        <f t="shared" si="705"/>
        <v>20.086288586609232</v>
      </c>
      <c r="V3692">
        <f>VLOOKUP(A3692,'VXZ-IV'!A$1:C$4500,3,0)</f>
        <v>20.09</v>
      </c>
      <c r="W3692" s="10">
        <f t="shared" si="716"/>
        <v>-1.847393424971866E-4</v>
      </c>
      <c r="X3692">
        <f t="shared" si="702"/>
        <v>67.599672643917671</v>
      </c>
      <c r="AB3692">
        <f t="shared" si="717"/>
        <v>29.667124662423038</v>
      </c>
      <c r="AC3692">
        <f>VLOOKUP(A3692,'VIXY-IV'!A$1:E$2000,4,0)</f>
        <v>29.782048700000001</v>
      </c>
      <c r="AD3692" s="10">
        <f t="shared" si="711"/>
        <v>-3.8588358623213859E-3</v>
      </c>
      <c r="AG3692">
        <f>AG3691*(1-(AG$1+AG$5))^($A3692-$A3691)*(1+2*(E3692/E3691-1))</f>
        <v>9.02343792232897</v>
      </c>
      <c r="AK3692">
        <f t="shared" si="706"/>
        <v>11.152541733055745</v>
      </c>
    </row>
    <row r="3693" spans="1:37" x14ac:dyDescent="0.25">
      <c r="A3693" s="1">
        <v>43418</v>
      </c>
      <c r="B3693">
        <v>21.25</v>
      </c>
      <c r="C3693">
        <v>21.22</v>
      </c>
      <c r="D3693">
        <v>63.219099999999997</v>
      </c>
      <c r="E3693">
        <v>54.698999999999998</v>
      </c>
      <c r="F3693">
        <v>12618.558954</v>
      </c>
      <c r="G3693">
        <v>10920.254829</v>
      </c>
      <c r="H3693">
        <f>(1/(1-91/360*VLOOKUP($A3693,Tbills!$B$4:$C$974,2,1)/100))^((1)/91)-1</f>
        <v>6.4636191626554762E-5</v>
      </c>
      <c r="I3693" s="2">
        <f t="shared" si="704"/>
        <v>37.218868438690869</v>
      </c>
      <c r="J3693">
        <f>VLOOKUP(A3693,'VXX-IV'!A$1:C$4500,3,0)</f>
        <v>37.229999999999997</v>
      </c>
      <c r="K3693" s="10">
        <f t="shared" si="713"/>
        <v>-2.9899439455083332E-4</v>
      </c>
      <c r="L3693">
        <f t="shared" si="699"/>
        <v>47.099508331196162</v>
      </c>
      <c r="O3693">
        <f t="shared" si="700"/>
        <v>58.85715800846156</v>
      </c>
      <c r="P3693">
        <f>VLOOKUP(A3693,'UVXY-IV'!A$1:G$5000,4,0)</f>
        <v>58.983291950000002</v>
      </c>
      <c r="Q3693">
        <f t="shared" si="714"/>
        <v>-2.1384690031435172E-3</v>
      </c>
      <c r="R3693">
        <f t="shared" si="701"/>
        <v>48.658339127135342</v>
      </c>
      <c r="S3693">
        <f>VLOOKUP(A3693,'SVXY-IV'!A$1:G$5000,4,0)</f>
        <v>48.545985250000001</v>
      </c>
      <c r="T3693">
        <f t="shared" si="715"/>
        <v>2.3143804077050412E-3</v>
      </c>
      <c r="U3693" s="2">
        <f t="shared" si="705"/>
        <v>20.493871204441412</v>
      </c>
      <c r="V3693">
        <f>VLOOKUP(A3693,'VXZ-IV'!A$1:C$4500,3,0)</f>
        <v>20.5</v>
      </c>
      <c r="W3693" s="10">
        <f t="shared" si="716"/>
        <v>-2.9896563700426704E-4</v>
      </c>
      <c r="X3693">
        <f t="shared" si="702"/>
        <v>66.232487031297978</v>
      </c>
      <c r="AB3693">
        <f t="shared" si="717"/>
        <v>30.524677143400311</v>
      </c>
      <c r="AC3693">
        <f>VLOOKUP(A3693,'VIXY-IV'!A$1:E$2000,4,0)</f>
        <v>30.64433652</v>
      </c>
      <c r="AD3693" s="10">
        <f t="shared" si="711"/>
        <v>-3.9047794858143581E-3</v>
      </c>
      <c r="AG3693">
        <f>AG3692*(1-(AG$1+AG$5))^($A3693-$A3692)*(1+2*(E3693/E3692-1))</f>
        <v>9.5448459068505578</v>
      </c>
      <c r="AK3693">
        <f t="shared" si="706"/>
        <v>10.829620756546046</v>
      </c>
    </row>
    <row r="3694" spans="1:37" x14ac:dyDescent="0.25">
      <c r="A3694" s="1">
        <v>43419</v>
      </c>
      <c r="B3694">
        <v>19.98</v>
      </c>
      <c r="C3694">
        <v>20.309999999999999</v>
      </c>
      <c r="D3694">
        <v>61.994100000000003</v>
      </c>
      <c r="E3694">
        <v>53.6355</v>
      </c>
      <c r="F3694">
        <v>12558.589012</v>
      </c>
      <c r="G3694">
        <v>10867.650266000001</v>
      </c>
      <c r="H3694">
        <f>(1/(1-91/360*VLOOKUP($A3694,Tbills!$B$4:$C$974,2,1)/100))^((1)/91)-1</f>
        <v>6.5195124045125397E-5</v>
      </c>
      <c r="I3694" s="2">
        <f t="shared" si="704"/>
        <v>36.496786421476187</v>
      </c>
      <c r="J3694">
        <f>VLOOKUP(A3694,'VXX-IV'!A$1:C$4500,3,0)</f>
        <v>36.51</v>
      </c>
      <c r="K3694" s="10">
        <f t="shared" si="713"/>
        <v>-3.6191669470864163E-4</v>
      </c>
      <c r="L3694">
        <f t="shared" si="699"/>
        <v>45.268923538885574</v>
      </c>
      <c r="O3694">
        <f t="shared" si="700"/>
        <v>57.138713291226189</v>
      </c>
      <c r="P3694">
        <f>VLOOKUP(A3694,'UVXY-IV'!A$1:G$5000,4,0)</f>
        <v>57.2628317</v>
      </c>
      <c r="Q3694">
        <f t="shared" si="714"/>
        <v>-2.167521323850452E-3</v>
      </c>
      <c r="R3694">
        <f t="shared" si="701"/>
        <v>49.129144534409569</v>
      </c>
      <c r="S3694">
        <f>VLOOKUP(A3694,'SVXY-IV'!A$1:G$5000,4,0)</f>
        <v>49.017981390000003</v>
      </c>
      <c r="T3694">
        <f t="shared" si="715"/>
        <v>2.2678033908642981E-3</v>
      </c>
      <c r="U3694" s="2">
        <f t="shared" si="705"/>
        <v>20.39597635215587</v>
      </c>
      <c r="V3694">
        <f>VLOOKUP(A3694,'VXZ-IV'!A$1:C$4500,3,0)</f>
        <v>20.399999999999999</v>
      </c>
      <c r="W3694" s="10">
        <f t="shared" si="716"/>
        <v>-1.9723763941803529E-4</v>
      </c>
      <c r="X3694">
        <f t="shared" si="702"/>
        <v>66.553416545212158</v>
      </c>
      <c r="AB3694">
        <f t="shared" si="717"/>
        <v>29.931080154423103</v>
      </c>
      <c r="AC3694">
        <f>VLOOKUP(A3694,'VIXY-IV'!A$1:E$2000,4,0)</f>
        <v>30.04765888</v>
      </c>
      <c r="AD3694" s="10">
        <f t="shared" si="711"/>
        <v>-3.8797939647302604E-3</v>
      </c>
      <c r="AG3694">
        <f>AG3693*(1-(AG$1+AG$5))^($A3694-$A3693)*(1+2*(E3694/E3693-1))</f>
        <v>9.173380305382155</v>
      </c>
      <c r="AK3694">
        <f t="shared" si="706"/>
        <v>11.039664366912701</v>
      </c>
    </row>
    <row r="3695" spans="1:37" x14ac:dyDescent="0.25">
      <c r="A3695" s="1">
        <v>43420</v>
      </c>
      <c r="B3695">
        <v>18.14</v>
      </c>
      <c r="C3695">
        <v>19.350000000000001</v>
      </c>
      <c r="D3695">
        <v>59.292499999999997</v>
      </c>
      <c r="E3695">
        <v>51.294600000000003</v>
      </c>
      <c r="F3695">
        <v>12238.158266</v>
      </c>
      <c r="G3695">
        <v>10589.655081999999</v>
      </c>
      <c r="H3695">
        <f>(1/(1-91/360*VLOOKUP($A3695,Tbills!$B$4:$C$974,2,1)/100))^((1)/91)-1</f>
        <v>6.5195124045125397E-5</v>
      </c>
      <c r="I3695" s="2">
        <f t="shared" si="704"/>
        <v>34.905465894600411</v>
      </c>
      <c r="J3695">
        <f>VLOOKUP(A3695,'VXX-IV'!A$1:C$4500,3,0)</f>
        <v>34.92</v>
      </c>
      <c r="K3695" s="10">
        <f t="shared" si="713"/>
        <v>-4.1621149483361819E-4</v>
      </c>
      <c r="L3695">
        <f t="shared" si="699"/>
        <v>41.318261243451893</v>
      </c>
      <c r="O3695">
        <f t="shared" si="700"/>
        <v>53.396219331371128</v>
      </c>
      <c r="P3695">
        <f>VLOOKUP(A3695,'UVXY-IV'!A$1:G$5000,4,0)</f>
        <v>53.51384857</v>
      </c>
      <c r="Q3695">
        <f t="shared" si="714"/>
        <v>-2.1981083732933726E-3</v>
      </c>
      <c r="R3695">
        <f t="shared" si="701"/>
        <v>50.198986119327323</v>
      </c>
      <c r="S3695">
        <f>VLOOKUP(A3695,'SVXY-IV'!A$1:G$5000,4,0)</f>
        <v>50.086146319999997</v>
      </c>
      <c r="T3695">
        <f t="shared" si="715"/>
        <v>2.252914380882709E-3</v>
      </c>
      <c r="U3695" s="2">
        <f t="shared" si="705"/>
        <v>19.875091062203548</v>
      </c>
      <c r="V3695">
        <f>VLOOKUP(A3695,'VXZ-IV'!A$1:C$4500,3,0)</f>
        <v>19.88</v>
      </c>
      <c r="W3695" s="10">
        <f t="shared" si="716"/>
        <v>-2.4692846058604889E-4</v>
      </c>
      <c r="X3695">
        <f t="shared" si="702"/>
        <v>68.257782584563984</v>
      </c>
      <c r="AB3695">
        <f t="shared" si="717"/>
        <v>28.624642268911444</v>
      </c>
      <c r="AC3695">
        <f>VLOOKUP(A3695,'VIXY-IV'!A$1:E$2000,4,0)</f>
        <v>28.736935809999999</v>
      </c>
      <c r="AD3695" s="10">
        <f t="shared" si="711"/>
        <v>-3.9076379552436258E-3</v>
      </c>
      <c r="AG3695">
        <f>AG3694*(1-(AG$1+AG$5))^($A3695-$A3694)*(1+2*(E3695/E3694-1))</f>
        <v>8.3723611112261622</v>
      </c>
      <c r="AK3695">
        <f t="shared" si="706"/>
        <v>11.520949496849806</v>
      </c>
    </row>
    <row r="3696" spans="1:37" x14ac:dyDescent="0.25">
      <c r="A3696" s="1">
        <v>43423</v>
      </c>
      <c r="B3696">
        <v>20.100000000000001</v>
      </c>
      <c r="C3696">
        <v>20.64</v>
      </c>
      <c r="D3696">
        <v>62.857599999999998</v>
      </c>
      <c r="E3696">
        <v>54.368699999999997</v>
      </c>
      <c r="F3696">
        <v>12646.448799</v>
      </c>
      <c r="G3696">
        <v>10940.876786999999</v>
      </c>
      <c r="H3696">
        <f>(1/(1-91/360*VLOOKUP($A3696,Tbills!$B$4:$C$974,2,1)/100))^((1)/91)-1</f>
        <v>6.5195124045125397E-5</v>
      </c>
      <c r="I3696" s="2">
        <f t="shared" si="704"/>
        <v>37.001531710211303</v>
      </c>
      <c r="J3696">
        <f>VLOOKUP(A3696,'VXX-IV'!A$1:C$4500,3,0)</f>
        <v>37.01</v>
      </c>
      <c r="K3696" s="10">
        <f t="shared" si="713"/>
        <v>-2.2881085621984099E-4</v>
      </c>
      <c r="L3696">
        <f t="shared" si="699"/>
        <v>46.27346645190454</v>
      </c>
      <c r="O3696">
        <f t="shared" si="700"/>
        <v>58.19041209176229</v>
      </c>
      <c r="P3696">
        <f>VLOOKUP(A3696,'UVXY-IV'!A$1:G$5000,4,0)</f>
        <v>58.31918237</v>
      </c>
      <c r="Q3696">
        <f t="shared" si="714"/>
        <v>-2.2080261245903676E-3</v>
      </c>
      <c r="R3696">
        <f t="shared" si="701"/>
        <v>48.688162833164697</v>
      </c>
      <c r="S3696">
        <f>VLOOKUP(A3696,'SVXY-IV'!A$1:G$5000,4,0)</f>
        <v>48.583599200000002</v>
      </c>
      <c r="T3696">
        <f t="shared" si="715"/>
        <v>2.1522413918788619E-3</v>
      </c>
      <c r="U3696" s="2">
        <f t="shared" si="705"/>
        <v>20.536663287413401</v>
      </c>
      <c r="V3696">
        <f>VLOOKUP(A3696,'VXZ-IV'!A$1:C$4500,3,0)</f>
        <v>20.54</v>
      </c>
      <c r="W3696" s="10">
        <f t="shared" si="716"/>
        <v>-1.6244949301846834E-4</v>
      </c>
      <c r="X3696">
        <f t="shared" si="702"/>
        <v>65.999496409550574</v>
      </c>
      <c r="AB3696">
        <f t="shared" si="717"/>
        <v>30.339782356120914</v>
      </c>
      <c r="AC3696">
        <f>VLOOKUP(A3696,'VIXY-IV'!A$1:E$2000,4,0)</f>
        <v>30.462925169999998</v>
      </c>
      <c r="AD3696" s="10">
        <f t="shared" si="711"/>
        <v>-4.0423830998460586E-3</v>
      </c>
      <c r="AG3696">
        <f>AG3695*(1-(AG$1+AG$5))^($A3696-$A3695)*(1+2*(E3696/E3695-1))</f>
        <v>9.3749292565544113</v>
      </c>
      <c r="AK3696">
        <f t="shared" si="706"/>
        <v>10.828982477691683</v>
      </c>
    </row>
    <row r="3697" spans="1:37" x14ac:dyDescent="0.25">
      <c r="A3697" s="1">
        <v>43424</v>
      </c>
      <c r="B3697">
        <v>22.48</v>
      </c>
      <c r="C3697">
        <v>22.27</v>
      </c>
      <c r="D3697">
        <v>66.419899999999998</v>
      </c>
      <c r="E3697">
        <v>57.446300000000001</v>
      </c>
      <c r="F3697">
        <v>13123.131659999999</v>
      </c>
      <c r="G3697">
        <v>11352.558195</v>
      </c>
      <c r="H3697">
        <f>(1/(1-91/360*VLOOKUP($A3697,Tbills!$B$4:$C$974,2,1)/100))^((1)/91)-1</f>
        <v>6.5195124045125397E-5</v>
      </c>
      <c r="I3697" s="2">
        <f t="shared" si="704"/>
        <v>39.097549223491093</v>
      </c>
      <c r="J3697">
        <f>VLOOKUP(A3697,'VXX-IV'!A$1:C$4500,3,0)</f>
        <v>39.11</v>
      </c>
      <c r="K3697" s="10">
        <f t="shared" si="713"/>
        <v>-3.1835276166980453E-4</v>
      </c>
      <c r="L3697">
        <f t="shared" si="699"/>
        <v>51.51321698329501</v>
      </c>
      <c r="O3697">
        <f t="shared" si="700"/>
        <v>63.129182971056338</v>
      </c>
      <c r="P3697">
        <f>VLOOKUP(A3697,'UVXY-IV'!A$1:G$5000,4,0)</f>
        <v>63.26884475</v>
      </c>
      <c r="Q3697">
        <f t="shared" si="714"/>
        <v>-2.207433682336335E-3</v>
      </c>
      <c r="R3697">
        <f t="shared" si="701"/>
        <v>47.308000679483634</v>
      </c>
      <c r="S3697">
        <f>VLOOKUP(A3697,'SVXY-IV'!A$1:G$5000,4,0)</f>
        <v>47.207430500000001</v>
      </c>
      <c r="T3697">
        <f t="shared" si="715"/>
        <v>2.1303887633459251E-3</v>
      </c>
      <c r="U3697" s="2">
        <f t="shared" si="705"/>
        <v>21.31023253730697</v>
      </c>
      <c r="V3697">
        <f>VLOOKUP(A3697,'VXZ-IV'!A$1:C$4500,3,0)</f>
        <v>21.31</v>
      </c>
      <c r="W3697" s="10">
        <f t="shared" si="716"/>
        <v>1.0912121397144148E-5</v>
      </c>
      <c r="X3697">
        <f t="shared" si="702"/>
        <v>63.517870556542469</v>
      </c>
      <c r="AB3697">
        <f t="shared" si="717"/>
        <v>32.057078308184913</v>
      </c>
      <c r="AC3697">
        <f>VLOOKUP(A3697,'VIXY-IV'!A$1:E$2000,4,0)</f>
        <v>32.187769240000002</v>
      </c>
      <c r="AD3697" s="10">
        <f t="shared" si="711"/>
        <v>-4.0602668311874313E-3</v>
      </c>
      <c r="AG3697">
        <f>AG3696*(1-(AG$1+AG$5))^($A3697-$A3696)*(1+2*(E3697/E3696-1))</f>
        <v>10.435933910185085</v>
      </c>
      <c r="AK3697">
        <f t="shared" si="706"/>
        <v>10.215520212904799</v>
      </c>
    </row>
    <row r="3698" spans="1:37" x14ac:dyDescent="0.25">
      <c r="A3698" s="1">
        <v>43425</v>
      </c>
      <c r="B3698">
        <v>20.8</v>
      </c>
      <c r="C3698">
        <v>21.32</v>
      </c>
      <c r="D3698">
        <v>65.448700000000002</v>
      </c>
      <c r="E3698">
        <v>56.602499999999999</v>
      </c>
      <c r="F3698">
        <v>13085.806874</v>
      </c>
      <c r="G3698">
        <v>11319.529140000001</v>
      </c>
      <c r="H3698">
        <f>(1/(1-91/360*VLOOKUP($A3698,Tbills!$B$4:$C$974,2,1)/100))^((1)/91)-1</f>
        <v>6.5195124045125397E-5</v>
      </c>
      <c r="I3698" s="2">
        <f t="shared" si="704"/>
        <v>38.52492062112951</v>
      </c>
      <c r="J3698">
        <f>VLOOKUP(A3698,'VXX-IV'!A$1:C$4500,3,0)</f>
        <v>38.54</v>
      </c>
      <c r="K3698" s="10">
        <f t="shared" si="713"/>
        <v>-3.9126566866864998E-4</v>
      </c>
      <c r="L3698">
        <f t="shared" si="699"/>
        <v>50.000912648207937</v>
      </c>
      <c r="O3698">
        <f t="shared" si="700"/>
        <v>61.736192932702942</v>
      </c>
      <c r="P3698">
        <f>VLOOKUP(A3698,'UVXY-IV'!A$1:G$5000,4,0)</f>
        <v>61.873677139999998</v>
      </c>
      <c r="Q3698">
        <f t="shared" si="714"/>
        <v>-2.2220144923014162E-3</v>
      </c>
      <c r="R3698">
        <f t="shared" si="701"/>
        <v>47.65328818559243</v>
      </c>
      <c r="S3698">
        <f>VLOOKUP(A3698,'SVXY-IV'!A$1:G$5000,4,0)</f>
        <v>47.554173659999996</v>
      </c>
      <c r="T3698">
        <f t="shared" si="715"/>
        <v>2.0842445144999555E-3</v>
      </c>
      <c r="U3698" s="2">
        <f t="shared" si="705"/>
        <v>21.249103873162163</v>
      </c>
      <c r="V3698">
        <f>VLOOKUP(A3698,'VXZ-IV'!A$1:C$4500,3,0)</f>
        <v>21.25</v>
      </c>
      <c r="W3698" s="10">
        <f t="shared" si="716"/>
        <v>-4.2170674721786483E-5</v>
      </c>
      <c r="X3698">
        <f t="shared" si="702"/>
        <v>63.704465991070592</v>
      </c>
      <c r="AB3698">
        <f t="shared" si="717"/>
        <v>31.586088911787886</v>
      </c>
      <c r="AC3698">
        <f>VLOOKUP(A3698,'VIXY-IV'!A$1:E$2000,4,0)</f>
        <v>31.71629055</v>
      </c>
      <c r="AD3698" s="10">
        <f t="shared" si="711"/>
        <v>-4.1051975484602821E-3</v>
      </c>
      <c r="AG3698">
        <f>AG3697*(1-(AG$1+AG$5))^($A3698-$A3697)*(1+2*(E3698/E3697-1))</f>
        <v>10.129016126077895</v>
      </c>
      <c r="AK3698">
        <f t="shared" si="706"/>
        <v>10.365088105530429</v>
      </c>
    </row>
    <row r="3699" spans="1:37" x14ac:dyDescent="0.25">
      <c r="A3699" s="1">
        <v>43427</v>
      </c>
      <c r="B3699">
        <v>21.52</v>
      </c>
      <c r="C3699">
        <v>21.75</v>
      </c>
      <c r="D3699">
        <v>66.560500000000005</v>
      </c>
      <c r="E3699">
        <v>57.556699999999999</v>
      </c>
      <c r="F3699">
        <v>13153.851142</v>
      </c>
      <c r="G3699">
        <v>11376.913019</v>
      </c>
      <c r="H3699">
        <f>(1/(1-91/360*VLOOKUP($A3699,Tbills!$B$4:$C$974,2,1)/100))^((1)/91)-1</f>
        <v>6.461474582075688E-5</v>
      </c>
      <c r="I3699" s="2">
        <f t="shared" si="704"/>
        <v>39.177446305543398</v>
      </c>
      <c r="J3699">
        <f>VLOOKUP(A3699,'VXX-IV'!A$1:C$4500,3,0)</f>
        <v>39.19</v>
      </c>
      <c r="K3699" s="10">
        <f t="shared" si="713"/>
        <v>-3.2032902415413123E-4</v>
      </c>
      <c r="L3699">
        <f t="shared" si="699"/>
        <v>51.688741105205999</v>
      </c>
      <c r="O3699">
        <f t="shared" si="700"/>
        <v>63.293041959886629</v>
      </c>
      <c r="P3699">
        <f>VLOOKUP(A3699,'UVXY-IV'!A$1:G$5000,4,0)</f>
        <v>63.431368859999999</v>
      </c>
      <c r="Q3699">
        <f t="shared" si="714"/>
        <v>-2.1807333279953989E-3</v>
      </c>
      <c r="R3699">
        <f t="shared" si="701"/>
        <v>47.247348733281243</v>
      </c>
      <c r="S3699">
        <f>VLOOKUP(A3699,'SVXY-IV'!A$1:G$5000,4,0)</f>
        <v>47.151838580000003</v>
      </c>
      <c r="T3699">
        <f t="shared" si="715"/>
        <v>2.0255870429992662E-3</v>
      </c>
      <c r="U3699" s="2">
        <f t="shared" si="705"/>
        <v>21.358554449619962</v>
      </c>
      <c r="V3699">
        <f>VLOOKUP(A3699,'VXZ-IV'!A$1:C$4500,3,0)</f>
        <v>21.36</v>
      </c>
      <c r="W3699" s="10">
        <f t="shared" si="716"/>
        <v>-6.7675579589754342E-5</v>
      </c>
      <c r="X3699">
        <f t="shared" si="702"/>
        <v>63.385021182111849</v>
      </c>
      <c r="AB3699">
        <f t="shared" si="717"/>
        <v>32.118322450459019</v>
      </c>
      <c r="AC3699">
        <f>VLOOKUP(A3699,'VIXY-IV'!A$1:E$2000,4,0)</f>
        <v>32.25303941</v>
      </c>
      <c r="AD3699" s="10">
        <f t="shared" si="711"/>
        <v>-4.1768764124354707E-3</v>
      </c>
      <c r="AG3699">
        <f>AG3698*(1-(AG$1+AG$5))^($A3699-$A3698)*(1+2*(E3699/E3698-1))</f>
        <v>10.469818591210736</v>
      </c>
      <c r="AK3699">
        <f t="shared" si="706"/>
        <v>10.189405139396762</v>
      </c>
    </row>
    <row r="3700" spans="1:37" x14ac:dyDescent="0.25">
      <c r="A3700" s="1">
        <v>43430</v>
      </c>
      <c r="B3700">
        <v>18.899999999999999</v>
      </c>
      <c r="C3700">
        <v>20.11</v>
      </c>
      <c r="D3700">
        <v>61.672800000000002</v>
      </c>
      <c r="E3700">
        <v>53.319000000000003</v>
      </c>
      <c r="F3700">
        <v>12668.019098000001</v>
      </c>
      <c r="G3700">
        <v>10954.505956999999</v>
      </c>
      <c r="H3700">
        <f>(1/(1-91/360*VLOOKUP($A3700,Tbills!$B$4:$C$974,2,1)/100))^((1)/91)-1</f>
        <v>6.461474582075688E-5</v>
      </c>
      <c r="I3700" s="2">
        <f t="shared" si="704"/>
        <v>36.2978954394071</v>
      </c>
      <c r="J3700">
        <f>VLOOKUP(A3700,'VXX-IV'!A$1:C$4500,3,0)</f>
        <v>36.31</v>
      </c>
      <c r="K3700" s="10">
        <f t="shared" si="713"/>
        <v>-3.3336713282572372E-4</v>
      </c>
      <c r="L3700">
        <f t="shared" si="699"/>
        <v>44.07998256891927</v>
      </c>
      <c r="O3700">
        <f t="shared" si="700"/>
        <v>56.297279737393836</v>
      </c>
      <c r="P3700">
        <f>VLOOKUP(A3700,'UVXY-IV'!A$1:G$5000,4,0)</f>
        <v>56.448315149999999</v>
      </c>
      <c r="Q3700">
        <f t="shared" si="714"/>
        <v>-2.675640755704034E-3</v>
      </c>
      <c r="R3700">
        <f t="shared" si="701"/>
        <v>48.980034763545135</v>
      </c>
      <c r="S3700">
        <f>VLOOKUP(A3700,'SVXY-IV'!A$1:G$5000,4,0)</f>
        <v>48.899276810000003</v>
      </c>
      <c r="T3700">
        <f t="shared" si="715"/>
        <v>1.6515163170800484E-3</v>
      </c>
      <c r="U3700" s="2">
        <f t="shared" si="705"/>
        <v>20.568180437230893</v>
      </c>
      <c r="V3700">
        <f>VLOOKUP(A3700,'VXZ-IV'!A$1:C$4500,3,0)</f>
        <v>20.57</v>
      </c>
      <c r="W3700" s="10">
        <f t="shared" si="716"/>
        <v>-8.8457110797635075E-5</v>
      </c>
      <c r="X3700">
        <f t="shared" si="702"/>
        <v>65.743857203249192</v>
      </c>
      <c r="AB3700">
        <f t="shared" si="717"/>
        <v>29.75322561965482</v>
      </c>
      <c r="AC3700">
        <f>VLOOKUP(A3700,'VIXY-IV'!A$1:E$2000,4,0)</f>
        <v>29.88181367</v>
      </c>
      <c r="AD3700" s="10">
        <f t="shared" si="711"/>
        <v>-4.3032210750405531E-3</v>
      </c>
      <c r="AG3700">
        <f>AG3699*(1-(AG$1+AG$5))^($A3700-$A3699)*(1+2*(E3700/E3699-1))</f>
        <v>8.9272032377285768</v>
      </c>
      <c r="AK3700">
        <f t="shared" si="706"/>
        <v>10.938087187157528</v>
      </c>
    </row>
    <row r="3701" spans="1:37" x14ac:dyDescent="0.25">
      <c r="A3701" s="1">
        <v>43431</v>
      </c>
      <c r="B3701">
        <v>19.02</v>
      </c>
      <c r="C3701">
        <v>19.940000000000001</v>
      </c>
      <c r="D3701">
        <v>61.138500000000001</v>
      </c>
      <c r="E3701">
        <v>52.853700000000003</v>
      </c>
      <c r="F3701">
        <v>12561.357338</v>
      </c>
      <c r="G3701">
        <v>10861.563754999999</v>
      </c>
      <c r="H3701">
        <f>(1/(1-91/360*VLOOKUP($A3701,Tbills!$B$4:$C$974,2,1)/100))^((1)/91)-1</f>
        <v>6.461474582075688E-5</v>
      </c>
      <c r="I3701" s="2">
        <f t="shared" si="704"/>
        <v>35.982552573411503</v>
      </c>
      <c r="J3701">
        <f>VLOOKUP(A3701,'VXX-IV'!A$1:C$4500,3,0)</f>
        <v>35.99</v>
      </c>
      <c r="K3701" s="10">
        <f t="shared" si="713"/>
        <v>-2.0693044146979922E-4</v>
      </c>
      <c r="L3701">
        <f t="shared" si="699"/>
        <v>43.311475838622805</v>
      </c>
      <c r="O3701">
        <f t="shared" si="700"/>
        <v>55.558471508525031</v>
      </c>
      <c r="P3701">
        <f>VLOOKUP(A3701,'UVXY-IV'!A$1:G$5000,4,0)</f>
        <v>55.711405900000003</v>
      </c>
      <c r="Q3701">
        <f t="shared" si="714"/>
        <v>-2.7451181495847798E-3</v>
      </c>
      <c r="R3701">
        <f t="shared" si="701"/>
        <v>49.191528468368389</v>
      </c>
      <c r="S3701">
        <f>VLOOKUP(A3701,'SVXY-IV'!A$1:G$5000,4,0)</f>
        <v>49.11103833</v>
      </c>
      <c r="T3701">
        <f t="shared" si="715"/>
        <v>1.6389418978994819E-3</v>
      </c>
      <c r="U3701" s="2">
        <f t="shared" si="705"/>
        <v>20.394503862434423</v>
      </c>
      <c r="V3701">
        <f>VLOOKUP(A3701,'VXZ-IV'!A$1:C$4500,3,0)</f>
        <v>20.399999999999999</v>
      </c>
      <c r="W3701" s="10">
        <f t="shared" si="716"/>
        <v>-2.6941850811645907E-4</v>
      </c>
      <c r="X3701">
        <f t="shared" si="702"/>
        <v>66.30348494647572</v>
      </c>
      <c r="AB3701">
        <f t="shared" si="717"/>
        <v>29.493466435525537</v>
      </c>
      <c r="AC3701">
        <f>VLOOKUP(A3701,'VIXY-IV'!A$1:E$2000,4,0)</f>
        <v>29.622062880000001</v>
      </c>
      <c r="AD3701" s="10">
        <f t="shared" si="711"/>
        <v>-4.3412386569906536E-3</v>
      </c>
      <c r="AG3701">
        <f>AG3700*(1-(AG$1+AG$5))^($A3701-$A3700)*(1+2*(E3701/E3700-1))</f>
        <v>8.7710972422635223</v>
      </c>
      <c r="AK3701">
        <f t="shared" si="706"/>
        <v>11.033026923781335</v>
      </c>
    </row>
    <row r="3702" spans="1:37" x14ac:dyDescent="0.25">
      <c r="A3702" s="1">
        <v>43432</v>
      </c>
      <c r="B3702">
        <v>18.489999999999998</v>
      </c>
      <c r="C3702">
        <v>19.28</v>
      </c>
      <c r="D3702">
        <v>59.358400000000003</v>
      </c>
      <c r="E3702">
        <v>51.311399999999999</v>
      </c>
      <c r="F3702">
        <v>12304.635724</v>
      </c>
      <c r="G3702">
        <v>10638.879703000001</v>
      </c>
      <c r="H3702">
        <f>(1/(1-91/360*VLOOKUP($A3702,Tbills!$B$4:$C$974,2,1)/100))^((1)/91)-1</f>
        <v>6.461474582075688E-5</v>
      </c>
      <c r="I3702" s="2">
        <f t="shared" si="704"/>
        <v>34.934037777097252</v>
      </c>
      <c r="J3702">
        <f>VLOOKUP(A3702,'VXX-IV'!A$1:C$4500,3,0)</f>
        <v>34.94</v>
      </c>
      <c r="K3702" s="10">
        <f t="shared" si="713"/>
        <v>-1.7064175451475538E-4</v>
      </c>
      <c r="L3702">
        <f t="shared" si="699"/>
        <v>40.784562107361978</v>
      </c>
      <c r="O3702">
        <f t="shared" si="700"/>
        <v>53.124841136185111</v>
      </c>
      <c r="P3702">
        <f>VLOOKUP(A3702,'UVXY-IV'!A$1:G$5000,4,0)</f>
        <v>53.269832170000001</v>
      </c>
      <c r="Q3702">
        <f t="shared" si="714"/>
        <v>-2.7218226134481105E-3</v>
      </c>
      <c r="R3702">
        <f t="shared" si="701"/>
        <v>49.906990208444107</v>
      </c>
      <c r="S3702">
        <f>VLOOKUP(A3702,'SVXY-IV'!A$1:G$5000,4,0)</f>
        <v>49.827084290000002</v>
      </c>
      <c r="T3702">
        <f t="shared" si="715"/>
        <v>1.6036643440551224E-3</v>
      </c>
      <c r="U3702" s="2">
        <f t="shared" si="705"/>
        <v>19.977205891566545</v>
      </c>
      <c r="V3702">
        <f>VLOOKUP(A3702,'VXZ-IV'!A$1:C$4500,3,0)</f>
        <v>19.98</v>
      </c>
      <c r="W3702" s="10">
        <f t="shared" si="716"/>
        <v>-1.3984526693977539E-4</v>
      </c>
      <c r="X3702">
        <f t="shared" si="702"/>
        <v>67.664710073642453</v>
      </c>
      <c r="AB3702">
        <f t="shared" si="717"/>
        <v>28.63272301995562</v>
      </c>
      <c r="AC3702">
        <f>VLOOKUP(A3702,'VIXY-IV'!A$1:E$2000,4,0)</f>
        <v>28.758856779999999</v>
      </c>
      <c r="AD3702" s="10">
        <f t="shared" si="711"/>
        <v>-4.3859100870830003E-3</v>
      </c>
      <c r="AG3702">
        <f>AG3701*(1-(AG$1+AG$5))^($A3702-$A3701)*(1+2*(E3702/E3701-1))</f>
        <v>8.258928046851441</v>
      </c>
      <c r="AK3702">
        <f t="shared" si="706"/>
        <v>11.354447848235308</v>
      </c>
    </row>
    <row r="3703" spans="1:37" x14ac:dyDescent="0.25">
      <c r="A3703" s="1">
        <v>43433</v>
      </c>
      <c r="B3703">
        <v>18.79</v>
      </c>
      <c r="C3703">
        <v>19.59</v>
      </c>
      <c r="D3703">
        <v>59.933599999999998</v>
      </c>
      <c r="E3703">
        <v>51.805300000000003</v>
      </c>
      <c r="F3703">
        <v>12389.939461</v>
      </c>
      <c r="G3703">
        <v>10711.947908</v>
      </c>
      <c r="H3703">
        <f>(1/(1-91/360*VLOOKUP($A3703,Tbills!$B$4:$C$974,2,1)/100))^((1)/91)-1</f>
        <v>6.6033466003423413E-5</v>
      </c>
      <c r="I3703" s="2">
        <f t="shared" si="704"/>
        <v>35.271698598719297</v>
      </c>
      <c r="J3703">
        <f>VLOOKUP(A3703,'VXX-IV'!A$1:C$4500,3,0)</f>
        <v>35.28</v>
      </c>
      <c r="K3703" s="10">
        <f t="shared" si="713"/>
        <v>-2.353004898159039E-4</v>
      </c>
      <c r="L3703">
        <f t="shared" si="699"/>
        <v>41.570574894858581</v>
      </c>
      <c r="O3703">
        <f t="shared" si="700"/>
        <v>53.89005808268481</v>
      </c>
      <c r="P3703">
        <f>VLOOKUP(A3703,'UVXY-IV'!A$1:G$5000,4,0)</f>
        <v>54.036198829999996</v>
      </c>
      <c r="Q3703">
        <f t="shared" si="714"/>
        <v>-2.7044971792881123E-3</v>
      </c>
      <c r="R3703">
        <f t="shared" si="701"/>
        <v>49.664554099195698</v>
      </c>
      <c r="S3703">
        <f>VLOOKUP(A3703,'SVXY-IV'!A$1:G$5000,4,0)</f>
        <v>49.585794909999997</v>
      </c>
      <c r="T3703">
        <f t="shared" si="715"/>
        <v>1.5883417688200563E-3</v>
      </c>
      <c r="U3703" s="2">
        <f t="shared" si="705"/>
        <v>20.115210382292933</v>
      </c>
      <c r="V3703">
        <f>VLOOKUP(A3703,'VXZ-IV'!A$1:C$4500,3,0)</f>
        <v>20.12</v>
      </c>
      <c r="W3703" s="10">
        <f t="shared" si="716"/>
        <v>-2.3805256993381096E-4</v>
      </c>
      <c r="X3703">
        <f t="shared" si="702"/>
        <v>67.201938402164117</v>
      </c>
      <c r="AB3703">
        <f t="shared" si="717"/>
        <v>28.908219576755915</v>
      </c>
      <c r="AC3703">
        <f>VLOOKUP(A3703,'VIXY-IV'!A$1:E$2000,4,0)</f>
        <v>29.036586939999999</v>
      </c>
      <c r="AD3703" s="10">
        <f t="shared" si="711"/>
        <v>-4.4208833327875618E-3</v>
      </c>
      <c r="AG3703">
        <f>AG3702*(1-(AG$1+AG$5))^($A3703-$A3702)*(1+2*(E3703/E3702-1))</f>
        <v>8.417637680495444</v>
      </c>
      <c r="AK3703">
        <f t="shared" si="706"/>
        <v>11.244631394550829</v>
      </c>
    </row>
    <row r="3704" spans="1:37" x14ac:dyDescent="0.25">
      <c r="A3704" s="1">
        <v>43434</v>
      </c>
      <c r="B3704">
        <v>18.07</v>
      </c>
      <c r="C3704">
        <v>18.89</v>
      </c>
      <c r="D3704">
        <v>57.722999999999999</v>
      </c>
      <c r="E3704">
        <v>49.891100000000002</v>
      </c>
      <c r="F3704">
        <v>12142.953073000001</v>
      </c>
      <c r="G3704">
        <v>10497.703979</v>
      </c>
      <c r="H3704">
        <f>(1/(1-91/360*VLOOKUP($A3704,Tbills!$B$4:$C$974,2,1)/100))^((1)/91)-1</f>
        <v>6.6033466003423413E-5</v>
      </c>
      <c r="I3704" s="2">
        <f t="shared" si="704"/>
        <v>33.969903586113197</v>
      </c>
      <c r="J3704">
        <f>VLOOKUP(A3704,'VXX-IV'!A$1:C$4500,3,0)</f>
        <v>33.979999999999997</v>
      </c>
      <c r="K3704" s="10">
        <f t="shared" si="713"/>
        <v>-2.9712813086524292E-4</v>
      </c>
      <c r="L3704">
        <f t="shared" si="699"/>
        <v>38.499320621218835</v>
      </c>
      <c r="O3704">
        <f t="shared" si="700"/>
        <v>50.90149534970088</v>
      </c>
      <c r="P3704">
        <f>VLOOKUP(A3704,'UVXY-IV'!A$1:G$5000,4,0)</f>
        <v>51.042204329999997</v>
      </c>
      <c r="Q3704">
        <f t="shared" si="714"/>
        <v>-2.7567183303722764E-3</v>
      </c>
      <c r="R3704">
        <f t="shared" si="701"/>
        <v>50.57981735097767</v>
      </c>
      <c r="S3704">
        <f>VLOOKUP(A3704,'SVXY-IV'!A$1:G$5000,4,0)</f>
        <v>50.499163260000003</v>
      </c>
      <c r="T3704">
        <f t="shared" si="715"/>
        <v>1.5971371755687525E-3</v>
      </c>
      <c r="U3704" s="2">
        <f t="shared" si="705"/>
        <v>19.713744414424522</v>
      </c>
      <c r="V3704">
        <f>VLOOKUP(A3704,'VXZ-IV'!A$1:C$4500,3,0)</f>
        <v>19.72</v>
      </c>
      <c r="W3704" s="10">
        <f t="shared" si="716"/>
        <v>-3.1722036386805375E-4</v>
      </c>
      <c r="X3704">
        <f t="shared" si="702"/>
        <v>68.54799942220923</v>
      </c>
      <c r="AB3704">
        <f t="shared" si="717"/>
        <v>27.839959242468023</v>
      </c>
      <c r="AC3704">
        <f>VLOOKUP(A3704,'VIXY-IV'!A$1:E$2000,4,0)</f>
        <v>27.964144999999998</v>
      </c>
      <c r="AD3704" s="10">
        <f t="shared" si="711"/>
        <v>-4.440892347396086E-3</v>
      </c>
      <c r="AG3704">
        <f>AG3703*(1-(AG$1+AG$5))^($A3704-$A3703)*(1+2*(E3704/E3703-1))</f>
        <v>7.7953134518813796</v>
      </c>
      <c r="AK3704">
        <f t="shared" si="706"/>
        <v>11.659576184012316</v>
      </c>
    </row>
    <row r="3705" spans="1:37" x14ac:dyDescent="0.25">
      <c r="A3705" s="1">
        <v>43437</v>
      </c>
      <c r="B3705">
        <v>16.440000000000001</v>
      </c>
      <c r="C3705">
        <v>17.95</v>
      </c>
      <c r="D3705">
        <v>54.944600000000001</v>
      </c>
      <c r="E3705">
        <v>47.479799999999997</v>
      </c>
      <c r="F3705">
        <v>11764.139546</v>
      </c>
      <c r="G3705">
        <v>10168.136172</v>
      </c>
      <c r="H3705">
        <f>(1/(1-91/360*VLOOKUP($A3705,Tbills!$B$4:$C$974,2,1)/100))^((1)/91)-1</f>
        <v>6.6033466003423413E-5</v>
      </c>
      <c r="I3705" s="2">
        <f t="shared" si="704"/>
        <v>32.332453872408948</v>
      </c>
      <c r="J3705">
        <f>VLOOKUP(A3705,'VXX-IV'!A$1:C$4500,3,0)</f>
        <v>32.340000000000003</v>
      </c>
      <c r="K3705" s="10">
        <f t="shared" si="713"/>
        <v>-2.3333727863494858E-4</v>
      </c>
      <c r="L3705">
        <f t="shared" si="699"/>
        <v>34.780051953319607</v>
      </c>
      <c r="O3705">
        <f t="shared" si="700"/>
        <v>47.20652211379695</v>
      </c>
      <c r="P3705">
        <f>VLOOKUP(A3705,'UVXY-IV'!A$1:G$5000,4,0)</f>
        <v>47.341314760000003</v>
      </c>
      <c r="Q3705">
        <f t="shared" si="714"/>
        <v>-2.8472518536165614E-3</v>
      </c>
      <c r="R3705">
        <f t="shared" si="701"/>
        <v>51.795085741377662</v>
      </c>
      <c r="S3705">
        <f>VLOOKUP(A3705,'SVXY-IV'!A$1:G$5000,4,0)</f>
        <v>51.717344339999997</v>
      </c>
      <c r="T3705">
        <f t="shared" si="715"/>
        <v>1.5031978607906726E-3</v>
      </c>
      <c r="U3705" s="2">
        <f t="shared" si="705"/>
        <v>19.097354204232502</v>
      </c>
      <c r="V3705">
        <f>VLOOKUP(A3705,'VXZ-IV'!A$1:C$4500,3,0)</f>
        <v>19.100000000000001</v>
      </c>
      <c r="W3705" s="10">
        <f t="shared" si="716"/>
        <v>-1.3852333861252841E-4</v>
      </c>
      <c r="X3705">
        <f t="shared" si="702"/>
        <v>70.706175259820142</v>
      </c>
      <c r="AB3705">
        <f t="shared" si="717"/>
        <v>26.49411935881751</v>
      </c>
      <c r="AC3705">
        <f>VLOOKUP(A3705,'VIXY-IV'!A$1:E$2000,4,0)</f>
        <v>26.614961690000001</v>
      </c>
      <c r="AD3705" s="10">
        <f t="shared" si="711"/>
        <v>-4.5403909496475325E-3</v>
      </c>
      <c r="AG3705">
        <f>AG3704*(1-(AG$1+AG$5))^($A3705-$A3704)*(1+2*(E3705/E3704-1))</f>
        <v>7.0410868508202391</v>
      </c>
      <c r="AK3705">
        <f t="shared" si="706"/>
        <v>12.221390450717855</v>
      </c>
    </row>
    <row r="3706" spans="1:37" x14ac:dyDescent="0.25">
      <c r="A3706" s="1">
        <v>43438</v>
      </c>
      <c r="B3706">
        <v>20.74</v>
      </c>
      <c r="C3706">
        <v>20.75</v>
      </c>
      <c r="D3706">
        <v>62.480200000000004</v>
      </c>
      <c r="E3706">
        <v>53.988500000000002</v>
      </c>
      <c r="F3706">
        <v>12464.721238</v>
      </c>
      <c r="G3706">
        <v>10773.000738000001</v>
      </c>
      <c r="H3706">
        <f>(1/(1-91/360*VLOOKUP($A3706,Tbills!$B$4:$C$974,2,1)/100))^((1)/91)-1</f>
        <v>6.6033466003423413E-5</v>
      </c>
      <c r="I3706" s="2">
        <f t="shared" si="704"/>
        <v>36.765922880045288</v>
      </c>
      <c r="J3706">
        <f>VLOOKUP(A3706,'VXX-IV'!A$1:C$4500,3,0)</f>
        <v>36.78</v>
      </c>
      <c r="K3706" s="10">
        <f t="shared" si="713"/>
        <v>-3.8273844357572528E-4</v>
      </c>
      <c r="L3706">
        <f t="shared" si="699"/>
        <v>44.316521617794081</v>
      </c>
      <c r="O3706">
        <f t="shared" si="700"/>
        <v>56.911461352718945</v>
      </c>
      <c r="P3706">
        <f>VLOOKUP(A3706,'UVXY-IV'!A$1:G$5000,4,0)</f>
        <v>57.079637689999998</v>
      </c>
      <c r="Q3706">
        <f t="shared" si="714"/>
        <v>-2.9463455636214997E-3</v>
      </c>
      <c r="R3706">
        <f t="shared" si="701"/>
        <v>48.242777439529803</v>
      </c>
      <c r="S3706">
        <f>VLOOKUP(A3706,'SVXY-IV'!A$1:G$5000,4,0)</f>
        <v>48.174930719999999</v>
      </c>
      <c r="T3706">
        <f t="shared" si="715"/>
        <v>1.408340780480577E-3</v>
      </c>
      <c r="U3706" s="2">
        <f t="shared" si="705"/>
        <v>20.23415238040808</v>
      </c>
      <c r="V3706">
        <f>VLOOKUP(A3706,'VXZ-IV'!A$1:C$4500,3,0)</f>
        <v>20.239999999999998</v>
      </c>
      <c r="W3706" s="10">
        <f t="shared" si="716"/>
        <v>-2.8891401145836326E-4</v>
      </c>
      <c r="X3706">
        <f t="shared" si="702"/>
        <v>66.502059765233767</v>
      </c>
      <c r="AB3706">
        <f t="shared" si="717"/>
        <v>30.125914064383974</v>
      </c>
      <c r="AC3706">
        <f>VLOOKUP(A3706,'VIXY-IV'!A$1:E$2000,4,0)</f>
        <v>30.264103219999999</v>
      </c>
      <c r="AD3706" s="10">
        <f t="shared" si="711"/>
        <v>-4.5661077287333374E-3</v>
      </c>
      <c r="AG3706">
        <f>AG3705*(1-(AG$1+AG$5))^($A3706-$A3705)*(1+2*(E3706/E3705-1))</f>
        <v>8.9712190228145143</v>
      </c>
      <c r="AK3706">
        <f t="shared" si="706"/>
        <v>10.545547557328822</v>
      </c>
    </row>
    <row r="3707" spans="1:37" x14ac:dyDescent="0.25">
      <c r="A3707" s="1">
        <v>43440</v>
      </c>
      <c r="B3707">
        <v>21.19</v>
      </c>
      <c r="C3707">
        <v>21.06</v>
      </c>
      <c r="D3707">
        <v>63.643799999999999</v>
      </c>
      <c r="E3707">
        <v>54.986899999999999</v>
      </c>
      <c r="F3707">
        <v>12515.831791000001</v>
      </c>
      <c r="G3707">
        <v>10815.751727000001</v>
      </c>
      <c r="H3707">
        <f>(1/(1-91/360*VLOOKUP($A3707,Tbills!$B$4:$C$974,2,1)/100))^((1)/91)-1</f>
        <v>6.5893719427334574E-5</v>
      </c>
      <c r="I3707" s="2">
        <f t="shared" si="704"/>
        <v>37.448806704663951</v>
      </c>
      <c r="J3707">
        <f>VLOOKUP(A3707,'VXX-IV'!A$1:C$4500,3,0)</f>
        <v>37.46</v>
      </c>
      <c r="K3707" s="10">
        <f t="shared" si="713"/>
        <v>-2.9880660267078696E-4</v>
      </c>
      <c r="L3707">
        <f t="shared" si="699"/>
        <v>45.957498668960739</v>
      </c>
      <c r="O3707">
        <f t="shared" si="700"/>
        <v>58.486200072518507</v>
      </c>
      <c r="P3707">
        <f>VLOOKUP(A3707,'UVXY-IV'!A$1:G$5000,4,0)</f>
        <v>58.65108704</v>
      </c>
      <c r="Q3707">
        <f t="shared" si="714"/>
        <v>-2.8113198885647561E-3</v>
      </c>
      <c r="R3707">
        <f t="shared" si="701"/>
        <v>47.792383518450109</v>
      </c>
      <c r="S3707">
        <f>VLOOKUP(A3707,'SVXY-IV'!A$1:G$5000,4,0)</f>
        <v>47.726992260000003</v>
      </c>
      <c r="T3707">
        <f t="shared" si="715"/>
        <v>1.3701106093984006E-3</v>
      </c>
      <c r="U3707" s="2">
        <f t="shared" si="705"/>
        <v>20.316130044325405</v>
      </c>
      <c r="V3707">
        <f>VLOOKUP(A3707,'VXZ-IV'!A$1:C$4500,3,0)</f>
        <v>20.32</v>
      </c>
      <c r="W3707" s="10">
        <f t="shared" si="716"/>
        <v>-1.9045057453714875E-4</v>
      </c>
      <c r="X3707">
        <f t="shared" si="702"/>
        <v>66.241986219145005</v>
      </c>
      <c r="AB3707">
        <f t="shared" si="717"/>
        <v>30.682796213641829</v>
      </c>
      <c r="AC3707">
        <f>VLOOKUP(A3707,'VIXY-IV'!A$1:E$2000,4,0)</f>
        <v>30.82427641</v>
      </c>
      <c r="AD3707" s="10">
        <f t="shared" si="711"/>
        <v>-4.5898951357791207E-3</v>
      </c>
      <c r="AG3707">
        <f>AG3706*(1-(AG$1+AG$5))^($A3707-$A3706)*(1+2*(E3707/E3706-1))</f>
        <v>9.3023984408495881</v>
      </c>
      <c r="AK3707">
        <f t="shared" si="706"/>
        <v>10.349566432314312</v>
      </c>
    </row>
    <row r="3708" spans="1:37" x14ac:dyDescent="0.25">
      <c r="A3708" s="1">
        <v>43441</v>
      </c>
      <c r="B3708">
        <v>23.23</v>
      </c>
      <c r="C3708">
        <v>22.44</v>
      </c>
      <c r="D3708">
        <v>67.940600000000003</v>
      </c>
      <c r="E3708">
        <v>58.695599999999999</v>
      </c>
      <c r="F3708">
        <v>12950.588551999999</v>
      </c>
      <c r="G3708">
        <v>11190.740889000001</v>
      </c>
      <c r="H3708">
        <f>(1/(1-91/360*VLOOKUP($A3708,Tbills!$B$4:$C$974,2,1)/100))^((1)/91)-1</f>
        <v>6.5893719427334574E-5</v>
      </c>
      <c r="I3708" s="2">
        <f t="shared" si="704"/>
        <v>39.976122699141591</v>
      </c>
      <c r="J3708">
        <f>VLOOKUP(A3708,'VXX-IV'!A$1:C$4500,3,0)</f>
        <v>39.99</v>
      </c>
      <c r="K3708" s="10">
        <f t="shared" si="713"/>
        <v>-3.4701927627933671E-4</v>
      </c>
      <c r="L3708">
        <f t="shared" si="699"/>
        <v>52.157966114344937</v>
      </c>
      <c r="O3708">
        <f t="shared" si="700"/>
        <v>64.401105570461723</v>
      </c>
      <c r="P3708">
        <f>VLOOKUP(A3708,'UVXY-IV'!A$1:G$5000,4,0)</f>
        <v>64.63725839</v>
      </c>
      <c r="Q3708">
        <f t="shared" si="714"/>
        <v>-3.6535092208491715E-3</v>
      </c>
      <c r="R3708">
        <f t="shared" si="701"/>
        <v>46.178570081756391</v>
      </c>
      <c r="S3708">
        <f>VLOOKUP(A3708,'SVXY-IV'!A$1:G$5000,4,0)</f>
        <v>46.133815040000002</v>
      </c>
      <c r="T3708">
        <f t="shared" si="715"/>
        <v>9.7011360793786139E-4</v>
      </c>
      <c r="U3708" s="2">
        <f t="shared" si="705"/>
        <v>21.021329633455021</v>
      </c>
      <c r="V3708">
        <f>VLOOKUP(A3708,'VXZ-IV'!A$1:C$4500,3,0)</f>
        <v>21.03</v>
      </c>
      <c r="W3708" s="10">
        <f t="shared" si="716"/>
        <v>-4.1228561792583385E-4</v>
      </c>
      <c r="X3708">
        <f t="shared" si="702"/>
        <v>63.947181875388104</v>
      </c>
      <c r="AB3708">
        <f t="shared" si="717"/>
        <v>32.752134582147448</v>
      </c>
      <c r="AC3708">
        <f>VLOOKUP(A3708,'VIXY-IV'!A$1:E$2000,4,0)</f>
        <v>32.90380682</v>
      </c>
      <c r="AD3708" s="10">
        <f t="shared" si="711"/>
        <v>-4.609565047663744E-3</v>
      </c>
      <c r="AG3708">
        <f>AG3707*(1-(AG$1+AG$5))^($A3708-$A3707)*(1+2*(E3708/E3707-1))</f>
        <v>10.55687992307049</v>
      </c>
      <c r="AK3708">
        <f t="shared" si="706"/>
        <v>9.6510699741724846</v>
      </c>
    </row>
    <row r="3709" spans="1:37" x14ac:dyDescent="0.25">
      <c r="A3709" s="1">
        <v>43444</v>
      </c>
      <c r="B3709">
        <v>22.64</v>
      </c>
      <c r="C3709">
        <v>22.01</v>
      </c>
      <c r="D3709">
        <v>67.527299999999997</v>
      </c>
      <c r="E3709">
        <v>58.326999999999998</v>
      </c>
      <c r="F3709">
        <v>12905.359596</v>
      </c>
      <c r="G3709">
        <v>11149.445723999999</v>
      </c>
      <c r="H3709">
        <f>(1/(1-91/360*VLOOKUP($A3709,Tbills!$B$4:$C$974,2,1)/100))^((1)/91)-1</f>
        <v>6.5893719427334574E-5</v>
      </c>
      <c r="I3709" s="2">
        <f t="shared" si="704"/>
        <v>39.730031326964721</v>
      </c>
      <c r="J3709">
        <f>VLOOKUP(A3709,'VXX-IV'!A$1:C$4500,3,0)</f>
        <v>39.74</v>
      </c>
      <c r="K3709" s="10">
        <f t="shared" si="713"/>
        <v>-2.5084733355007494E-4</v>
      </c>
      <c r="L3709">
        <f t="shared" si="699"/>
        <v>51.506073509622269</v>
      </c>
      <c r="O3709">
        <f t="shared" si="700"/>
        <v>63.788011787606351</v>
      </c>
      <c r="P3709">
        <f>VLOOKUP(A3709,'UVXY-IV'!A$1:G$5000,4,0)</f>
        <v>64.029991839999994</v>
      </c>
      <c r="Q3709">
        <f t="shared" si="714"/>
        <v>-3.7791673158151795E-3</v>
      </c>
      <c r="R3709">
        <f t="shared" si="701"/>
        <v>46.317285546815825</v>
      </c>
      <c r="S3709">
        <f>VLOOKUP(A3709,'SVXY-IV'!A$1:G$5000,4,0)</f>
        <v>46.278676959999999</v>
      </c>
      <c r="T3709">
        <f t="shared" si="715"/>
        <v>8.3426297707678287E-4</v>
      </c>
      <c r="U3709" s="2">
        <f t="shared" si="705"/>
        <v>20.946381904633387</v>
      </c>
      <c r="V3709">
        <f>VLOOKUP(A3709,'VXZ-IV'!A$1:C$4500,3,0)</f>
        <v>20.95</v>
      </c>
      <c r="W3709" s="10">
        <f t="shared" si="716"/>
        <v>-1.7270144948022814E-4</v>
      </c>
      <c r="X3709">
        <f t="shared" si="702"/>
        <v>64.188720851665479</v>
      </c>
      <c r="AB3709">
        <f t="shared" si="717"/>
        <v>32.546088028164476</v>
      </c>
      <c r="AC3709">
        <f>VLOOKUP(A3709,'VIXY-IV'!A$1:E$2000,4,0)</f>
        <v>32.70158181</v>
      </c>
      <c r="AD3709" s="10">
        <f t="shared" si="711"/>
        <v>-4.7549315118443625E-3</v>
      </c>
      <c r="AG3709">
        <f>AG3708*(1-(AG$1+AG$5))^($A3709-$A3708)*(1+2*(E3709/E3708-1))</f>
        <v>10.42323470412515</v>
      </c>
      <c r="AK3709">
        <f t="shared" si="706"/>
        <v>9.7103204068049234</v>
      </c>
    </row>
    <row r="3710" spans="1:37" x14ac:dyDescent="0.25">
      <c r="A3710" s="1">
        <v>43445</v>
      </c>
      <c r="B3710">
        <v>21.76</v>
      </c>
      <c r="C3710">
        <v>21.72</v>
      </c>
      <c r="D3710">
        <v>67.369200000000006</v>
      </c>
      <c r="E3710">
        <v>58.186599999999999</v>
      </c>
      <c r="F3710">
        <v>12967.851988</v>
      </c>
      <c r="G3710">
        <v>11202.700671000001</v>
      </c>
      <c r="H3710">
        <f>(1/(1-91/360*VLOOKUP($A3710,Tbills!$B$4:$C$974,2,1)/100))^((1)/91)-1</f>
        <v>6.5893719427334574E-5</v>
      </c>
      <c r="I3710" s="2">
        <f t="shared" si="704"/>
        <v>39.636045894160269</v>
      </c>
      <c r="J3710">
        <f>VLOOKUP(A3710,'VXX-IV'!A$1:C$4500,3,0)</f>
        <v>39.65</v>
      </c>
      <c r="K3710" s="10">
        <f t="shared" si="713"/>
        <v>-3.5193205144334883E-4</v>
      </c>
      <c r="L3710">
        <f t="shared" si="699"/>
        <v>51.259171506233649</v>
      </c>
      <c r="O3710">
        <f t="shared" si="700"/>
        <v>63.555552026740742</v>
      </c>
      <c r="P3710">
        <f>VLOOKUP(A3710,'UVXY-IV'!A$1:G$5000,4,0)</f>
        <v>63.79773264</v>
      </c>
      <c r="Q3710">
        <f t="shared" si="714"/>
        <v>-3.7960692839327237E-3</v>
      </c>
      <c r="R3710">
        <f t="shared" si="701"/>
        <v>46.370934828866488</v>
      </c>
      <c r="S3710">
        <f>VLOOKUP(A3710,'SVXY-IV'!A$1:G$5000,4,0)</f>
        <v>46.333004029999998</v>
      </c>
      <c r="T3710">
        <f t="shared" si="715"/>
        <v>8.1865615365517286E-4</v>
      </c>
      <c r="U3710" s="2">
        <f t="shared" si="705"/>
        <v>21.047298597629378</v>
      </c>
      <c r="V3710">
        <f>VLOOKUP(A3710,'VXZ-IV'!A$1:C$4500,3,0)</f>
        <v>21.05</v>
      </c>
      <c r="W3710" s="10">
        <f t="shared" si="716"/>
        <v>-1.28332654186325E-4</v>
      </c>
      <c r="X3710">
        <f t="shared" si="702"/>
        <v>63.883972284418029</v>
      </c>
      <c r="AB3710">
        <f t="shared" si="717"/>
        <v>32.467623427986403</v>
      </c>
      <c r="AC3710">
        <f>VLOOKUP(A3710,'VIXY-IV'!A$1:E$2000,4,0)</f>
        <v>32.624217209999998</v>
      </c>
      <c r="AD3710" s="10">
        <f t="shared" si="711"/>
        <v>-4.7999245776721988E-3</v>
      </c>
      <c r="AG3710">
        <f>AG3709*(1-(AG$1+AG$5))^($A3710-$A3709)*(1+2*(E3710/E3709-1))</f>
        <v>10.372705224484244</v>
      </c>
      <c r="AK3710">
        <f t="shared" si="706"/>
        <v>9.7332409484268823</v>
      </c>
    </row>
    <row r="3711" spans="1:37" x14ac:dyDescent="0.25">
      <c r="A3711" s="1">
        <v>43446</v>
      </c>
      <c r="B3711">
        <v>21.46</v>
      </c>
      <c r="C3711">
        <v>21.59</v>
      </c>
      <c r="D3711">
        <v>67.0822</v>
      </c>
      <c r="E3711">
        <v>57.934899999999999</v>
      </c>
      <c r="F3711">
        <v>12987.727272</v>
      </c>
      <c r="G3711">
        <v>11219.132394</v>
      </c>
      <c r="H3711">
        <f>(1/(1-91/360*VLOOKUP($A3711,Tbills!$B$4:$C$974,2,1)/100))^((1)/91)-1</f>
        <v>6.5893719427334574E-5</v>
      </c>
      <c r="I3711" s="2">
        <f t="shared" si="704"/>
        <v>39.466229747179568</v>
      </c>
      <c r="J3711">
        <f>VLOOKUP(A3711,'VXX-IV'!A$1:C$4500,3,0)</f>
        <v>39.479999999999997</v>
      </c>
      <c r="K3711" s="10">
        <f t="shared" si="713"/>
        <v>-3.4879059828851755E-4</v>
      </c>
      <c r="L3711">
        <f t="shared" si="699"/>
        <v>50.816755278232165</v>
      </c>
      <c r="O3711">
        <f t="shared" si="700"/>
        <v>63.14103716703486</v>
      </c>
      <c r="P3711">
        <f>VLOOKUP(A3711,'UVXY-IV'!A$1:G$5000,4,0)</f>
        <v>63.383213320000003</v>
      </c>
      <c r="Q3711">
        <f t="shared" si="714"/>
        <v>-3.82082479382162E-3</v>
      </c>
      <c r="R3711">
        <f t="shared" si="701"/>
        <v>46.469128337412364</v>
      </c>
      <c r="S3711">
        <f>VLOOKUP(A3711,'SVXY-IV'!A$1:G$5000,4,0)</f>
        <v>46.431732930000003</v>
      </c>
      <c r="T3711">
        <f t="shared" si="715"/>
        <v>8.0538470249935656E-4</v>
      </c>
      <c r="U3711" s="2">
        <f t="shared" si="705"/>
        <v>21.079042916624445</v>
      </c>
      <c r="V3711">
        <f>VLOOKUP(A3711,'VXZ-IV'!A$1:C$4500,3,0)</f>
        <v>21.08</v>
      </c>
      <c r="W3711" s="10">
        <f t="shared" si="716"/>
        <v>-4.5402437170438681E-5</v>
      </c>
      <c r="X3711">
        <f t="shared" si="702"/>
        <v>63.792113557439258</v>
      </c>
      <c r="AB3711">
        <f t="shared" si="717"/>
        <v>32.327055207677759</v>
      </c>
      <c r="AC3711">
        <f>VLOOKUP(A3711,'VIXY-IV'!A$1:E$2000,4,0)</f>
        <v>32.484402600000003</v>
      </c>
      <c r="AD3711" s="10">
        <f t="shared" si="711"/>
        <v>-4.8437828535669025E-3</v>
      </c>
      <c r="AG3711">
        <f>AG3710*(1-(AG$1+AG$5))^($A3711-$A3710)*(1+2*(E3711/E3710-1))</f>
        <v>10.282619487573252</v>
      </c>
      <c r="AK3711">
        <f t="shared" si="706"/>
        <v>9.7748891108704239</v>
      </c>
    </row>
    <row r="3712" spans="1:37" x14ac:dyDescent="0.25">
      <c r="A3712" s="1">
        <v>43447</v>
      </c>
      <c r="B3712">
        <v>20.65</v>
      </c>
      <c r="C3712">
        <v>21.35</v>
      </c>
      <c r="D3712">
        <v>66.331100000000006</v>
      </c>
      <c r="E3712">
        <v>57.282400000000003</v>
      </c>
      <c r="F3712">
        <v>13005.882752</v>
      </c>
      <c r="G3712">
        <v>11234.076293</v>
      </c>
      <c r="H3712">
        <f>(1/(1-91/360*VLOOKUP($A3712,Tbills!$B$4:$C$974,2,1)/100))^((1)/91)-1</f>
        <v>6.6173214376075151E-5</v>
      </c>
      <c r="I3712" s="2">
        <f t="shared" si="704"/>
        <v>39.023386230003837</v>
      </c>
      <c r="J3712">
        <f>VLOOKUP(A3712,'VXX-IV'!A$1:C$4500,3,0)</f>
        <v>39.04</v>
      </c>
      <c r="K3712" s="10">
        <f t="shared" si="713"/>
        <v>-4.2555763309837236E-4</v>
      </c>
      <c r="L3712">
        <f t="shared" si="699"/>
        <v>49.673135011593587</v>
      </c>
      <c r="O3712">
        <f t="shared" si="700"/>
        <v>62.072243063432715</v>
      </c>
      <c r="P3712">
        <f>VLOOKUP(A3712,'UVXY-IV'!A$1:G$5000,4,0)</f>
        <v>62.309665389999999</v>
      </c>
      <c r="Q3712">
        <f t="shared" si="714"/>
        <v>-3.8103611226483203E-3</v>
      </c>
      <c r="R3712">
        <f t="shared" si="701"/>
        <v>46.728698411716508</v>
      </c>
      <c r="S3712">
        <f>VLOOKUP(A3712,'SVXY-IV'!A$1:G$5000,4,0)</f>
        <v>46.692052480000001</v>
      </c>
      <c r="T3712">
        <f t="shared" si="715"/>
        <v>7.8484302509940207E-4</v>
      </c>
      <c r="U3712" s="2">
        <f t="shared" si="705"/>
        <v>21.107994506285749</v>
      </c>
      <c r="V3712">
        <f>VLOOKUP(A3712,'VXZ-IV'!A$1:C$4500,3,0)</f>
        <v>21.11</v>
      </c>
      <c r="W3712" s="10">
        <f t="shared" si="716"/>
        <v>-9.5002070784055981E-5</v>
      </c>
      <c r="X3712">
        <f t="shared" si="702"/>
        <v>63.709001793696402</v>
      </c>
      <c r="AB3712">
        <f t="shared" si="717"/>
        <v>31.96284677072828</v>
      </c>
      <c r="AC3712">
        <f>VLOOKUP(A3712,'VIXY-IV'!A$1:E$2000,4,0)</f>
        <v>32.120018510000001</v>
      </c>
      <c r="AD3712" s="10">
        <f t="shared" si="711"/>
        <v>-4.8932642807409943E-3</v>
      </c>
      <c r="AG3712">
        <f>AG3711*(1-(AG$1+AG$5))^($A3712-$A3711)*(1+2*(E3712/E3711-1))</f>
        <v>10.05066187189176</v>
      </c>
      <c r="AK3712">
        <f t="shared" si="706"/>
        <v>9.8845197847662387</v>
      </c>
    </row>
    <row r="3713" spans="1:37" x14ac:dyDescent="0.25">
      <c r="A3713" s="1">
        <v>43448</v>
      </c>
      <c r="B3713">
        <v>21.63</v>
      </c>
      <c r="C3713">
        <v>21.96</v>
      </c>
      <c r="D3713">
        <v>68.639499999999998</v>
      </c>
      <c r="E3713">
        <v>59.272100000000002</v>
      </c>
      <c r="F3713">
        <v>13165.383377</v>
      </c>
      <c r="G3713">
        <v>11371.104568000001</v>
      </c>
      <c r="H3713">
        <f>(1/(1-91/360*VLOOKUP($A3713,Tbills!$B$4:$C$974,2,1)/100))^((1)/91)-1</f>
        <v>6.6173214376075151E-5</v>
      </c>
      <c r="I3713" s="2">
        <f t="shared" si="704"/>
        <v>40.380461150948648</v>
      </c>
      <c r="J3713">
        <f>VLOOKUP(A3713,'VXX-IV'!A$1:C$4500,3,0)</f>
        <v>40.39</v>
      </c>
      <c r="K3713" s="10">
        <f t="shared" si="713"/>
        <v>-2.3616858260344653E-4</v>
      </c>
      <c r="L3713">
        <f t="shared" si="699"/>
        <v>53.125034367404474</v>
      </c>
      <c r="O3713">
        <f t="shared" si="700"/>
        <v>65.304154604652652</v>
      </c>
      <c r="P3713">
        <f>VLOOKUP(A3713,'UVXY-IV'!A$1:G$5000,4,0)</f>
        <v>65.555044859999995</v>
      </c>
      <c r="Q3713">
        <f t="shared" si="714"/>
        <v>-3.8271693030360598E-3</v>
      </c>
      <c r="R3713">
        <f t="shared" si="701"/>
        <v>45.91506373416015</v>
      </c>
      <c r="S3713">
        <f>VLOOKUP(A3713,'SVXY-IV'!A$1:G$5000,4,0)</f>
        <v>45.880151859999998</v>
      </c>
      <c r="T3713">
        <f t="shared" si="715"/>
        <v>7.6093632529117272E-4</v>
      </c>
      <c r="U3713" s="2">
        <f t="shared" si="705"/>
        <v>21.366336236282585</v>
      </c>
      <c r="V3713">
        <f>VLOOKUP(A3713,'VXZ-IV'!A$1:C$4500,3,0)</f>
        <v>21.37</v>
      </c>
      <c r="W3713" s="10">
        <f t="shared" si="716"/>
        <v>-1.714442544415995E-4</v>
      </c>
      <c r="X3713">
        <f t="shared" si="702"/>
        <v>62.933744462982425</v>
      </c>
      <c r="AB3713">
        <f t="shared" si="717"/>
        <v>33.072949339503779</v>
      </c>
      <c r="AC3713">
        <f>VLOOKUP(A3713,'VIXY-IV'!A$1:E$2000,4,0)</f>
        <v>33.23684042</v>
      </c>
      <c r="AD3713" s="10">
        <f t="shared" si="711"/>
        <v>-4.9310066307506339E-3</v>
      </c>
      <c r="AG3713">
        <f>AG3712*(1-(AG$1+AG$5))^($A3713-$A3712)*(1+2*(E3713/E3712-1))</f>
        <v>10.748517668389075</v>
      </c>
      <c r="AK3713">
        <f t="shared" si="706"/>
        <v>9.5407373247670844</v>
      </c>
    </row>
    <row r="3714" spans="1:37" x14ac:dyDescent="0.25">
      <c r="A3714" s="1">
        <v>43451</v>
      </c>
      <c r="B3714">
        <v>24.52</v>
      </c>
      <c r="C3714">
        <v>23.41</v>
      </c>
      <c r="D3714">
        <v>71.599800000000002</v>
      </c>
      <c r="E3714">
        <v>61.816600000000001</v>
      </c>
      <c r="F3714">
        <v>13467.544888</v>
      </c>
      <c r="G3714">
        <v>11629.827668</v>
      </c>
      <c r="H3714">
        <f>(1/(1-91/360*VLOOKUP($A3714,Tbills!$B$4:$C$974,2,1)/100))^((1)/91)-1</f>
        <v>6.6173214376075151E-5</v>
      </c>
      <c r="I3714" s="2">
        <f t="shared" si="704"/>
        <v>42.118917704858603</v>
      </c>
      <c r="J3714">
        <f>VLOOKUP(A3714,'VXX-IV'!A$1:C$4500,3,0)</f>
        <v>42.13</v>
      </c>
      <c r="K3714" s="10">
        <f t="shared" si="713"/>
        <v>-2.6304996775217138E-4</v>
      </c>
      <c r="L3714">
        <f t="shared" si="699"/>
        <v>57.689886669592241</v>
      </c>
      <c r="O3714">
        <f t="shared" si="700"/>
        <v>69.502304066077741</v>
      </c>
      <c r="P3714">
        <f>VLOOKUP(A3714,'UVXY-IV'!A$1:G$5000,4,0)</f>
        <v>69.765139869999999</v>
      </c>
      <c r="Q3714">
        <f t="shared" si="714"/>
        <v>-3.7674374968934554E-3</v>
      </c>
      <c r="R3714">
        <f t="shared" si="701"/>
        <v>44.923423837048304</v>
      </c>
      <c r="S3714">
        <f>VLOOKUP(A3714,'SVXY-IV'!A$1:G$5000,4,0)</f>
        <v>44.890701739999997</v>
      </c>
      <c r="T3714">
        <f t="shared" si="715"/>
        <v>7.2892816953107342E-4</v>
      </c>
      <c r="U3714" s="2">
        <f t="shared" si="705"/>
        <v>21.855120763707507</v>
      </c>
      <c r="V3714">
        <f>VLOOKUP(A3714,'VXZ-IV'!A$1:C$4500,3,0)</f>
        <v>21.86</v>
      </c>
      <c r="W3714" s="10">
        <f t="shared" si="716"/>
        <v>-2.232038560151528E-4</v>
      </c>
      <c r="X3714">
        <f t="shared" si="702"/>
        <v>61.507218436424473</v>
      </c>
      <c r="AB3714">
        <f t="shared" si="717"/>
        <v>34.492352642466145</v>
      </c>
      <c r="AC3714">
        <f>VLOOKUP(A3714,'VIXY-IV'!A$1:E$2000,4,0)</f>
        <v>34.66676812</v>
      </c>
      <c r="AD3714" s="10">
        <f t="shared" si="711"/>
        <v>-5.0312009740888231E-3</v>
      </c>
      <c r="AG3714">
        <f>AG3713*(1-(AG$1+AG$5))^($A3714-$A3713)*(1+2*(E3714/E3713-1))</f>
        <v>11.670186919301782</v>
      </c>
      <c r="AK3714">
        <f t="shared" si="706"/>
        <v>9.1298859198271121</v>
      </c>
    </row>
    <row r="3715" spans="1:37" x14ac:dyDescent="0.25">
      <c r="A3715" s="1">
        <v>43452</v>
      </c>
      <c r="B3715">
        <v>25.58</v>
      </c>
      <c r="C3715">
        <v>23.9</v>
      </c>
      <c r="D3715">
        <v>72.747</v>
      </c>
      <c r="E3715">
        <v>62.802999999999997</v>
      </c>
      <c r="F3715">
        <v>13645.180818999999</v>
      </c>
      <c r="G3715">
        <v>11782.454659999999</v>
      </c>
      <c r="H3715">
        <f>(1/(1-91/360*VLOOKUP($A3715,Tbills!$B$4:$C$974,2,1)/100))^((1)/91)-1</f>
        <v>6.6173214376075151E-5</v>
      </c>
      <c r="I3715" s="2">
        <f t="shared" si="704"/>
        <v>42.792720013675577</v>
      </c>
      <c r="J3715">
        <f>VLOOKUP(A3715,'VXX-IV'!A$1:C$4500,3,0)</f>
        <v>42.81</v>
      </c>
      <c r="K3715" s="10">
        <f t="shared" si="713"/>
        <v>-4.0364368896106395E-4</v>
      </c>
      <c r="L3715">
        <f t="shared" si="699"/>
        <v>59.532235969854256</v>
      </c>
      <c r="O3715">
        <f t="shared" si="700"/>
        <v>71.163465647480137</v>
      </c>
      <c r="P3715">
        <f>VLOOKUP(A3715,'UVXY-IV'!A$1:G$5000,4,0)</f>
        <v>71.437682600000002</v>
      </c>
      <c r="Q3715">
        <f t="shared" si="714"/>
        <v>-3.8385477039517557E-3</v>
      </c>
      <c r="R3715">
        <f t="shared" si="701"/>
        <v>44.562990437735223</v>
      </c>
      <c r="S3715">
        <f>VLOOKUP(A3715,'SVXY-IV'!A$1:G$5000,4,0)</f>
        <v>44.532194760000003</v>
      </c>
      <c r="T3715">
        <f t="shared" si="715"/>
        <v>6.915373899980537E-4</v>
      </c>
      <c r="U3715" s="2">
        <f t="shared" si="705"/>
        <v>22.142848271711472</v>
      </c>
      <c r="V3715">
        <f>VLOOKUP(A3715,'VXZ-IV'!A$1:C$4500,3,0)</f>
        <v>22.15</v>
      </c>
      <c r="W3715" s="10">
        <f t="shared" si="716"/>
        <v>-3.2287712363554544E-4</v>
      </c>
      <c r="X3715">
        <f t="shared" si="702"/>
        <v>60.701784506874212</v>
      </c>
      <c r="AB3715">
        <f t="shared" si="717"/>
        <v>35.042610926108061</v>
      </c>
      <c r="AC3715">
        <f>VLOOKUP(A3715,'VIXY-IV'!A$1:E$2000,4,0)</f>
        <v>35.221121629999999</v>
      </c>
      <c r="AD3715" s="10">
        <f t="shared" si="711"/>
        <v>-5.0682856090502604E-3</v>
      </c>
      <c r="AG3715">
        <f>AG3714*(1-(AG$1+AG$5))^($A3715-$A3714)*(1+2*(E3715/E3714-1))</f>
        <v>12.042220618031699</v>
      </c>
      <c r="AK3715">
        <f t="shared" si="706"/>
        <v>8.9837829936059368</v>
      </c>
    </row>
    <row r="3716" spans="1:37" x14ac:dyDescent="0.25">
      <c r="A3716" s="1">
        <v>43453</v>
      </c>
      <c r="B3716">
        <v>25.58</v>
      </c>
      <c r="C3716">
        <v>24.02</v>
      </c>
      <c r="D3716">
        <v>73.910499999999999</v>
      </c>
      <c r="E3716">
        <v>63.8033</v>
      </c>
      <c r="F3716">
        <v>13777.868207</v>
      </c>
      <c r="G3716">
        <v>11896.248991</v>
      </c>
      <c r="H3716">
        <f>(1/(1-91/360*VLOOKUP($A3716,Tbills!$B$4:$C$974,2,1)/100))^((1)/91)-1</f>
        <v>6.6173214376075151E-5</v>
      </c>
      <c r="I3716" s="2">
        <f t="shared" si="704"/>
        <v>43.476077521794736</v>
      </c>
      <c r="J3716">
        <f>VLOOKUP(A3716,'VXX-IV'!A$1:C$4500,3,0)</f>
        <v>43.49</v>
      </c>
      <c r="K3716" s="10">
        <f t="shared" si="713"/>
        <v>-3.2013056346902324E-4</v>
      </c>
      <c r="L3716">
        <f t="shared" si="699"/>
        <v>61.429933257771957</v>
      </c>
      <c r="O3716">
        <f t="shared" si="700"/>
        <v>72.861203258743387</v>
      </c>
      <c r="P3716">
        <f>VLOOKUP(A3716,'UVXY-IV'!A$1:G$5000,4,0)</f>
        <v>73.13938684</v>
      </c>
      <c r="Q3716">
        <f t="shared" si="714"/>
        <v>-3.8034716077831598E-3</v>
      </c>
      <c r="R3716">
        <f t="shared" si="701"/>
        <v>44.206101623192147</v>
      </c>
      <c r="S3716">
        <f>VLOOKUP(A3716,'SVXY-IV'!A$1:G$5000,4,0)</f>
        <v>44.17670811</v>
      </c>
      <c r="T3716">
        <f t="shared" si="715"/>
        <v>6.6536223384860982E-4</v>
      </c>
      <c r="U3716" s="2">
        <f t="shared" si="705"/>
        <v>22.357622833630355</v>
      </c>
      <c r="V3716">
        <f>VLOOKUP(A3716,'VXZ-IV'!A$1:C$4500,3,0)</f>
        <v>22.36</v>
      </c>
      <c r="W3716" s="10">
        <f t="shared" si="716"/>
        <v>-1.0631334390176495E-4</v>
      </c>
      <c r="X3716">
        <f t="shared" si="702"/>
        <v>60.117284432951969</v>
      </c>
      <c r="AB3716">
        <f t="shared" si="717"/>
        <v>35.600620910443794</v>
      </c>
      <c r="AC3716">
        <f>VLOOKUP(A3716,'VIXY-IV'!A$1:E$2000,4,0)</f>
        <v>35.783659819999997</v>
      </c>
      <c r="AD3716" s="10">
        <f t="shared" si="711"/>
        <v>-5.115153410157891E-3</v>
      </c>
      <c r="AG3716">
        <f>AG3715*(1-(AG$1+AG$5))^($A3716-$A3715)*(1+2*(E3716/E3715-1))</f>
        <v>12.425408823321064</v>
      </c>
      <c r="AK3716">
        <f t="shared" si="706"/>
        <v>8.8402812853212271</v>
      </c>
    </row>
    <row r="3717" spans="1:37" x14ac:dyDescent="0.25">
      <c r="A3717" s="1">
        <v>43454</v>
      </c>
      <c r="B3717">
        <v>28.38</v>
      </c>
      <c r="C3717">
        <v>25.24</v>
      </c>
      <c r="D3717">
        <v>75.194900000000004</v>
      </c>
      <c r="E3717">
        <v>64.907899999999998</v>
      </c>
      <c r="F3717">
        <v>13789.153455</v>
      </c>
      <c r="G3717">
        <v>11905.205819999999</v>
      </c>
      <c r="H3717">
        <f>(1/(1-91/360*VLOOKUP($A3717,Tbills!$B$4:$C$974,2,1)/100))^((1)/91)-1</f>
        <v>6.6173214376075151E-5</v>
      </c>
      <c r="I3717" s="2">
        <f t="shared" si="704"/>
        <v>44.230516468006257</v>
      </c>
      <c r="J3717">
        <f>VLOOKUP(A3717,'VXX-IV'!A$1:C$4500,3,0)</f>
        <v>44.24</v>
      </c>
      <c r="K3717" s="10">
        <f t="shared" si="713"/>
        <v>-2.143655513956455E-4</v>
      </c>
      <c r="L3717">
        <f t="shared" si="699"/>
        <v>63.558287680292572</v>
      </c>
      <c r="O3717">
        <f t="shared" si="700"/>
        <v>74.750807742552055</v>
      </c>
      <c r="P3717">
        <f>VLOOKUP(A3717,'UVXY-IV'!A$1:G$5000,4,0)</f>
        <v>75.039559539999999</v>
      </c>
      <c r="Q3717">
        <f t="shared" si="714"/>
        <v>-3.8479943008463691E-3</v>
      </c>
      <c r="R3717">
        <f t="shared" si="701"/>
        <v>43.821459636499888</v>
      </c>
      <c r="S3717">
        <f>VLOOKUP(A3717,'SVXY-IV'!A$1:G$5000,4,0)</f>
        <v>43.79453986</v>
      </c>
      <c r="T3717">
        <f t="shared" si="715"/>
        <v>6.1468339628500956E-4</v>
      </c>
      <c r="U3717" s="2">
        <f t="shared" si="705"/>
        <v>22.375390026698756</v>
      </c>
      <c r="V3717">
        <f>VLOOKUP(A3717,'VXZ-IV'!A$1:C$4500,3,0)</f>
        <v>22.38</v>
      </c>
      <c r="W3717" s="10">
        <f t="shared" si="716"/>
        <v>-2.0598629585533157E-4</v>
      </c>
      <c r="X3717">
        <f t="shared" si="702"/>
        <v>60.073774723039143</v>
      </c>
      <c r="AB3717">
        <f t="shared" si="717"/>
        <v>36.21682322182987</v>
      </c>
      <c r="AC3717">
        <f>VLOOKUP(A3717,'VIXY-IV'!A$1:E$2000,4,0)</f>
        <v>36.403474580000001</v>
      </c>
      <c r="AD3717" s="10">
        <f t="shared" si="711"/>
        <v>-5.1272951366208019E-3</v>
      </c>
      <c r="AG3717">
        <f>AG3716*(1-(AG$1+AG$5))^($A3717-$A3716)*(1+2*(E3717/E3716-1))</f>
        <v>12.855207477427957</v>
      </c>
      <c r="AK3717">
        <f t="shared" si="706"/>
        <v>8.6868285608406293</v>
      </c>
    </row>
    <row r="3718" spans="1:37" x14ac:dyDescent="0.25">
      <c r="A3718" s="1">
        <v>43455</v>
      </c>
      <c r="B3718">
        <v>30.11</v>
      </c>
      <c r="C3718">
        <v>26.23</v>
      </c>
      <c r="D3718">
        <v>80.160600000000002</v>
      </c>
      <c r="E3718">
        <v>69.19</v>
      </c>
      <c r="F3718">
        <v>13964.009571000001</v>
      </c>
      <c r="G3718">
        <v>12055.384356</v>
      </c>
      <c r="H3718">
        <f>(1/(1-91/360*VLOOKUP($A3718,Tbills!$B$4:$C$974,2,1)/100))^((1)/91)-1</f>
        <v>6.6173214376075151E-5</v>
      </c>
      <c r="I3718" s="2">
        <f t="shared" si="704"/>
        <v>47.150249357025181</v>
      </c>
      <c r="J3718">
        <f>VLOOKUP(A3718,'VXX-IV'!A$1:C$4500,3,0)</f>
        <v>47.16</v>
      </c>
      <c r="K3718" s="10">
        <f t="shared" si="713"/>
        <v>-2.0675663644642572E-4</v>
      </c>
      <c r="L3718">
        <f t="shared" si="699"/>
        <v>71.945923109255858</v>
      </c>
      <c r="O3718">
        <f t="shared" si="700"/>
        <v>82.145223027121119</v>
      </c>
      <c r="P3718">
        <f>VLOOKUP(A3718,'UVXY-IV'!A$1:G$5000,4,0)</f>
        <v>82.459103139999996</v>
      </c>
      <c r="Q3718">
        <f t="shared" si="714"/>
        <v>-3.8064943823845621E-3</v>
      </c>
      <c r="R3718">
        <f t="shared" si="701"/>
        <v>42.37405068616534</v>
      </c>
      <c r="S3718">
        <f>VLOOKUP(A3718,'SVXY-IV'!A$1:G$5000,4,0)</f>
        <v>42.347745140000001</v>
      </c>
      <c r="T3718">
        <f t="shared" si="715"/>
        <v>6.2117938224037772E-4</v>
      </c>
      <c r="U3718" s="2">
        <f t="shared" si="705"/>
        <v>22.6585731212265</v>
      </c>
      <c r="V3718">
        <f>VLOOKUP(A3718,'VXZ-IV'!A$1:C$4500,3,0)</f>
        <v>22.66</v>
      </c>
      <c r="W3718" s="10">
        <f t="shared" si="716"/>
        <v>-6.2969054435146887E-5</v>
      </c>
      <c r="X3718">
        <f t="shared" si="702"/>
        <v>59.31770374141302</v>
      </c>
      <c r="AB3718">
        <f t="shared" si="717"/>
        <v>38.605971829356065</v>
      </c>
      <c r="AC3718">
        <f>VLOOKUP(A3718,'VIXY-IV'!A$1:E$2000,4,0)</f>
        <v>38.804710970000002</v>
      </c>
      <c r="AD3718" s="10">
        <f t="shared" si="711"/>
        <v>-5.121520961658077E-3</v>
      </c>
      <c r="AG3718">
        <f>AG3717*(1-(AG$1+AG$5))^($A3718-$A3717)*(1+2*(E3718/E3717-1))</f>
        <v>14.550883035452689</v>
      </c>
      <c r="AK3718">
        <f t="shared" si="706"/>
        <v>8.1133637392246403</v>
      </c>
    </row>
    <row r="3719" spans="1:37" x14ac:dyDescent="0.25">
      <c r="A3719" s="1">
        <v>43458</v>
      </c>
      <c r="B3719">
        <v>36.07</v>
      </c>
      <c r="C3719">
        <v>28.84</v>
      </c>
      <c r="D3719">
        <v>84.838800000000006</v>
      </c>
      <c r="E3719">
        <v>73.214200000000005</v>
      </c>
      <c r="F3719">
        <v>13988.759472</v>
      </c>
      <c r="G3719">
        <v>12074.358007999999</v>
      </c>
      <c r="H3719">
        <f>(1/(1-91/360*VLOOKUP($A3719,Tbills!$B$4:$C$974,2,1)/100))^((1)/91)-1</f>
        <v>6.6173214376075151E-5</v>
      </c>
      <c r="I3719" s="2">
        <f t="shared" si="704"/>
        <v>49.898303743588706</v>
      </c>
      <c r="J3719">
        <f>VLOOKUP(A3719,'VXX-IV'!A$1:C$4500,3,0)</f>
        <v>49.91</v>
      </c>
      <c r="K3719" s="10">
        <f t="shared" si="713"/>
        <v>-2.3434695274071604E-4</v>
      </c>
      <c r="L3719">
        <f t="shared" si="699"/>
        <v>80.319952986914458</v>
      </c>
      <c r="O3719">
        <f t="shared" si="700"/>
        <v>89.302738718078004</v>
      </c>
      <c r="P3719">
        <f>VLOOKUP(A3719,'UVXY-IV'!A$1:G$5000,4,0)</f>
        <v>89.651895359999997</v>
      </c>
      <c r="Q3719">
        <f t="shared" si="714"/>
        <v>-3.8945818213875771E-3</v>
      </c>
      <c r="R3719">
        <f t="shared" si="701"/>
        <v>41.13620048161809</v>
      </c>
      <c r="S3719">
        <f>VLOOKUP(A3719,'SVXY-IV'!A$1:G$5000,4,0)</f>
        <v>41.118764919999997</v>
      </c>
      <c r="T3719">
        <f t="shared" si="715"/>
        <v>4.2402931245666409E-4</v>
      </c>
      <c r="U3719" s="2">
        <f t="shared" si="705"/>
        <v>22.697072935569466</v>
      </c>
      <c r="V3719">
        <f>VLOOKUP(A3719,'VXZ-IV'!A$1:C$4500,3,0)</f>
        <v>22.7</v>
      </c>
      <c r="W3719" s="10">
        <f t="shared" si="716"/>
        <v>-1.2894556962705916E-4</v>
      </c>
      <c r="X3719">
        <f t="shared" si="702"/>
        <v>59.229531048213971</v>
      </c>
      <c r="AB3719">
        <f t="shared" si="717"/>
        <v>40.850894629959221</v>
      </c>
      <c r="AC3719">
        <f>VLOOKUP(A3719,'VIXY-IV'!A$1:E$2000,4,0)</f>
        <v>41.065400799999999</v>
      </c>
      <c r="AD3719" s="10">
        <f t="shared" si="711"/>
        <v>-5.2235255436926531E-3</v>
      </c>
      <c r="AG3719">
        <f>AG3718*(1-(AG$1+AG$5))^($A3719-$A3718)*(1+2*(E3719/E3718-1))</f>
        <v>16.241845754082792</v>
      </c>
      <c r="AK3719">
        <f t="shared" si="706"/>
        <v>7.640409988639246</v>
      </c>
    </row>
    <row r="3720" spans="1:37" x14ac:dyDescent="0.25">
      <c r="A3720" s="1">
        <v>43460</v>
      </c>
      <c r="B3720">
        <v>30.41</v>
      </c>
      <c r="C3720">
        <v>25.69</v>
      </c>
      <c r="D3720">
        <v>81.137500000000003</v>
      </c>
      <c r="E3720">
        <v>70.010400000000004</v>
      </c>
      <c r="F3720">
        <v>13674.905088</v>
      </c>
      <c r="G3720">
        <v>11801.857437000001</v>
      </c>
      <c r="H3720">
        <f>(1/(1-91/360*VLOOKUP($A3720,Tbills!$B$4:$C$974,2,1)/100))^((1)/91)-1</f>
        <v>6.6173214376075151E-5</v>
      </c>
      <c r="I3720" s="2">
        <f t="shared" si="704"/>
        <v>47.719041083505999</v>
      </c>
      <c r="J3720">
        <f>VLOOKUP(A3720,'VXX-IV'!A$1:C$4500,3,0)</f>
        <v>47.73</v>
      </c>
      <c r="K3720" s="10">
        <f t="shared" si="713"/>
        <v>-2.2960227307766701E-4</v>
      </c>
      <c r="L3720">
        <f t="shared" ref="L3720:L3783" si="718">L3719*(1-L$1+H3720)^($A3720-$A3719)*(1+2*(E3720/E3719-1))</f>
        <v>73.293541351772632</v>
      </c>
      <c r="O3720">
        <f t="shared" ref="O3720:O3783" si="719">O3719*(1-(O$1+O$5))^($A3720-$A3719)*(1+1.5*(E3720/E3719-1))</f>
        <v>83.435381035301631</v>
      </c>
      <c r="P3720">
        <f>VLOOKUP(A3720,'UVXY-IV'!A$1:G$5000,4,0)</f>
        <v>83.760064360000001</v>
      </c>
      <c r="Q3720">
        <f t="shared" si="714"/>
        <v>-3.8763499906456778E-3</v>
      </c>
      <c r="R3720">
        <f t="shared" ref="R3720:R3783" si="720">R3719*(1-IF($A3720&lt;=R3715,R$1,R$1+IF(AND(WEEKDAY($A3720)&lt;&gt;1,WEEKDAY($A3720)&lt;&gt;7),S$1,0)))^($A3720-$A3719)*(1-0.5*(E3720/E3719-1))</f>
        <v>42.032445097349544</v>
      </c>
      <c r="S3720">
        <f>VLOOKUP(A3720,'SVXY-IV'!A$1:G$5000,4,0)</f>
        <v>42.016881759999997</v>
      </c>
      <c r="T3720">
        <f t="shared" si="715"/>
        <v>3.7040676741417755E-4</v>
      </c>
      <c r="U3720" s="2">
        <f t="shared" si="705"/>
        <v>22.18675520297937</v>
      </c>
      <c r="V3720">
        <f>VLOOKUP(A3720,'VXZ-IV'!A$1:C$4500,3,0)</f>
        <v>22.19</v>
      </c>
      <c r="W3720" s="10">
        <f t="shared" si="716"/>
        <v>-1.4622789637819267E-4</v>
      </c>
      <c r="X3720">
        <f t="shared" ref="X3720:X3783" si="721">X3719*(1-X$1+H3720)^($A3720-$A3719)*(2-G3720/G3719)</f>
        <v>60.56979032682208</v>
      </c>
      <c r="AB3720">
        <f t="shared" si="717"/>
        <v>39.062994959871951</v>
      </c>
      <c r="AC3720">
        <f>VLOOKUP(A3720,'VIXY-IV'!A$1:E$2000,4,0)</f>
        <v>39.27311031</v>
      </c>
      <c r="AD3720" s="10">
        <f t="shared" si="711"/>
        <v>-5.3501071972531511E-3</v>
      </c>
      <c r="AG3720">
        <f>AG3719*(1-(AG$1+AG$5))^($A3720-$A3719)*(1+2*(E3720/E3719-1))</f>
        <v>14.819384266271809</v>
      </c>
      <c r="AK3720">
        <f t="shared" si="706"/>
        <v>7.9740059219066453</v>
      </c>
    </row>
    <row r="3721" spans="1:37" x14ac:dyDescent="0.25">
      <c r="A3721" s="1">
        <v>43461</v>
      </c>
      <c r="B3721">
        <v>29.96</v>
      </c>
      <c r="C3721">
        <v>25.89</v>
      </c>
      <c r="D3721">
        <v>82.274199999999993</v>
      </c>
      <c r="E3721">
        <v>70.986599999999996</v>
      </c>
      <c r="F3721">
        <v>13833.091107</v>
      </c>
      <c r="G3721">
        <v>11937.595798</v>
      </c>
      <c r="H3721">
        <f>(1/(1-91/360*VLOOKUP($A3721,Tbills!$B$4:$C$974,2,1)/100))^((1)/91)-1</f>
        <v>6.7291155467552599E-5</v>
      </c>
      <c r="I3721" s="2">
        <f t="shared" ref="I3721:I3784" si="722">I3720*$D3721/$D3720*(1-I$1)^($A3721-$A3720)</f>
        <v>48.386383594880797</v>
      </c>
      <c r="J3721">
        <f>VLOOKUP(A3721,'VXX-IV'!A$1:C$4500,3,0)</f>
        <v>48.4</v>
      </c>
      <c r="K3721" s="10">
        <f t="shared" si="713"/>
        <v>-2.813306842810448E-4</v>
      </c>
      <c r="L3721">
        <f t="shared" si="718"/>
        <v>75.339163130987842</v>
      </c>
      <c r="O3721">
        <f t="shared" si="719"/>
        <v>85.177600277509384</v>
      </c>
      <c r="P3721">
        <f>VLOOKUP(A3721,'UVXY-IV'!A$1:G$5000,4,0)</f>
        <v>85.518775329999997</v>
      </c>
      <c r="Q3721">
        <f t="shared" si="714"/>
        <v>-3.9894754242455477E-3</v>
      </c>
      <c r="R3721">
        <f t="shared" si="720"/>
        <v>41.737515550395365</v>
      </c>
      <c r="S3721">
        <f>VLOOKUP(A3721,'SVXY-IV'!A$1:G$5000,4,0)</f>
        <v>41.722687209999997</v>
      </c>
      <c r="T3721">
        <f t="shared" si="715"/>
        <v>3.5540233352504558E-4</v>
      </c>
      <c r="U3721" s="2">
        <f t="shared" ref="U3721:U3784" si="723">U3720*$F3721/$F3720*(1-U$1)^($A3721-$A3720)</f>
        <v>22.442855765605614</v>
      </c>
      <c r="V3721">
        <f>VLOOKUP(A3721,'VXZ-IV'!A$1:C$4500,3,0)</f>
        <v>22.45</v>
      </c>
      <c r="W3721" s="10">
        <f t="shared" si="716"/>
        <v>-3.1822870353603872E-4</v>
      </c>
      <c r="X3721">
        <f t="shared" si="721"/>
        <v>59.874964934889633</v>
      </c>
      <c r="AB3721">
        <f t="shared" si="717"/>
        <v>39.607526195778725</v>
      </c>
      <c r="AC3721">
        <f>VLOOKUP(A3721,'VIXY-IV'!A$1:E$2000,4,0)</f>
        <v>39.823948119999997</v>
      </c>
      <c r="AD3721" s="10">
        <f t="shared" si="711"/>
        <v>-5.4344668079904235E-3</v>
      </c>
      <c r="AG3721">
        <f>AG3720*(1-(AG$1+AG$5))^($A3721-$A3720)*(1+2*(E3721/E3720-1))</f>
        <v>15.232143343873719</v>
      </c>
      <c r="AK3721">
        <f t="shared" ref="AK3721:AK3784" si="724">AK3720*(1-IF($A3721&lt;=AK3716,AK$1,AK$1+IF(AND(WEEKDAY($A3721)&lt;&gt;1,WEEKDAY($A3721)&lt;&gt;7),AL$1,0)))^($A3721-$A3720)*(2-$E3721/$E3720)</f>
        <v>7.8624530192738717</v>
      </c>
    </row>
    <row r="3722" spans="1:37" x14ac:dyDescent="0.25">
      <c r="A3722" s="1">
        <v>43462</v>
      </c>
      <c r="B3722">
        <v>28.34</v>
      </c>
      <c r="C3722">
        <v>25.32</v>
      </c>
      <c r="D3722">
        <v>83.012600000000006</v>
      </c>
      <c r="E3722">
        <v>71.618899999999996</v>
      </c>
      <c r="F3722">
        <v>13857.849987</v>
      </c>
      <c r="G3722">
        <v>11958.158769</v>
      </c>
      <c r="H3722">
        <f>(1/(1-91/360*VLOOKUP($A3722,Tbills!$B$4:$C$974,2,1)/100))^((1)/91)-1</f>
        <v>6.7291155467552599E-5</v>
      </c>
      <c r="I3722" s="2">
        <f t="shared" si="722"/>
        <v>48.819454529561447</v>
      </c>
      <c r="J3722">
        <f>VLOOKUP(A3722,'VXX-IV'!A$1:C$4500,3,0)</f>
        <v>48.83</v>
      </c>
      <c r="K3722" s="10">
        <f t="shared" si="713"/>
        <v>-2.1596294160453056E-4</v>
      </c>
      <c r="L3722">
        <f t="shared" si="718"/>
        <v>76.682995990264146</v>
      </c>
      <c r="O3722">
        <f t="shared" si="719"/>
        <v>86.312747120510707</v>
      </c>
      <c r="P3722">
        <f>VLOOKUP(A3722,'UVXY-IV'!A$1:G$5000,4,0)</f>
        <v>86.656296729999994</v>
      </c>
      <c r="Q3722">
        <f t="shared" si="714"/>
        <v>-3.9645083214172594E-3</v>
      </c>
      <c r="R3722">
        <f t="shared" si="720"/>
        <v>41.549752591885415</v>
      </c>
      <c r="S3722">
        <f>VLOOKUP(A3722,'SVXY-IV'!A$1:G$5000,4,0)</f>
        <v>41.535418370000002</v>
      </c>
      <c r="T3722">
        <f t="shared" si="715"/>
        <v>3.4510840261003928E-4</v>
      </c>
      <c r="U3722" s="2">
        <f t="shared" si="723"/>
        <v>22.48247644356055</v>
      </c>
      <c r="V3722">
        <f>VLOOKUP(A3722,'VXZ-IV'!A$1:C$4500,3,0)</f>
        <v>22.45</v>
      </c>
      <c r="W3722" s="10">
        <f t="shared" si="716"/>
        <v>1.4466121853251579E-3</v>
      </c>
      <c r="X3722">
        <f t="shared" si="721"/>
        <v>59.773639365885607</v>
      </c>
      <c r="AB3722">
        <f t="shared" si="717"/>
        <v>39.960172368618295</v>
      </c>
      <c r="AC3722">
        <f>VLOOKUP(A3722,'VIXY-IV'!A$1:E$2000,4,0)</f>
        <v>40.178600099999997</v>
      </c>
      <c r="AD3722" s="10">
        <f t="shared" si="711"/>
        <v>-5.4364196571822232E-3</v>
      </c>
      <c r="AG3722">
        <f>AG3721*(1-(AG$1+AG$5))^($A3722-$A3721)*(1+2*(E3722/E3721-1))</f>
        <v>15.502975892000372</v>
      </c>
      <c r="AK3722">
        <f t="shared" si="724"/>
        <v>7.7920567397165215</v>
      </c>
    </row>
    <row r="3723" spans="1:37" x14ac:dyDescent="0.25">
      <c r="A3723" s="1">
        <v>43465</v>
      </c>
      <c r="B3723">
        <v>25.42</v>
      </c>
      <c r="C3723">
        <v>23.73</v>
      </c>
      <c r="D3723">
        <v>79.713800000000006</v>
      </c>
      <c r="E3723">
        <v>68.758399999999995</v>
      </c>
      <c r="F3723">
        <v>13680.032660000001</v>
      </c>
      <c r="G3723">
        <v>11802.303177</v>
      </c>
      <c r="H3723">
        <f>(1/(1-91/360*VLOOKUP($A3723,Tbills!$B$4:$C$974,2,1)/100))^((1)/91)-1</f>
        <v>6.7291155467552599E-5</v>
      </c>
      <c r="I3723" s="2">
        <f t="shared" si="722"/>
        <v>46.876011224411684</v>
      </c>
      <c r="J3723">
        <f>VLOOKUP(A3723,'VXX-IV'!A$1:C$4500,3,0)</f>
        <v>46.89</v>
      </c>
      <c r="K3723" s="10">
        <f t="shared" si="713"/>
        <v>-2.9833174639193327E-4</v>
      </c>
      <c r="L3723">
        <f t="shared" si="718"/>
        <v>70.562145217010055</v>
      </c>
      <c r="O3723">
        <f t="shared" si="719"/>
        <v>81.133473266938267</v>
      </c>
      <c r="P3723">
        <f>VLOOKUP(A3723,'UVXY-IV'!A$1:G$5000,4,0)</f>
        <v>81.456155969999998</v>
      </c>
      <c r="Q3723">
        <f t="shared" si="714"/>
        <v>-3.9614280740251084E-3</v>
      </c>
      <c r="R3723">
        <f t="shared" si="720"/>
        <v>42.373765984288717</v>
      </c>
      <c r="S3723">
        <f>VLOOKUP(A3723,'SVXY-IV'!A$1:G$5000,4,0)</f>
        <v>42.363354630000003</v>
      </c>
      <c r="T3723">
        <f t="shared" si="715"/>
        <v>2.4576321633751341E-4</v>
      </c>
      <c r="U3723" s="2">
        <f t="shared" si="723"/>
        <v>22.19236855385115</v>
      </c>
      <c r="V3723">
        <f>VLOOKUP(A3723,'VXZ-IV'!A$1:C$4500,3,0)</f>
        <v>22.2</v>
      </c>
      <c r="W3723" s="10">
        <f t="shared" si="716"/>
        <v>-3.437588355337251E-4</v>
      </c>
      <c r="X3723">
        <f t="shared" si="721"/>
        <v>60.558199032998537</v>
      </c>
      <c r="AB3723">
        <f t="shared" si="717"/>
        <v>38.363706567562737</v>
      </c>
      <c r="AC3723">
        <f>VLOOKUP(A3723,'VIXY-IV'!A$1:E$2000,4,0)</f>
        <v>38.578427240000003</v>
      </c>
      <c r="AD3723" s="10">
        <f t="shared" si="711"/>
        <v>-5.5658223468123547E-3</v>
      </c>
      <c r="AG3723">
        <f>AG3722*(1-(AG$1+AG$5))^($A3723-$A3722)*(1+2*(E3723/E3722-1))</f>
        <v>14.263138327757561</v>
      </c>
      <c r="AK3723">
        <f t="shared" si="724"/>
        <v>8.102143775408905</v>
      </c>
    </row>
    <row r="3724" spans="1:37" x14ac:dyDescent="0.25">
      <c r="A3724" s="1">
        <v>43467</v>
      </c>
      <c r="B3724">
        <v>23.22</v>
      </c>
      <c r="C3724">
        <v>22.75</v>
      </c>
      <c r="D3724">
        <v>77.123999999999995</v>
      </c>
      <c r="E3724">
        <v>66.515299999999996</v>
      </c>
      <c r="F3724">
        <v>13620.72307</v>
      </c>
      <c r="G3724">
        <v>11749.546022</v>
      </c>
      <c r="H3724">
        <f>(1/(1-91/360*VLOOKUP($A3724,Tbills!$B$4:$C$974,2,1)/100))^((1)/91)-1</f>
        <v>6.7291155467552599E-5</v>
      </c>
      <c r="I3724" s="2">
        <f t="shared" si="722"/>
        <v>45.350857514296891</v>
      </c>
      <c r="J3724">
        <f>VLOOKUP(A3724,'VXX-IV'!A$1:C$4500,3,0)</f>
        <v>45.37</v>
      </c>
      <c r="K3724" s="10">
        <f t="shared" si="713"/>
        <v>-4.2191945565583922E-4</v>
      </c>
      <c r="L3724">
        <f t="shared" si="718"/>
        <v>65.961171831391482</v>
      </c>
      <c r="O3724">
        <f t="shared" si="719"/>
        <v>77.158056165988455</v>
      </c>
      <c r="P3724">
        <f>VLOOKUP(A3724,'UVXY-IV'!A$1:G$5000,4,0)</f>
        <v>77.473797230000002</v>
      </c>
      <c r="Q3724">
        <f t="shared" si="714"/>
        <v>-4.0754561580890192E-3</v>
      </c>
      <c r="R3724">
        <f t="shared" si="720"/>
        <v>43.061050585320487</v>
      </c>
      <c r="S3724">
        <f>VLOOKUP(A3724,'SVXY-IV'!A$1:G$5000,4,0)</f>
        <v>43.055529139999997</v>
      </c>
      <c r="T3724">
        <f t="shared" si="715"/>
        <v>1.282400990250121E-4</v>
      </c>
      <c r="U3724" s="2">
        <f t="shared" si="723"/>
        <v>22.095076298082375</v>
      </c>
      <c r="V3724">
        <f>VLOOKUP(A3724,'VXZ-IV'!A$1:C$4500,3,0)</f>
        <v>22.1</v>
      </c>
      <c r="W3724" s="10">
        <f t="shared" si="716"/>
        <v>-2.2279194197405428E-4</v>
      </c>
      <c r="X3724">
        <f t="shared" si="721"/>
        <v>60.832585472004055</v>
      </c>
      <c r="AB3724">
        <f t="shared" si="717"/>
        <v>37.111890704251856</v>
      </c>
      <c r="AC3724">
        <f>VLOOKUP(A3724,'VIXY-IV'!A$1:E$2000,4,0)</f>
        <v>37.322712090000003</v>
      </c>
      <c r="AD3724" s="10">
        <f t="shared" si="711"/>
        <v>-5.6486084194463659E-3</v>
      </c>
      <c r="AG3724">
        <f>AG3723*(1-(AG$1+AG$5))^($A3724-$A3723)*(1+2*(E3724/E3723-1))</f>
        <v>13.331629235597088</v>
      </c>
      <c r="AK3724">
        <f t="shared" si="724"/>
        <v>8.3656800659748587</v>
      </c>
    </row>
    <row r="3725" spans="1:37" x14ac:dyDescent="0.25">
      <c r="A3725" s="1">
        <v>43468</v>
      </c>
      <c r="B3725">
        <v>25.45</v>
      </c>
      <c r="C3725">
        <v>24.11</v>
      </c>
      <c r="D3725">
        <v>80.813999999999993</v>
      </c>
      <c r="E3725">
        <v>69.693299999999994</v>
      </c>
      <c r="F3725">
        <v>13985.005721</v>
      </c>
      <c r="G3725">
        <v>12062.993895</v>
      </c>
      <c r="H3725">
        <f>(1/(1-91/360*VLOOKUP($A3725,Tbills!$B$4:$C$974,2,1)/100))^((1)/91)-1</f>
        <v>6.8688771178937458E-5</v>
      </c>
      <c r="I3725" s="2">
        <f t="shared" si="722"/>
        <v>47.519511874283559</v>
      </c>
      <c r="J3725">
        <f>VLOOKUP(A3725,'VXX-IV'!A$1:C$4500,3,0)</f>
        <v>47.53</v>
      </c>
      <c r="K3725" s="10">
        <f t="shared" si="713"/>
        <v>-2.2066328037961824E-4</v>
      </c>
      <c r="L3725">
        <f t="shared" si="718"/>
        <v>72.265918028778742</v>
      </c>
      <c r="O3725">
        <f t="shared" si="719"/>
        <v>82.685011786012581</v>
      </c>
      <c r="P3725">
        <f>VLOOKUP(A3725,'UVXY-IV'!A$1:G$5000,4,0)</f>
        <v>83.044886950000006</v>
      </c>
      <c r="Q3725">
        <f t="shared" si="714"/>
        <v>-4.3335017627768035E-3</v>
      </c>
      <c r="R3725">
        <f t="shared" si="720"/>
        <v>42.030454698067139</v>
      </c>
      <c r="S3725">
        <f>VLOOKUP(A3725,'SVXY-IV'!A$1:G$5000,4,0)</f>
        <v>42.028183949999999</v>
      </c>
      <c r="T3725">
        <f t="shared" si="715"/>
        <v>5.402917408559027E-5</v>
      </c>
      <c r="U3725" s="2">
        <f t="shared" si="723"/>
        <v>22.685450128582048</v>
      </c>
      <c r="V3725">
        <f>VLOOKUP(A3725,'VXZ-IV'!A$1:C$4500,3,0)</f>
        <v>22.69</v>
      </c>
      <c r="W3725" s="10">
        <f t="shared" si="716"/>
        <v>-2.0052320043872918E-4</v>
      </c>
      <c r="X3725">
        <f t="shared" si="721"/>
        <v>59.211604586422659</v>
      </c>
      <c r="AB3725">
        <f t="shared" si="717"/>
        <v>38.884893985926695</v>
      </c>
      <c r="AC3725">
        <f>VLOOKUP(A3725,'VIXY-IV'!A$1:E$2000,4,0)</f>
        <v>39.10917809</v>
      </c>
      <c r="AD3725" s="10">
        <f t="shared" si="711"/>
        <v>-5.7348201886823214E-3</v>
      </c>
      <c r="AG3725">
        <f>AG3724*(1-(AG$1+AG$5))^($A3725-$A3724)*(1+2*(E3725/E3724-1))</f>
        <v>14.605067037621497</v>
      </c>
      <c r="AK3725">
        <f t="shared" si="724"/>
        <v>7.9656095612723314</v>
      </c>
    </row>
    <row r="3726" spans="1:37" x14ac:dyDescent="0.25">
      <c r="A3726" s="1">
        <v>43469</v>
      </c>
      <c r="B3726">
        <v>21.38</v>
      </c>
      <c r="C3726">
        <v>21.86</v>
      </c>
      <c r="D3726">
        <v>74.109700000000004</v>
      </c>
      <c r="E3726">
        <v>63.906799999999997</v>
      </c>
      <c r="F3726">
        <v>13399.662211999999</v>
      </c>
      <c r="G3726">
        <v>11557.267749000001</v>
      </c>
      <c r="H3726">
        <f>(1/(1-91/360*VLOOKUP($A3726,Tbills!$B$4:$C$974,2,1)/100))^((1)/91)-1</f>
        <v>6.8688771178937458E-5</v>
      </c>
      <c r="I3726" s="2">
        <f t="shared" si="722"/>
        <v>43.576247910197168</v>
      </c>
      <c r="J3726">
        <f>VLOOKUP(A3726,'VXX-IV'!A$1:C$4500,3,0)</f>
        <v>43.59</v>
      </c>
      <c r="K3726" s="10">
        <f t="shared" si="713"/>
        <v>-3.1548726319874376E-4</v>
      </c>
      <c r="L3726">
        <f t="shared" si="718"/>
        <v>60.267134260782122</v>
      </c>
      <c r="O3726">
        <f t="shared" si="719"/>
        <v>72.384807354963812</v>
      </c>
      <c r="P3726">
        <f>VLOOKUP(A3726,'UVXY-IV'!A$1:G$5000,4,0)</f>
        <v>72.69916499</v>
      </c>
      <c r="Q3726">
        <f t="shared" si="714"/>
        <v>-4.3240886615332208E-3</v>
      </c>
      <c r="R3726">
        <f t="shared" si="720"/>
        <v>43.773329524090784</v>
      </c>
      <c r="S3726">
        <f>VLOOKUP(A3726,'SVXY-IV'!A$1:G$5000,4,0)</f>
        <v>43.769502090000003</v>
      </c>
      <c r="T3726">
        <f t="shared" si="715"/>
        <v>8.7445228024618515E-5</v>
      </c>
      <c r="U3726" s="2">
        <f t="shared" si="723"/>
        <v>21.735418838107151</v>
      </c>
      <c r="V3726">
        <f>VLOOKUP(A3726,'VXZ-IV'!A$1:C$4500,3,0)</f>
        <v>21.74</v>
      </c>
      <c r="W3726" s="10">
        <f t="shared" si="716"/>
        <v>-2.107250180702902E-4</v>
      </c>
      <c r="X3726">
        <f t="shared" si="721"/>
        <v>61.695933955339157</v>
      </c>
      <c r="AB3726">
        <f t="shared" si="717"/>
        <v>35.656222070758702</v>
      </c>
      <c r="AC3726">
        <f>VLOOKUP(A3726,'VIXY-IV'!A$1:E$2000,4,0)</f>
        <v>35.863475649999998</v>
      </c>
      <c r="AD3726" s="10">
        <f t="shared" si="711"/>
        <v>-5.7789596653691211E-3</v>
      </c>
      <c r="AG3726">
        <f>AG3725*(1-(AG$1+AG$5))^($A3726-$A3725)*(1+2*(E3726/E3725-1))</f>
        <v>12.179395618157013</v>
      </c>
      <c r="AK3726">
        <f t="shared" si="724"/>
        <v>8.6265769232071356</v>
      </c>
    </row>
    <row r="3727" spans="1:37" x14ac:dyDescent="0.25">
      <c r="A3727" s="1">
        <v>43472</v>
      </c>
      <c r="B3727">
        <v>21.4</v>
      </c>
      <c r="C3727">
        <v>21.62</v>
      </c>
      <c r="D3727">
        <v>72.822599999999994</v>
      </c>
      <c r="E3727">
        <v>62.783700000000003</v>
      </c>
      <c r="F3727">
        <v>13321.005782</v>
      </c>
      <c r="G3727">
        <v>11487.044504</v>
      </c>
      <c r="H3727">
        <f>(1/(1-91/360*VLOOKUP($A3727,Tbills!$B$4:$C$974,2,1)/100))^((1)/91)-1</f>
        <v>6.8688771178937458E-5</v>
      </c>
      <c r="I3727" s="2">
        <f t="shared" si="722"/>
        <v>42.816305356079162</v>
      </c>
      <c r="J3727">
        <f>VLOOKUP(A3727,'VXX-IV'!A$1:C$4500,3,0)</f>
        <v>42.83</v>
      </c>
      <c r="K3727" s="10">
        <f t="shared" si="713"/>
        <v>-3.1974419614377858E-4</v>
      </c>
      <c r="L3727">
        <f t="shared" si="718"/>
        <v>58.152958124472825</v>
      </c>
      <c r="O3727">
        <f t="shared" si="719"/>
        <v>70.469543564198801</v>
      </c>
      <c r="P3727">
        <f>VLOOKUP(A3727,'UVXY-IV'!A$1:G$5000,4,0)</f>
        <v>70.782751750000003</v>
      </c>
      <c r="Q3727">
        <f t="shared" si="714"/>
        <v>-4.424922428947542E-3</v>
      </c>
      <c r="R3727">
        <f t="shared" si="720"/>
        <v>44.151978144811046</v>
      </c>
      <c r="S3727">
        <f>VLOOKUP(A3727,'SVXY-IV'!A$1:G$5000,4,0)</f>
        <v>44.152398599999998</v>
      </c>
      <c r="T3727">
        <f t="shared" si="715"/>
        <v>-9.5228164784799674E-6</v>
      </c>
      <c r="U3727" s="2">
        <f t="shared" si="723"/>
        <v>21.606250670789159</v>
      </c>
      <c r="V3727">
        <f>VLOOKUP(A3727,'VXZ-IV'!A$1:C$4500,3,0)</f>
        <v>21.61</v>
      </c>
      <c r="W3727" s="10">
        <f t="shared" si="716"/>
        <v>-1.734997321073406E-4</v>
      </c>
      <c r="X3727">
        <f t="shared" si="721"/>
        <v>62.076708896567474</v>
      </c>
      <c r="AB3727">
        <f t="shared" si="717"/>
        <v>35.029202684826544</v>
      </c>
      <c r="AC3727">
        <f>VLOOKUP(A3727,'VIXY-IV'!A$1:E$2000,4,0)</f>
        <v>35.23691762</v>
      </c>
      <c r="AD3727" s="10">
        <f t="shared" si="711"/>
        <v>-5.8948100232115719E-3</v>
      </c>
      <c r="AG3727">
        <f>AG3726*(1-(AG$1+AG$5))^($A3727-$A3726)*(1+2*(E3727/E3726-1))</f>
        <v>11.750125528515776</v>
      </c>
      <c r="AK3727">
        <f t="shared" si="724"/>
        <v>8.7769541589153661</v>
      </c>
    </row>
    <row r="3728" spans="1:37" x14ac:dyDescent="0.25">
      <c r="A3728" s="1">
        <v>43473</v>
      </c>
      <c r="B3728">
        <v>20.47</v>
      </c>
      <c r="C3728">
        <v>21.14</v>
      </c>
      <c r="D3728">
        <v>71.216399999999993</v>
      </c>
      <c r="E3728">
        <v>61.394599999999997</v>
      </c>
      <c r="F3728">
        <v>13174.950649</v>
      </c>
      <c r="G3728">
        <v>11360.30839</v>
      </c>
      <c r="H3728">
        <f>(1/(1-91/360*VLOOKUP($A3728,Tbills!$B$4:$C$974,2,1)/100))^((1)/91)-1</f>
        <v>6.8688771178937458E-5</v>
      </c>
      <c r="I3728" s="2">
        <f t="shared" si="722"/>
        <v>41.87091339557432</v>
      </c>
      <c r="J3728">
        <f>VLOOKUP(A3728,'VXX-IV'!A$1:C$4500,3,0)</f>
        <v>41.88</v>
      </c>
      <c r="K3728" s="10">
        <f t="shared" si="713"/>
        <v>-2.1696763194090085E-4</v>
      </c>
      <c r="L3728">
        <f t="shared" si="718"/>
        <v>55.58097521525179</v>
      </c>
      <c r="O3728">
        <f t="shared" si="719"/>
        <v>68.128521762356783</v>
      </c>
      <c r="P3728">
        <f>VLOOKUP(A3728,'UVXY-IV'!A$1:G$5000,4,0)</f>
        <v>68.455041179999995</v>
      </c>
      <c r="Q3728">
        <f t="shared" si="714"/>
        <v>-4.7698374292791668E-3</v>
      </c>
      <c r="R3728">
        <f t="shared" si="720"/>
        <v>44.63839515211405</v>
      </c>
      <c r="S3728">
        <f>VLOOKUP(A3728,'SVXY-IV'!A$1:G$5000,4,0)</f>
        <v>44.654976730000001</v>
      </c>
      <c r="T3728">
        <f t="shared" si="715"/>
        <v>-3.7132653738036758E-4</v>
      </c>
      <c r="U3728" s="2">
        <f t="shared" si="723"/>
        <v>21.368832796858875</v>
      </c>
      <c r="V3728">
        <f>VLOOKUP(A3728,'VXZ-IV'!A$1:C$4500,3,0)</f>
        <v>21.37</v>
      </c>
      <c r="W3728" s="10">
        <f t="shared" si="716"/>
        <v>-5.4618771227255003E-5</v>
      </c>
      <c r="X3728">
        <f t="shared" si="721"/>
        <v>62.763588502426209</v>
      </c>
      <c r="AB3728">
        <f t="shared" si="717"/>
        <v>34.254046600691993</v>
      </c>
      <c r="AC3728">
        <f>VLOOKUP(A3728,'VIXY-IV'!A$1:E$2000,4,0)</f>
        <v>34.45958873</v>
      </c>
      <c r="AD3728" s="10">
        <f t="shared" si="711"/>
        <v>-5.9647296117920634E-3</v>
      </c>
      <c r="AG3728">
        <f>AG3727*(1-(AG$1+AG$5))^($A3728-$A3727)*(1+2*(E3728/E3727-1))</f>
        <v>11.229800050578431</v>
      </c>
      <c r="AK3728">
        <f t="shared" si="724"/>
        <v>8.9707279225828476</v>
      </c>
    </row>
    <row r="3729" spans="1:37" x14ac:dyDescent="0.25">
      <c r="A3729" s="1">
        <v>43474</v>
      </c>
      <c r="B3729">
        <v>19.98</v>
      </c>
      <c r="C3729">
        <v>20.69</v>
      </c>
      <c r="D3729">
        <v>69.868899999999996</v>
      </c>
      <c r="E3729">
        <v>60.228700000000003</v>
      </c>
      <c r="F3729">
        <v>13135.120349000001</v>
      </c>
      <c r="G3729">
        <v>11325.183762000001</v>
      </c>
      <c r="H3729">
        <f>(1/(1-91/360*VLOOKUP($A3729,Tbills!$B$4:$C$974,2,1)/100))^((1)/91)-1</f>
        <v>6.8688771178937458E-5</v>
      </c>
      <c r="I3729" s="2">
        <f t="shared" si="722"/>
        <v>41.077663676517069</v>
      </c>
      <c r="J3729">
        <f>VLOOKUP(A3729,'VXX-IV'!A$1:C$4500,3,0)</f>
        <v>41.09</v>
      </c>
      <c r="K3729" s="10">
        <f t="shared" si="713"/>
        <v>-3.0022690394093665E-4</v>
      </c>
      <c r="L3729">
        <f t="shared" si="718"/>
        <v>53.471235469284402</v>
      </c>
      <c r="O3729">
        <f t="shared" si="719"/>
        <v>66.185622838755435</v>
      </c>
      <c r="P3729">
        <f>VLOOKUP(A3729,'UVXY-IV'!A$1:G$5000,4,0)</f>
        <v>66.50296754</v>
      </c>
      <c r="Q3729">
        <f t="shared" si="714"/>
        <v>-4.7718878267152265E-3</v>
      </c>
      <c r="R3729">
        <f t="shared" si="720"/>
        <v>45.06020566887581</v>
      </c>
      <c r="S3729">
        <f>VLOOKUP(A3729,'SVXY-IV'!A$1:G$5000,4,0)</f>
        <v>45.077620789999997</v>
      </c>
      <c r="T3729">
        <f t="shared" si="715"/>
        <v>-3.8633629767903521E-4</v>
      </c>
      <c r="U3729" s="2">
        <f t="shared" si="723"/>
        <v>21.303711410426335</v>
      </c>
      <c r="V3729">
        <f>VLOOKUP(A3729,'VXZ-IV'!A$1:C$4500,3,0)</f>
        <v>21.31</v>
      </c>
      <c r="W3729" s="10">
        <f t="shared" si="716"/>
        <v>-2.9510040233060586E-4</v>
      </c>
      <c r="X3729">
        <f t="shared" si="721"/>
        <v>62.959641444582722</v>
      </c>
      <c r="AB3729">
        <f t="shared" si="717"/>
        <v>33.603426435465508</v>
      </c>
      <c r="AC3729">
        <f>VLOOKUP(A3729,'VIXY-IV'!A$1:E$2000,4,0)</f>
        <v>33.806168380000003</v>
      </c>
      <c r="AD3729" s="10">
        <f t="shared" si="711"/>
        <v>-5.9971879171742959E-3</v>
      </c>
      <c r="AG3729">
        <f>AG3728*(1-(AG$1+AG$5))^($A3729-$A3728)*(1+2*(E3729/E3728-1))</f>
        <v>10.802922135792786</v>
      </c>
      <c r="AK3729">
        <f t="shared" si="724"/>
        <v>9.1406587143271683</v>
      </c>
    </row>
    <row r="3730" spans="1:37" x14ac:dyDescent="0.25">
      <c r="A3730" s="1">
        <v>43475</v>
      </c>
      <c r="B3730">
        <v>19.5</v>
      </c>
      <c r="C3730">
        <v>20.52</v>
      </c>
      <c r="D3730">
        <v>69.010800000000003</v>
      </c>
      <c r="E3730">
        <v>59.4848</v>
      </c>
      <c r="F3730">
        <v>13096.198767</v>
      </c>
      <c r="G3730">
        <v>11290.847415</v>
      </c>
      <c r="H3730">
        <f>(1/(1-91/360*VLOOKUP($A3730,Tbills!$B$4:$C$974,2,1)/100))^((1)/91)-1</f>
        <v>6.7151392721953584E-5</v>
      </c>
      <c r="I3730" s="2">
        <f t="shared" si="722"/>
        <v>40.57217603064489</v>
      </c>
      <c r="J3730">
        <f>VLOOKUP(A3730,'VXX-IV'!A$1:C$4500,3,0)</f>
        <v>40.58</v>
      </c>
      <c r="K3730" s="10">
        <f t="shared" si="713"/>
        <v>-1.9280358193962677E-4</v>
      </c>
      <c r="L3730">
        <f t="shared" si="718"/>
        <v>52.151506284561293</v>
      </c>
      <c r="O3730">
        <f t="shared" si="719"/>
        <v>64.957220590891268</v>
      </c>
      <c r="P3730">
        <f>VLOOKUP(A3730,'UVXY-IV'!A$1:G$5000,4,0)</f>
        <v>65.271913280000007</v>
      </c>
      <c r="Q3730">
        <f t="shared" si="714"/>
        <v>-4.8212573110701928E-3</v>
      </c>
      <c r="R3730">
        <f t="shared" si="720"/>
        <v>45.336431154425057</v>
      </c>
      <c r="S3730">
        <f>VLOOKUP(A3730,'SVXY-IV'!A$1:G$5000,4,0)</f>
        <v>45.354192849999997</v>
      </c>
      <c r="T3730">
        <f t="shared" si="715"/>
        <v>-3.9162190877661818E-4</v>
      </c>
      <c r="U3730" s="2">
        <f t="shared" si="723"/>
        <v>21.240066991153046</v>
      </c>
      <c r="V3730">
        <f>VLOOKUP(A3730,'VXZ-IV'!A$1:C$4500,3,0)</f>
        <v>21.24</v>
      </c>
      <c r="W3730" s="10">
        <f t="shared" si="716"/>
        <v>3.1540090887904881E-6</v>
      </c>
      <c r="X3730">
        <f t="shared" si="721"/>
        <v>63.152431067498604</v>
      </c>
      <c r="AB3730">
        <f t="shared" si="717"/>
        <v>33.188256939824846</v>
      </c>
      <c r="AC3730">
        <f>VLOOKUP(A3730,'VIXY-IV'!A$1:E$2000,4,0)</f>
        <v>33.389599199999999</v>
      </c>
      <c r="AD3730" s="10">
        <f t="shared" si="711"/>
        <v>-6.0300891594755601E-3</v>
      </c>
      <c r="AG3730">
        <f>AG3729*(1-(AG$1+AG$5))^($A3730-$A3729)*(1+2*(E3730/E3729-1))</f>
        <v>10.535707804304883</v>
      </c>
      <c r="AK3730">
        <f t="shared" si="724"/>
        <v>9.2531263285154566</v>
      </c>
    </row>
    <row r="3731" spans="1:37" x14ac:dyDescent="0.25">
      <c r="A3731" s="1">
        <v>43476</v>
      </c>
      <c r="B3731">
        <v>18.190000000000001</v>
      </c>
      <c r="C3731">
        <v>19.739999999999998</v>
      </c>
      <c r="D3731">
        <v>66.945099999999996</v>
      </c>
      <c r="E3731">
        <v>57.700299999999999</v>
      </c>
      <c r="F3731">
        <v>12945.416713000001</v>
      </c>
      <c r="G3731">
        <v>11160.092935999999</v>
      </c>
      <c r="H3731">
        <f>(1/(1-91/360*VLOOKUP($A3731,Tbills!$B$4:$C$974,2,1)/100))^((1)/91)-1</f>
        <v>6.7151392721953584E-5</v>
      </c>
      <c r="I3731" s="2">
        <f t="shared" si="722"/>
        <v>39.356769566400786</v>
      </c>
      <c r="J3731">
        <f>VLOOKUP(A3731,'VXX-IV'!A$1:C$4500,3,0)</f>
        <v>39.369999999999997</v>
      </c>
      <c r="K3731" s="10">
        <f t="shared" si="713"/>
        <v>-3.3605368552735992E-4</v>
      </c>
      <c r="L3731">
        <f t="shared" si="718"/>
        <v>49.023568902217349</v>
      </c>
      <c r="O3731">
        <f t="shared" si="719"/>
        <v>62.032127267940986</v>
      </c>
      <c r="P3731">
        <f>VLOOKUP(A3731,'UVXY-IV'!A$1:G$5000,4,0)</f>
        <v>62.326852580000001</v>
      </c>
      <c r="Q3731">
        <f t="shared" si="714"/>
        <v>-4.7287052026366849E-3</v>
      </c>
      <c r="R3731">
        <f t="shared" si="720"/>
        <v>46.01438065823222</v>
      </c>
      <c r="S3731">
        <f>VLOOKUP(A3731,'SVXY-IV'!A$1:G$5000,4,0)</f>
        <v>46.03247107</v>
      </c>
      <c r="T3731">
        <f t="shared" si="715"/>
        <v>-3.9299241051538036E-4</v>
      </c>
      <c r="U3731" s="2">
        <f t="shared" si="723"/>
        <v>20.995009205588619</v>
      </c>
      <c r="V3731">
        <f>VLOOKUP(A3731,'VXZ-IV'!A$1:C$4500,3,0)</f>
        <v>21</v>
      </c>
      <c r="W3731" s="10">
        <f t="shared" si="716"/>
        <v>-2.3765687673238389E-4</v>
      </c>
      <c r="X3731">
        <f t="shared" si="721"/>
        <v>63.885699444619192</v>
      </c>
      <c r="AB3731">
        <f t="shared" si="717"/>
        <v>32.192512506857554</v>
      </c>
      <c r="AC3731">
        <f>VLOOKUP(A3731,'VIXY-IV'!A$1:E$2000,4,0)</f>
        <v>32.388990540000002</v>
      </c>
      <c r="AD3731" s="10">
        <f t="shared" si="711"/>
        <v>-6.0661981082676952E-3</v>
      </c>
      <c r="AG3731">
        <f>AG3730*(1-(AG$1+AG$5))^($A3731-$A3730)*(1+2*(E3731/E3730-1))</f>
        <v>9.9032471851410495</v>
      </c>
      <c r="AK3731">
        <f t="shared" si="724"/>
        <v>9.5302693777397156</v>
      </c>
    </row>
    <row r="3732" spans="1:37" x14ac:dyDescent="0.25">
      <c r="A3732" s="1">
        <v>43479</v>
      </c>
      <c r="B3732">
        <v>19.07</v>
      </c>
      <c r="C3732">
        <v>19.93</v>
      </c>
      <c r="D3732">
        <v>67.035200000000003</v>
      </c>
      <c r="E3732">
        <v>57.766300000000001</v>
      </c>
      <c r="F3732">
        <v>12886.128987</v>
      </c>
      <c r="G3732">
        <v>11106.733279</v>
      </c>
      <c r="H3732">
        <f>(1/(1-91/360*VLOOKUP($A3732,Tbills!$B$4:$C$974,2,1)/100))^((1)/91)-1</f>
        <v>6.7151392721953584E-5</v>
      </c>
      <c r="I3732" s="2">
        <f t="shared" si="722"/>
        <v>39.406856234465415</v>
      </c>
      <c r="J3732">
        <f>VLOOKUP(A3732,'VXX-IV'!A$1:C$4500,3,0)</f>
        <v>39.42</v>
      </c>
      <c r="K3732" s="10">
        <f t="shared" si="713"/>
        <v>-3.3342885678810941E-4</v>
      </c>
      <c r="L3732">
        <f t="shared" si="718"/>
        <v>49.138954346995668</v>
      </c>
      <c r="O3732">
        <f t="shared" si="719"/>
        <v>62.132277912573336</v>
      </c>
      <c r="P3732">
        <f>VLOOKUP(A3732,'UVXY-IV'!A$1:G$5000,4,0)</f>
        <v>62.428468680000002</v>
      </c>
      <c r="Q3732">
        <f t="shared" si="714"/>
        <v>-4.7444823441833428E-3</v>
      </c>
      <c r="R3732">
        <f t="shared" si="720"/>
        <v>45.981827622692528</v>
      </c>
      <c r="S3732">
        <f>VLOOKUP(A3732,'SVXY-IV'!A$1:G$5000,4,0)</f>
        <v>46.00410437</v>
      </c>
      <c r="T3732">
        <f t="shared" si="715"/>
        <v>-4.8423390939877908E-4</v>
      </c>
      <c r="U3732" s="2">
        <f t="shared" si="723"/>
        <v>20.897327036945658</v>
      </c>
      <c r="V3732">
        <f>VLOOKUP(A3732,'VXZ-IV'!A$1:C$4500,3,0)</f>
        <v>20.9</v>
      </c>
      <c r="W3732" s="10">
        <f t="shared" si="716"/>
        <v>-1.2789296910720171E-4</v>
      </c>
      <c r="X3732">
        <f t="shared" si="721"/>
        <v>64.196964764964889</v>
      </c>
      <c r="AB3732">
        <f t="shared" si="717"/>
        <v>32.228971405663643</v>
      </c>
      <c r="AC3732">
        <f>VLOOKUP(A3732,'VIXY-IV'!A$1:E$2000,4,0)</f>
        <v>32.429353949999999</v>
      </c>
      <c r="AD3732" s="10">
        <f t="shared" si="711"/>
        <v>-6.1790482981963768E-3</v>
      </c>
      <c r="AG3732">
        <f>AG3731*(1-(AG$1+AG$5))^($A3732-$A3731)*(1+2*(E3732/E3731-1))</f>
        <v>9.9248992420059015</v>
      </c>
      <c r="AK3732">
        <f t="shared" si="724"/>
        <v>9.5180382181785941</v>
      </c>
    </row>
    <row r="3733" spans="1:37" x14ac:dyDescent="0.25">
      <c r="A3733" s="1">
        <v>43480</v>
      </c>
      <c r="B3733">
        <v>18.600000000000001</v>
      </c>
      <c r="C3733">
        <v>19.239999999999998</v>
      </c>
      <c r="D3733">
        <v>64.848600000000005</v>
      </c>
      <c r="E3733">
        <v>55.878100000000003</v>
      </c>
      <c r="F3733">
        <v>12637.834491</v>
      </c>
      <c r="G3733">
        <v>10891.978977000001</v>
      </c>
      <c r="H3733">
        <f>(1/(1-91/360*VLOOKUP($A3733,Tbills!$B$4:$C$974,2,1)/100))^((1)/91)-1</f>
        <v>6.7151392721953584E-5</v>
      </c>
      <c r="I3733" s="2">
        <f t="shared" si="722"/>
        <v>38.120526909973862</v>
      </c>
      <c r="J3733">
        <f>VLOOKUP(A3733,'VXX-IV'!A$1:C$4500,3,0)</f>
        <v>38.130000000000003</v>
      </c>
      <c r="K3733" s="10">
        <f t="shared" si="713"/>
        <v>-2.4844190994333104E-4</v>
      </c>
      <c r="L3733">
        <f t="shared" si="718"/>
        <v>45.92756423668235</v>
      </c>
      <c r="O3733">
        <f t="shared" si="719"/>
        <v>59.083921517258098</v>
      </c>
      <c r="P3733">
        <f>VLOOKUP(A3733,'UVXY-IV'!A$1:G$5000,4,0)</f>
        <v>59.370843800000003</v>
      </c>
      <c r="Q3733">
        <f t="shared" si="714"/>
        <v>-4.8327135741652594E-3</v>
      </c>
      <c r="R3733">
        <f t="shared" si="720"/>
        <v>46.731216214773603</v>
      </c>
      <c r="S3733">
        <f>VLOOKUP(A3733,'SVXY-IV'!A$1:G$5000,4,0)</f>
        <v>46.755663220000002</v>
      </c>
      <c r="T3733">
        <f t="shared" si="715"/>
        <v>-5.2286725377781451E-4</v>
      </c>
      <c r="U3733" s="2">
        <f t="shared" si="723"/>
        <v>20.494170207292591</v>
      </c>
      <c r="V3733">
        <f>VLOOKUP(A3733,'VXZ-IV'!A$1:C$4500,3,0)</f>
        <v>20.5</v>
      </c>
      <c r="W3733" s="10">
        <f t="shared" si="716"/>
        <v>-2.8438013206877333E-4</v>
      </c>
      <c r="X3733">
        <f t="shared" si="721"/>
        <v>65.440219478585306</v>
      </c>
      <c r="AB3733">
        <f t="shared" si="717"/>
        <v>31.175389507624107</v>
      </c>
      <c r="AC3733">
        <f>VLOOKUP(A3733,'VIXY-IV'!A$1:E$2000,4,0)</f>
        <v>31.370106929999999</v>
      </c>
      <c r="AD3733" s="10">
        <f t="shared" si="711"/>
        <v>-6.2071010089442824E-3</v>
      </c>
      <c r="AG3733">
        <f>AG3732*(1-(AG$1+AG$5))^($A3733-$A3732)*(1+2*(E3733/E3732-1))</f>
        <v>9.2757587099486223</v>
      </c>
      <c r="AK3733">
        <f t="shared" si="724"/>
        <v>9.8286953759396543</v>
      </c>
    </row>
    <row r="3734" spans="1:37" x14ac:dyDescent="0.25">
      <c r="A3734" s="1">
        <v>43481</v>
      </c>
      <c r="B3734">
        <v>19.04</v>
      </c>
      <c r="C3734">
        <v>19.53</v>
      </c>
      <c r="D3734">
        <v>65.541899999999998</v>
      </c>
      <c r="E3734">
        <v>56.471800000000002</v>
      </c>
      <c r="F3734">
        <v>12638.683139000001</v>
      </c>
      <c r="G3734">
        <v>10891.978977000001</v>
      </c>
      <c r="H3734">
        <f>(1/(1-91/360*VLOOKUP($A3734,Tbills!$B$4:$C$974,2,1)/100))^((1)/91)-1</f>
        <v>6.7151392721953584E-5</v>
      </c>
      <c r="I3734" s="2">
        <f t="shared" si="722"/>
        <v>38.52713613791051</v>
      </c>
      <c r="J3734">
        <f>VLOOKUP(A3734,'VXX-IV'!A$1:C$4500,3,0)</f>
        <v>38.54</v>
      </c>
      <c r="K3734" s="10">
        <f t="shared" si="713"/>
        <v>-3.3377950413826518E-4</v>
      </c>
      <c r="L3734">
        <f t="shared" si="718"/>
        <v>46.904546406208709</v>
      </c>
      <c r="O3734">
        <f t="shared" si="719"/>
        <v>60.023541104261355</v>
      </c>
      <c r="P3734">
        <f>VLOOKUP(A3734,'UVXY-IV'!A$1:G$5000,4,0)</f>
        <v>60.314384349999997</v>
      </c>
      <c r="Q3734">
        <f t="shared" si="714"/>
        <v>-4.8221207738919913E-3</v>
      </c>
      <c r="R3734">
        <f t="shared" si="720"/>
        <v>46.480857356563334</v>
      </c>
      <c r="S3734">
        <f>VLOOKUP(A3734,'SVXY-IV'!A$1:G$5000,4,0)</f>
        <v>46.505497030000001</v>
      </c>
      <c r="T3734">
        <f t="shared" si="715"/>
        <v>-5.2982281687630195E-4</v>
      </c>
      <c r="U3734" s="2">
        <f t="shared" si="723"/>
        <v>20.495046664641812</v>
      </c>
      <c r="V3734">
        <f>VLOOKUP(A3734,'VXZ-IV'!A$1:C$4500,3,0)</f>
        <v>20.5</v>
      </c>
      <c r="W3734" s="10">
        <f t="shared" si="716"/>
        <v>-2.4162611503353304E-4</v>
      </c>
      <c r="X3734">
        <f t="shared" si="721"/>
        <v>65.442193488783985</v>
      </c>
      <c r="AB3734">
        <f t="shared" si="717"/>
        <v>31.506506646820931</v>
      </c>
      <c r="AC3734">
        <f>VLOOKUP(A3734,'VIXY-IV'!A$1:E$2000,4,0)</f>
        <v>31.704101049999998</v>
      </c>
      <c r="AD3734" s="10">
        <f t="shared" si="711"/>
        <v>-6.2324556330249914E-3</v>
      </c>
      <c r="AG3734">
        <f>AG3733*(1-(AG$1+AG$5))^($A3734-$A3733)*(1+2*(E3734/E3733-1))</f>
        <v>9.4725477621451866</v>
      </c>
      <c r="AK3734">
        <f t="shared" si="724"/>
        <v>9.7238134230317073</v>
      </c>
    </row>
    <row r="3735" spans="1:37" x14ac:dyDescent="0.25">
      <c r="A3735" s="1">
        <v>43482</v>
      </c>
      <c r="B3735">
        <v>18.059999999999999</v>
      </c>
      <c r="C3735">
        <v>19.170000000000002</v>
      </c>
      <c r="D3735">
        <v>63.860300000000002</v>
      </c>
      <c r="E3735">
        <v>55.019100000000002</v>
      </c>
      <c r="F3735">
        <v>12540.839755000001</v>
      </c>
      <c r="G3735">
        <v>10806.926432</v>
      </c>
      <c r="H3735">
        <f>(1/(1-91/360*VLOOKUP($A3735,Tbills!$B$4:$C$974,2,1)/100))^((1)/91)-1</f>
        <v>6.7011742343137115E-5</v>
      </c>
      <c r="I3735" s="2">
        <f t="shared" si="722"/>
        <v>37.537735093167505</v>
      </c>
      <c r="J3735">
        <f>VLOOKUP(A3735,'VXX-IV'!A$1:C$4500,3,0)</f>
        <v>37.549999999999997</v>
      </c>
      <c r="K3735" s="10">
        <f t="shared" si="713"/>
        <v>-3.2662867729671419E-4</v>
      </c>
      <c r="L3735">
        <f t="shared" si="718"/>
        <v>44.492339238643758</v>
      </c>
      <c r="O3735">
        <f t="shared" si="719"/>
        <v>57.705497128473048</v>
      </c>
      <c r="P3735">
        <f>VLOOKUP(A3735,'UVXY-IV'!A$1:G$5000,4,0)</f>
        <v>57.980111260000001</v>
      </c>
      <c r="Q3735">
        <f t="shared" si="714"/>
        <v>-4.7363505443358545E-3</v>
      </c>
      <c r="R3735">
        <f t="shared" si="720"/>
        <v>47.076573919379634</v>
      </c>
      <c r="S3735">
        <f>VLOOKUP(A3735,'SVXY-IV'!A$1:G$5000,4,0)</f>
        <v>47.101506550000003</v>
      </c>
      <c r="T3735">
        <f t="shared" si="715"/>
        <v>-5.2933828334988942E-4</v>
      </c>
      <c r="U3735" s="2">
        <f t="shared" si="723"/>
        <v>20.33588673586954</v>
      </c>
      <c r="V3735">
        <f>VLOOKUP(A3735,'VXZ-IV'!A$1:C$4500,3,0)</f>
        <v>20.34</v>
      </c>
      <c r="W3735" s="10">
        <f t="shared" si="716"/>
        <v>-2.0222537514547057E-4</v>
      </c>
      <c r="X3735">
        <f t="shared" si="721"/>
        <v>65.95519431488087</v>
      </c>
      <c r="AB3735">
        <f t="shared" si="717"/>
        <v>30.695906801198614</v>
      </c>
      <c r="AC3735">
        <f>VLOOKUP(A3735,'VIXY-IV'!A$1:E$2000,4,0)</f>
        <v>30.889449890000002</v>
      </c>
      <c r="AD3735" s="10">
        <f t="shared" ref="AD3735:AD3798" si="725">AB3735/AC3735-1</f>
        <v>-6.2656696538984091E-3</v>
      </c>
      <c r="AG3735">
        <f>AG3734*(1-(AG$1+AG$5))^($A3735-$A3734)*(1+2*(E3735/E3734-1))</f>
        <v>8.9848948221012641</v>
      </c>
      <c r="AK3735">
        <f t="shared" si="724"/>
        <v>9.9734876026451449</v>
      </c>
    </row>
    <row r="3736" spans="1:37" x14ac:dyDescent="0.25">
      <c r="A3736" s="1">
        <v>43483</v>
      </c>
      <c r="B3736">
        <v>17.8</v>
      </c>
      <c r="C3736">
        <v>18.84</v>
      </c>
      <c r="D3736">
        <v>63.194200000000002</v>
      </c>
      <c r="E3736">
        <v>54.441600000000001</v>
      </c>
      <c r="F3736">
        <v>12410.511340999999</v>
      </c>
      <c r="G3736">
        <v>10693.893209</v>
      </c>
      <c r="H3736">
        <f>(1/(1-91/360*VLOOKUP($A3736,Tbills!$B$4:$C$974,2,1)/100))^((1)/91)-1</f>
        <v>6.7011742343137115E-5</v>
      </c>
      <c r="I3736" s="2">
        <f t="shared" si="722"/>
        <v>37.145288968905284</v>
      </c>
      <c r="J3736">
        <f>VLOOKUP(A3736,'VXX-IV'!A$1:C$4500,3,0)</f>
        <v>37.159999999999997</v>
      </c>
      <c r="K3736" s="10">
        <f t="shared" si="713"/>
        <v>-3.9588350631625246E-4</v>
      </c>
      <c r="L3736">
        <f t="shared" si="718"/>
        <v>43.559274316761929</v>
      </c>
      <c r="O3736">
        <f t="shared" si="719"/>
        <v>56.795037082523216</v>
      </c>
      <c r="P3736">
        <f>VLOOKUP(A3736,'UVXY-IV'!A$1:G$5000,4,0)</f>
        <v>57.064777810000002</v>
      </c>
      <c r="Q3736">
        <f t="shared" si="714"/>
        <v>-4.7269215412508725E-3</v>
      </c>
      <c r="R3736">
        <f t="shared" si="720"/>
        <v>47.321500845256885</v>
      </c>
      <c r="S3736">
        <f>VLOOKUP(A3736,'SVXY-IV'!A$1:G$5000,4,0)</f>
        <v>47.347076899999998</v>
      </c>
      <c r="T3736">
        <f t="shared" si="715"/>
        <v>-5.4018233896746537E-4</v>
      </c>
      <c r="U3736" s="2">
        <f t="shared" si="723"/>
        <v>20.124058994637867</v>
      </c>
      <c r="V3736">
        <f>VLOOKUP(A3736,'VXZ-IV'!A$1:C$4500,3,0)</f>
        <v>20.13</v>
      </c>
      <c r="W3736" s="10">
        <f t="shared" si="716"/>
        <v>-2.9513191068708533E-4</v>
      </c>
      <c r="X3736">
        <f t="shared" si="721"/>
        <v>66.647042584523433</v>
      </c>
      <c r="AB3736">
        <f t="shared" si="717"/>
        <v>30.373597247851613</v>
      </c>
      <c r="AC3736">
        <f>VLOOKUP(A3736,'VIXY-IV'!A$1:E$2000,4,0)</f>
        <v>30.5659323</v>
      </c>
      <c r="AD3736" s="10">
        <f t="shared" si="725"/>
        <v>-6.2924647696215308E-3</v>
      </c>
      <c r="AG3736">
        <f>AG3735*(1-(AG$1+AG$5))^($A3736-$A3735)*(1+2*(E3736/E3735-1))</f>
        <v>8.7959811099745657</v>
      </c>
      <c r="AK3736">
        <f t="shared" si="724"/>
        <v>10.077703473782504</v>
      </c>
    </row>
    <row r="3737" spans="1:37" x14ac:dyDescent="0.25">
      <c r="A3737" s="1">
        <v>43487</v>
      </c>
      <c r="B3737">
        <v>20.8</v>
      </c>
      <c r="C3737">
        <v>20.69</v>
      </c>
      <c r="D3737">
        <v>69.167100000000005</v>
      </c>
      <c r="E3737">
        <v>59.572699999999998</v>
      </c>
      <c r="F3737">
        <v>12746.881755</v>
      </c>
      <c r="G3737">
        <v>10980.870217</v>
      </c>
      <c r="H3737">
        <f>(1/(1-91/360*VLOOKUP($A3737,Tbills!$B$4:$C$974,2,1)/100))^((1)/91)-1</f>
        <v>6.7011742343137115E-5</v>
      </c>
      <c r="I3737" s="2">
        <f t="shared" si="722"/>
        <v>40.652169624856377</v>
      </c>
      <c r="J3737">
        <f>VLOOKUP(A3737,'VXX-IV'!A$1:C$4500,3,0)</f>
        <v>40.659999999999997</v>
      </c>
      <c r="K3737" s="10">
        <f t="shared" si="713"/>
        <v>-1.9258177923309194E-4</v>
      </c>
      <c r="L3737">
        <f t="shared" si="718"/>
        <v>51.774680043843041</v>
      </c>
      <c r="O3737">
        <f t="shared" si="719"/>
        <v>64.81566536869876</v>
      </c>
      <c r="P3737">
        <f>VLOOKUP(A3737,'UVXY-IV'!A$1:G$5000,4,0)</f>
        <v>65.130712880000004</v>
      </c>
      <c r="Q3737">
        <f t="shared" si="714"/>
        <v>-4.837157423437155E-3</v>
      </c>
      <c r="R3737">
        <f t="shared" si="720"/>
        <v>45.08333118198621</v>
      </c>
      <c r="S3737">
        <f>VLOOKUP(A3737,'SVXY-IV'!A$1:G$5000,4,0)</f>
        <v>45.117573219999997</v>
      </c>
      <c r="T3737">
        <f t="shared" si="715"/>
        <v>-7.5895123717795165E-4</v>
      </c>
      <c r="U3737" s="2">
        <f t="shared" si="723"/>
        <v>20.667478955163155</v>
      </c>
      <c r="V3737">
        <f>VLOOKUP(A3737,'VXZ-IV'!A$1:C$4500,3,0)</f>
        <v>20.67</v>
      </c>
      <c r="W3737" s="10">
        <f t="shared" si="716"/>
        <v>-1.219663684977057E-4</v>
      </c>
      <c r="X3737">
        <f t="shared" si="721"/>
        <v>64.866319386333359</v>
      </c>
      <c r="AB3737">
        <f t="shared" si="717"/>
        <v>33.235796365814963</v>
      </c>
      <c r="AC3737">
        <f>VLOOKUP(A3737,'VIXY-IV'!A$1:E$2000,4,0)</f>
        <v>33.449248709999999</v>
      </c>
      <c r="AD3737" s="10">
        <f t="shared" si="725"/>
        <v>-6.381379325904657E-3</v>
      </c>
      <c r="AG3737">
        <f>AG3736*(1-(AG$1+AG$5))^($A3737-$A3736)*(1+2*(E3737/E3736-1))</f>
        <v>10.452607755047627</v>
      </c>
      <c r="AK3737">
        <f t="shared" si="724"/>
        <v>9.1261833532240786</v>
      </c>
    </row>
    <row r="3738" spans="1:37" x14ac:dyDescent="0.25">
      <c r="A3738" s="1">
        <v>43488</v>
      </c>
      <c r="B3738">
        <v>19.52</v>
      </c>
      <c r="C3738">
        <v>20.079999999999998</v>
      </c>
      <c r="D3738">
        <v>67.839200000000005</v>
      </c>
      <c r="E3738">
        <v>58.424999999999997</v>
      </c>
      <c r="F3738">
        <v>12746.575371000001</v>
      </c>
      <c r="G3738">
        <v>10979.870434</v>
      </c>
      <c r="H3738">
        <f>(1/(1-91/360*VLOOKUP($A3738,Tbills!$B$4:$C$974,2,1)/100))^((1)/91)-1</f>
        <v>6.7011742343137115E-5</v>
      </c>
      <c r="I3738" s="2">
        <f t="shared" si="722"/>
        <v>39.870739417558205</v>
      </c>
      <c r="J3738">
        <f>VLOOKUP(A3738,'VXX-IV'!A$1:C$4500,3,0)</f>
        <v>39.880000000000003</v>
      </c>
      <c r="K3738" s="10">
        <f t="shared" si="713"/>
        <v>-2.3221119462879525E-4</v>
      </c>
      <c r="L3738">
        <f t="shared" si="718"/>
        <v>49.780831623386426</v>
      </c>
      <c r="O3738">
        <f t="shared" si="719"/>
        <v>62.940481481662673</v>
      </c>
      <c r="P3738">
        <f>VLOOKUP(A3738,'UVXY-IV'!A$1:G$5000,4,0)</f>
        <v>63.247141630000002</v>
      </c>
      <c r="Q3738">
        <f t="shared" si="714"/>
        <v>-4.8486009080269676E-3</v>
      </c>
      <c r="R3738">
        <f t="shared" si="720"/>
        <v>45.515550807952586</v>
      </c>
      <c r="S3738">
        <f>VLOOKUP(A3738,'SVXY-IV'!A$1:G$5000,4,0)</f>
        <v>45.548590619999999</v>
      </c>
      <c r="T3738">
        <f t="shared" si="715"/>
        <v>-7.2537506863945556E-4</v>
      </c>
      <c r="U3738" s="2">
        <f t="shared" si="723"/>
        <v>20.666478257085576</v>
      </c>
      <c r="V3738">
        <f>VLOOKUP(A3738,'VXZ-IV'!A$1:C$4500,3,0)</f>
        <v>20.67</v>
      </c>
      <c r="W3738" s="10">
        <f t="shared" si="716"/>
        <v>-1.7037943466013949E-4</v>
      </c>
      <c r="X3738">
        <f t="shared" si="721"/>
        <v>64.874173132827309</v>
      </c>
      <c r="AB3738">
        <f t="shared" si="717"/>
        <v>32.595368141236769</v>
      </c>
      <c r="AC3738">
        <f>VLOOKUP(A3738,'VIXY-IV'!A$1:E$2000,4,0)</f>
        <v>32.805618469999999</v>
      </c>
      <c r="AD3738" s="10">
        <f t="shared" si="725"/>
        <v>-6.4089731749913392E-3</v>
      </c>
      <c r="AG3738">
        <f>AG3737*(1-(AG$1+AG$5))^($A3738-$A3737)*(1+2*(E3738/E3737-1))</f>
        <v>10.049518905377157</v>
      </c>
      <c r="AK3738">
        <f t="shared" si="724"/>
        <v>9.3015709236696935</v>
      </c>
    </row>
    <row r="3739" spans="1:37" x14ac:dyDescent="0.25">
      <c r="A3739" s="1">
        <v>43489</v>
      </c>
      <c r="B3739">
        <v>18.89</v>
      </c>
      <c r="C3739">
        <v>19.670000000000002</v>
      </c>
      <c r="D3739">
        <v>66.1297</v>
      </c>
      <c r="E3739">
        <v>56.948900000000002</v>
      </c>
      <c r="F3739">
        <v>12567.258755000001</v>
      </c>
      <c r="G3739">
        <v>10824.671737000001</v>
      </c>
      <c r="H3739">
        <f>(1/(1-91/360*VLOOKUP($A3739,Tbills!$B$4:$C$974,2,1)/100))^((1)/91)-1</f>
        <v>6.6592470274073889E-5</v>
      </c>
      <c r="I3739" s="2">
        <f t="shared" si="722"/>
        <v>38.865077208847346</v>
      </c>
      <c r="J3739">
        <f>VLOOKUP(A3739,'VXX-IV'!A$1:C$4500,3,0)</f>
        <v>38.880000000000003</v>
      </c>
      <c r="K3739" s="10">
        <f t="shared" si="713"/>
        <v>-3.838166448728586E-4</v>
      </c>
      <c r="L3739">
        <f t="shared" si="718"/>
        <v>47.266430060256241</v>
      </c>
      <c r="O3739">
        <f t="shared" si="719"/>
        <v>60.553166278658779</v>
      </c>
      <c r="P3739">
        <f>VLOOKUP(A3739,'UVXY-IV'!A$1:G$5000,4,0)</f>
        <v>60.849566580000001</v>
      </c>
      <c r="Q3739">
        <f t="shared" si="714"/>
        <v>-4.8710338955584298E-3</v>
      </c>
      <c r="R3739">
        <f t="shared" si="720"/>
        <v>46.088439489243065</v>
      </c>
      <c r="S3739">
        <f>VLOOKUP(A3739,'SVXY-IV'!A$1:G$5000,4,0)</f>
        <v>46.12330918</v>
      </c>
      <c r="T3739">
        <f t="shared" si="715"/>
        <v>-7.5601016875981308E-4</v>
      </c>
      <c r="U3739" s="2">
        <f t="shared" si="723"/>
        <v>20.375248984894924</v>
      </c>
      <c r="V3739">
        <f>VLOOKUP(A3739,'VXZ-IV'!A$1:C$4500,3,0)</f>
        <v>20.38</v>
      </c>
      <c r="W3739" s="10">
        <f t="shared" si="716"/>
        <v>-2.3312144774656485E-4</v>
      </c>
      <c r="X3739">
        <f t="shared" si="721"/>
        <v>65.793106926884207</v>
      </c>
      <c r="AB3739">
        <f t="shared" si="717"/>
        <v>31.771730730666231</v>
      </c>
      <c r="AC3739">
        <f>VLOOKUP(A3739,'VIXY-IV'!A$1:E$2000,4,0)</f>
        <v>31.97778602</v>
      </c>
      <c r="AD3739" s="10">
        <f t="shared" si="725"/>
        <v>-6.4437009242883647E-3</v>
      </c>
      <c r="AG3739">
        <f>AG3738*(1-(AG$1+AG$5))^($A3739-$A3738)*(1+2*(E3739/E3738-1))</f>
        <v>9.5413977953269438</v>
      </c>
      <c r="AK3739">
        <f t="shared" si="724"/>
        <v>9.5361297299203294</v>
      </c>
    </row>
    <row r="3740" spans="1:37" x14ac:dyDescent="0.25">
      <c r="A3740" s="1">
        <v>43490</v>
      </c>
      <c r="B3740">
        <v>17.420000000000002</v>
      </c>
      <c r="C3740">
        <v>18.82</v>
      </c>
      <c r="D3740">
        <v>63.250399999999999</v>
      </c>
      <c r="E3740">
        <v>54.465600000000002</v>
      </c>
      <c r="F3740">
        <v>12336.609536</v>
      </c>
      <c r="G3740">
        <v>10625.283697000001</v>
      </c>
      <c r="H3740">
        <f>(1/(1-91/360*VLOOKUP($A3740,Tbills!$B$4:$C$974,2,1)/100))^((1)/91)-1</f>
        <v>6.6592470274073889E-5</v>
      </c>
      <c r="I3740" s="2">
        <f t="shared" si="722"/>
        <v>37.171977780736746</v>
      </c>
      <c r="J3740">
        <f>VLOOKUP(A3740,'VXX-IV'!A$1:C$4500,3,0)</f>
        <v>37.18</v>
      </c>
      <c r="K3740" s="10">
        <f t="shared" si="713"/>
        <v>-2.1576705925907547E-4</v>
      </c>
      <c r="L3740">
        <f t="shared" si="718"/>
        <v>43.14517568446923</v>
      </c>
      <c r="O3740">
        <f t="shared" si="719"/>
        <v>56.590559040822974</v>
      </c>
      <c r="P3740">
        <f>VLOOKUP(A3740,'UVXY-IV'!A$1:G$5000,4,0)</f>
        <v>56.864456599999997</v>
      </c>
      <c r="Q3740">
        <f t="shared" si="714"/>
        <v>-4.8166741679023239E-3</v>
      </c>
      <c r="R3740">
        <f t="shared" si="720"/>
        <v>47.091171303029988</v>
      </c>
      <c r="S3740">
        <f>VLOOKUP(A3740,'SVXY-IV'!A$1:G$5000,4,0)</f>
        <v>47.125542209999999</v>
      </c>
      <c r="T3740">
        <f t="shared" si="715"/>
        <v>-7.2934772435817585E-4</v>
      </c>
      <c r="U3740" s="2">
        <f t="shared" si="723"/>
        <v>20.000810577487005</v>
      </c>
      <c r="V3740">
        <f>VLOOKUP(A3740,'VXZ-IV'!A$1:C$4500,3,0)</f>
        <v>20</v>
      </c>
      <c r="W3740" s="10">
        <f t="shared" si="716"/>
        <v>4.0528874350354016E-5</v>
      </c>
      <c r="X3740">
        <f t="shared" si="721"/>
        <v>67.006985049077201</v>
      </c>
      <c r="AB3740">
        <f t="shared" si="717"/>
        <v>30.386185833334558</v>
      </c>
      <c r="AC3740">
        <f>VLOOKUP(A3740,'VIXY-IV'!A$1:E$2000,4,0)</f>
        <v>30.583191830000001</v>
      </c>
      <c r="AD3740" s="10">
        <f t="shared" si="725"/>
        <v>-6.4416427742571836E-3</v>
      </c>
      <c r="AG3740">
        <f>AG3739*(1-(AG$1+AG$5))^($A3740-$A3739)*(1+2*(E3740/E3739-1))</f>
        <v>8.7089845219364292</v>
      </c>
      <c r="AK3740">
        <f t="shared" si="724"/>
        <v>9.9514963873159221</v>
      </c>
    </row>
    <row r="3741" spans="1:37" x14ac:dyDescent="0.25">
      <c r="A3741" s="1">
        <v>43493</v>
      </c>
      <c r="B3741">
        <v>18.87</v>
      </c>
      <c r="C3741">
        <v>19.579999999999998</v>
      </c>
      <c r="D3741">
        <v>65.873000000000005</v>
      </c>
      <c r="E3741">
        <v>56.713099999999997</v>
      </c>
      <c r="F3741">
        <v>12568.491418</v>
      </c>
      <c r="G3741">
        <v>10822.876254000001</v>
      </c>
      <c r="H3741">
        <f>(1/(1-91/360*VLOOKUP($A3741,Tbills!$B$4:$C$974,2,1)/100))^((1)/91)-1</f>
        <v>6.6592470274073889E-5</v>
      </c>
      <c r="I3741" s="2">
        <f t="shared" si="722"/>
        <v>38.710436262519373</v>
      </c>
      <c r="J3741">
        <f>VLOOKUP(A3741,'VXX-IV'!A$1:C$4500,3,0)</f>
        <v>38.72</v>
      </c>
      <c r="K3741" s="10">
        <f t="shared" si="713"/>
        <v>-2.4699735228894681E-4</v>
      </c>
      <c r="L3741">
        <f t="shared" si="718"/>
        <v>46.708907380681779</v>
      </c>
      <c r="O3741">
        <f t="shared" si="719"/>
        <v>60.087262363257807</v>
      </c>
      <c r="P3741">
        <f>VLOOKUP(A3741,'UVXY-IV'!A$1:G$5000,4,0)</f>
        <v>60.382474109999997</v>
      </c>
      <c r="Q3741">
        <f t="shared" si="714"/>
        <v>-4.8890303203608099E-3</v>
      </c>
      <c r="R3741">
        <f t="shared" si="720"/>
        <v>46.11331835770423</v>
      </c>
      <c r="S3741">
        <f>VLOOKUP(A3741,'SVXY-IV'!A$1:G$5000,4,0)</f>
        <v>46.153468480000001</v>
      </c>
      <c r="T3741">
        <f t="shared" si="715"/>
        <v>-8.6992643495842348E-4</v>
      </c>
      <c r="U3741" s="2">
        <f t="shared" si="723"/>
        <v>20.37526008995426</v>
      </c>
      <c r="V3741">
        <f>VLOOKUP(A3741,'VXZ-IV'!A$1:C$4500,3,0)</f>
        <v>20.38</v>
      </c>
      <c r="W3741" s="10">
        <f t="shared" si="716"/>
        <v>-2.3257654787733895E-4</v>
      </c>
      <c r="X3741">
        <f t="shared" si="721"/>
        <v>65.766733959247404</v>
      </c>
      <c r="AB3741">
        <f t="shared" si="717"/>
        <v>31.639701394384399</v>
      </c>
      <c r="AC3741">
        <f>VLOOKUP(A3741,'VIXY-IV'!A$1:E$2000,4,0)</f>
        <v>31.847685670000001</v>
      </c>
      <c r="AD3741" s="10">
        <f t="shared" si="725"/>
        <v>-6.5305930789036903E-3</v>
      </c>
      <c r="AG3741">
        <f>AG3740*(1-(AG$1+AG$5))^($A3741-$A3740)*(1+2*(E3741/E3740-1))</f>
        <v>9.4267765916964272</v>
      </c>
      <c r="AK3741">
        <f t="shared" si="724"/>
        <v>9.5395190450651075</v>
      </c>
    </row>
    <row r="3742" spans="1:37" x14ac:dyDescent="0.25">
      <c r="A3742" s="1">
        <v>43494</v>
      </c>
      <c r="B3742">
        <v>19.13</v>
      </c>
      <c r="C3742">
        <v>19.600000000000001</v>
      </c>
      <c r="D3742">
        <v>65.116</v>
      </c>
      <c r="E3742">
        <v>56.057600000000001</v>
      </c>
      <c r="F3742">
        <v>12406.330988</v>
      </c>
      <c r="G3742">
        <v>10682.517272999999</v>
      </c>
      <c r="H3742">
        <f>(1/(1-91/360*VLOOKUP($A3742,Tbills!$B$4:$C$974,2,1)/100))^((1)/91)-1</f>
        <v>6.6592470274073889E-5</v>
      </c>
      <c r="I3742" s="2">
        <f t="shared" si="722"/>
        <v>38.264650232840943</v>
      </c>
      <c r="J3742">
        <f>VLOOKUP(A3742,'VXX-IV'!A$1:C$4500,3,0)</f>
        <v>38.28</v>
      </c>
      <c r="K3742" s="10">
        <f t="shared" si="713"/>
        <v>-4.0098660290122101E-4</v>
      </c>
      <c r="L3742">
        <f t="shared" si="718"/>
        <v>45.630143692406541</v>
      </c>
      <c r="O3742">
        <f t="shared" si="719"/>
        <v>59.043523865886542</v>
      </c>
      <c r="P3742">
        <f>VLOOKUP(A3742,'UVXY-IV'!A$1:G$5000,4,0)</f>
        <v>59.337996820000001</v>
      </c>
      <c r="Q3742">
        <f t="shared" si="714"/>
        <v>-4.9626372627092907E-3</v>
      </c>
      <c r="R3742">
        <f t="shared" si="720"/>
        <v>46.377714664394034</v>
      </c>
      <c r="S3742">
        <f>VLOOKUP(A3742,'SVXY-IV'!A$1:G$5000,4,0)</f>
        <v>46.418118040000003</v>
      </c>
      <c r="T3742">
        <f t="shared" si="715"/>
        <v>-8.7042252706481804E-4</v>
      </c>
      <c r="U3742" s="2">
        <f t="shared" si="723"/>
        <v>20.111885229892092</v>
      </c>
      <c r="V3742">
        <f>VLOOKUP(A3742,'VXZ-IV'!A$1:C$4500,3,0)</f>
        <v>20.12</v>
      </c>
      <c r="W3742" s="10">
        <f t="shared" si="716"/>
        <v>-4.0331859383246904E-4</v>
      </c>
      <c r="X3742">
        <f t="shared" si="721"/>
        <v>66.621617455255162</v>
      </c>
      <c r="AB3742">
        <f t="shared" si="717"/>
        <v>31.2738863392008</v>
      </c>
      <c r="AC3742">
        <f>VLOOKUP(A3742,'VIXY-IV'!A$1:E$2000,4,0)</f>
        <v>31.480259839999999</v>
      </c>
      <c r="AD3742" s="10">
        <f t="shared" si="725"/>
        <v>-6.5556479472564932E-3</v>
      </c>
      <c r="AG3742">
        <f>AG3741*(1-(AG$1+AG$5))^($A3742-$A3741)*(1+2*(E3742/E3741-1))</f>
        <v>9.2085535767884235</v>
      </c>
      <c r="AK3742">
        <f t="shared" si="724"/>
        <v>9.6493290448680433</v>
      </c>
    </row>
    <row r="3743" spans="1:37" x14ac:dyDescent="0.25">
      <c r="A3743" s="1">
        <v>43495</v>
      </c>
      <c r="B3743">
        <v>17.66</v>
      </c>
      <c r="C3743">
        <v>18.68</v>
      </c>
      <c r="D3743">
        <v>62.581899999999997</v>
      </c>
      <c r="E3743">
        <v>53.872300000000003</v>
      </c>
      <c r="F3743">
        <v>12307.983064</v>
      </c>
      <c r="G3743">
        <v>10597.123052999999</v>
      </c>
      <c r="H3743">
        <f>(1/(1-91/360*VLOOKUP($A3743,Tbills!$B$4:$C$974,2,1)/100))^((1)/91)-1</f>
        <v>6.6592470274073889E-5</v>
      </c>
      <c r="I3743" s="2">
        <f t="shared" si="722"/>
        <v>36.77461950539022</v>
      </c>
      <c r="J3743">
        <f>VLOOKUP(A3743,'VXX-IV'!A$1:C$4500,3,0)</f>
        <v>36.79</v>
      </c>
      <c r="K3743" s="10">
        <f t="shared" si="713"/>
        <v>-4.180618268491143E-4</v>
      </c>
      <c r="L3743">
        <f t="shared" si="718"/>
        <v>42.073433003402485</v>
      </c>
      <c r="O3743">
        <f t="shared" si="719"/>
        <v>55.589099595490453</v>
      </c>
      <c r="P3743">
        <f>VLOOKUP(A3743,'UVXY-IV'!A$1:G$5000,4,0)</f>
        <v>55.865367880000001</v>
      </c>
      <c r="Q3743">
        <f t="shared" si="714"/>
        <v>-4.9452513246306395E-3</v>
      </c>
      <c r="R3743">
        <f t="shared" si="720"/>
        <v>47.279551219932237</v>
      </c>
      <c r="S3743">
        <f>VLOOKUP(A3743,'SVXY-IV'!A$1:G$5000,4,0)</f>
        <v>47.321247530000001</v>
      </c>
      <c r="T3743">
        <f t="shared" si="715"/>
        <v>-8.8113294226510597E-4</v>
      </c>
      <c r="U3743" s="2">
        <f t="shared" si="723"/>
        <v>19.951967040587601</v>
      </c>
      <c r="V3743">
        <f>VLOOKUP(A3743,'VXZ-IV'!A$1:C$4500,3,0)</f>
        <v>19.96</v>
      </c>
      <c r="W3743" s="10">
        <f t="shared" si="716"/>
        <v>-4.0245287637274973E-4</v>
      </c>
      <c r="X3743">
        <f t="shared" si="721"/>
        <v>67.156167473509853</v>
      </c>
      <c r="AB3743">
        <f t="shared" si="717"/>
        <v>30.054619537696514</v>
      </c>
      <c r="AC3743">
        <f>VLOOKUP(A3743,'VIXY-IV'!A$1:E$2000,4,0)</f>
        <v>30.254077760000001</v>
      </c>
      <c r="AD3743" s="10">
        <f t="shared" si="725"/>
        <v>-6.5927715227597217E-3</v>
      </c>
      <c r="AG3743">
        <f>AG3742*(1-(AG$1+AG$5))^($A3743-$A3742)*(1+2*(E3743/E3742-1))</f>
        <v>8.4903112055978625</v>
      </c>
      <c r="AK3743">
        <f t="shared" si="724"/>
        <v>10.025023030888789</v>
      </c>
    </row>
    <row r="3744" spans="1:37" x14ac:dyDescent="0.25">
      <c r="A3744" s="1">
        <v>43496</v>
      </c>
      <c r="B3744">
        <v>16.57</v>
      </c>
      <c r="C3744">
        <v>17.88</v>
      </c>
      <c r="D3744">
        <v>60.113799999999998</v>
      </c>
      <c r="E3744">
        <v>51.744100000000003</v>
      </c>
      <c r="F3744">
        <v>12061.199151000001</v>
      </c>
      <c r="G3744">
        <v>10383.937425</v>
      </c>
      <c r="H3744">
        <f>(1/(1-91/360*VLOOKUP($A3744,Tbills!$B$4:$C$974,2,1)/100))^((1)/91)-1</f>
        <v>6.6173214376075151E-5</v>
      </c>
      <c r="I3744" s="2">
        <f t="shared" si="722"/>
        <v>35.323443650752061</v>
      </c>
      <c r="J3744">
        <f>VLOOKUP(A3744,'VXX-IV'!A$1:C$4500,3,0)</f>
        <v>35.33</v>
      </c>
      <c r="K3744" s="10">
        <f t="shared" si="713"/>
        <v>-1.8557456122092475E-4</v>
      </c>
      <c r="L3744">
        <f t="shared" si="718"/>
        <v>38.750062925398467</v>
      </c>
      <c r="O3744">
        <f t="shared" si="719"/>
        <v>52.293305276479479</v>
      </c>
      <c r="P3744">
        <f>VLOOKUP(A3744,'UVXY-IV'!A$1:G$5000,4,0)</f>
        <v>52.55428216</v>
      </c>
      <c r="Q3744">
        <f t="shared" si="714"/>
        <v>-4.965853833299172E-3</v>
      </c>
      <c r="R3744">
        <f t="shared" si="720"/>
        <v>48.211249981115877</v>
      </c>
      <c r="S3744">
        <f>VLOOKUP(A3744,'SVXY-IV'!A$1:G$5000,4,0)</f>
        <v>48.254386760000003</v>
      </c>
      <c r="T3744">
        <f t="shared" si="715"/>
        <v>-8.9394523027874762E-4</v>
      </c>
      <c r="U3744" s="2">
        <f t="shared" si="723"/>
        <v>19.55143900554754</v>
      </c>
      <c r="V3744">
        <f>VLOOKUP(A3744,'VXZ-IV'!A$1:C$4500,3,0)</f>
        <v>19.559999999999999</v>
      </c>
      <c r="W3744" s="10">
        <f t="shared" si="716"/>
        <v>-4.3767865298871556E-4</v>
      </c>
      <c r="X3744">
        <f t="shared" si="721"/>
        <v>68.509168542593358</v>
      </c>
      <c r="AB3744">
        <f t="shared" si="717"/>
        <v>28.867217111235437</v>
      </c>
      <c r="AC3744">
        <f>VLOOKUP(A3744,'VIXY-IV'!A$1:E$2000,4,0)</f>
        <v>29.060197370000001</v>
      </c>
      <c r="AD3744" s="10">
        <f t="shared" si="725"/>
        <v>-6.6407070918170774E-3</v>
      </c>
      <c r="AG3744">
        <f>AG3743*(1-(AG$1+AG$5))^($A3744-$A3743)*(1+2*(E3744/E3743-1))</f>
        <v>7.8192361575157188</v>
      </c>
      <c r="AK3744">
        <f t="shared" si="724"/>
        <v>10.420571509857538</v>
      </c>
    </row>
    <row r="3745" spans="1:37" x14ac:dyDescent="0.25">
      <c r="A3745" s="1">
        <v>43497</v>
      </c>
      <c r="B3745">
        <v>16.14</v>
      </c>
      <c r="C3745">
        <v>17.59</v>
      </c>
      <c r="D3745">
        <v>59.475999999999999</v>
      </c>
      <c r="E3745">
        <v>51.191699999999997</v>
      </c>
      <c r="F3745">
        <v>11986.631090000001</v>
      </c>
      <c r="G3745">
        <v>10319.051853999999</v>
      </c>
      <c r="H3745">
        <f>(1/(1-91/360*VLOOKUP($A3745,Tbills!$B$4:$C$974,2,1)/100))^((1)/91)-1</f>
        <v>6.6173214376075151E-5</v>
      </c>
      <c r="I3745" s="2">
        <f t="shared" si="722"/>
        <v>34.947814099546889</v>
      </c>
      <c r="J3745">
        <f>VLOOKUP(A3745,'VXX-IV'!A$1:C$4500,3,0)</f>
        <v>34.96</v>
      </c>
      <c r="K3745" s="10">
        <f t="shared" si="713"/>
        <v>-3.4856694659934906E-4</v>
      </c>
      <c r="L3745">
        <f t="shared" si="718"/>
        <v>37.923496707497762</v>
      </c>
      <c r="O3745">
        <f t="shared" si="719"/>
        <v>51.454176628082365</v>
      </c>
      <c r="P3745">
        <f>VLOOKUP(A3745,'UVXY-IV'!A$1:G$5000,4,0)</f>
        <v>51.7125038</v>
      </c>
      <c r="Q3745">
        <f t="shared" si="714"/>
        <v>-4.9954489327518337E-3</v>
      </c>
      <c r="R3745">
        <f t="shared" si="720"/>
        <v>48.466401264911468</v>
      </c>
      <c r="S3745">
        <f>VLOOKUP(A3745,'SVXY-IV'!A$1:G$5000,4,0)</f>
        <v>48.511214879999997</v>
      </c>
      <c r="T3745">
        <f t="shared" si="715"/>
        <v>-9.2377845410351878E-4</v>
      </c>
      <c r="U3745" s="2">
        <f t="shared" si="723"/>
        <v>19.430088938337139</v>
      </c>
      <c r="V3745">
        <f>VLOOKUP(A3745,'VXZ-IV'!A$1:C$4500,3,0)</f>
        <v>19.43</v>
      </c>
      <c r="W3745" s="10">
        <f t="shared" si="716"/>
        <v>4.5773719576924776E-6</v>
      </c>
      <c r="X3745">
        <f t="shared" si="721"/>
        <v>68.9392702951139</v>
      </c>
      <c r="AB3745">
        <f t="shared" si="717"/>
        <v>28.558934280080148</v>
      </c>
      <c r="AC3745">
        <f>VLOOKUP(A3745,'VIXY-IV'!A$1:E$2000,4,0)</f>
        <v>28.751413360000001</v>
      </c>
      <c r="AD3745" s="10">
        <f t="shared" si="725"/>
        <v>-6.6945954103124761E-3</v>
      </c>
      <c r="AG3745">
        <f>AG3744*(1-(AG$1+AG$5))^($A3745-$A3744)*(1+2*(E3745/E3744-1))</f>
        <v>7.6520280035780379</v>
      </c>
      <c r="AK3745">
        <f t="shared" si="724"/>
        <v>10.531326978220573</v>
      </c>
    </row>
    <row r="3746" spans="1:37" x14ac:dyDescent="0.25">
      <c r="A3746" s="1">
        <v>43500</v>
      </c>
      <c r="B3746">
        <v>15.73</v>
      </c>
      <c r="C3746">
        <v>17.190000000000001</v>
      </c>
      <c r="D3746">
        <v>57.8812</v>
      </c>
      <c r="E3746">
        <v>49.808900000000001</v>
      </c>
      <c r="F3746">
        <v>11767.6211</v>
      </c>
      <c r="G3746">
        <v>10128.461848000001</v>
      </c>
      <c r="H3746">
        <f>(1/(1-91/360*VLOOKUP($A3746,Tbills!$B$4:$C$974,2,1)/100))^((1)/91)-1</f>
        <v>6.6173214376075151E-5</v>
      </c>
      <c r="I3746" s="2">
        <f t="shared" si="722"/>
        <v>34.008229374782054</v>
      </c>
      <c r="J3746">
        <f>VLOOKUP(A3746,'VXX-IV'!A$1:C$4500,3,0)</f>
        <v>34.020000000000003</v>
      </c>
      <c r="K3746" s="10">
        <f t="shared" si="713"/>
        <v>-3.4599133503665502E-4</v>
      </c>
      <c r="L3746">
        <f t="shared" si="718"/>
        <v>35.876959883140621</v>
      </c>
      <c r="O3746">
        <f t="shared" si="719"/>
        <v>49.364350655345881</v>
      </c>
      <c r="P3746">
        <f>VLOOKUP(A3746,'UVXY-IV'!A$1:G$5000,4,0)</f>
        <v>49.613647139999998</v>
      </c>
      <c r="Q3746">
        <f t="shared" si="714"/>
        <v>-5.0247562722137706E-3</v>
      </c>
      <c r="R3746">
        <f t="shared" si="720"/>
        <v>49.114331806345668</v>
      </c>
      <c r="S3746">
        <f>VLOOKUP(A3746,'SVXY-IV'!A$1:G$5000,4,0)</f>
        <v>49.165317170000002</v>
      </c>
      <c r="T3746">
        <f t="shared" si="715"/>
        <v>-1.0370189106690963E-3</v>
      </c>
      <c r="U3746" s="2">
        <f t="shared" si="723"/>
        <v>19.073682809695157</v>
      </c>
      <c r="V3746">
        <f>VLOOKUP(A3746,'VXZ-IV'!A$1:C$4500,3,0)</f>
        <v>19.079999999999998</v>
      </c>
      <c r="W3746" s="10">
        <f t="shared" si="716"/>
        <v>-3.3108963861849805E-4</v>
      </c>
      <c r="X3746">
        <f t="shared" si="721"/>
        <v>70.218707408208971</v>
      </c>
      <c r="AB3746">
        <f t="shared" si="717"/>
        <v>27.787180844710779</v>
      </c>
      <c r="AC3746">
        <f>VLOOKUP(A3746,'VIXY-IV'!A$1:E$2000,4,0)</f>
        <v>27.977087529999999</v>
      </c>
      <c r="AD3746" s="10">
        <f t="shared" si="725"/>
        <v>-6.7879362026366241E-3</v>
      </c>
      <c r="AG3746">
        <f>AG3745*(1-(AG$1+AG$5))^($A3746-$A3745)*(1+2*(E3746/E3745-1))</f>
        <v>7.2379001417870423</v>
      </c>
      <c r="AK3746">
        <f t="shared" si="724"/>
        <v>10.814290020013861</v>
      </c>
    </row>
    <row r="3747" spans="1:37" x14ac:dyDescent="0.25">
      <c r="A3747" s="1">
        <v>43501</v>
      </c>
      <c r="B3747">
        <v>15.57</v>
      </c>
      <c r="C3747">
        <v>17.07</v>
      </c>
      <c r="D3747">
        <v>57.650700000000001</v>
      </c>
      <c r="E3747">
        <v>49.607300000000002</v>
      </c>
      <c r="F3747">
        <v>11650.790215999999</v>
      </c>
      <c r="G3747">
        <v>10027.234575</v>
      </c>
      <c r="H3747">
        <f>(1/(1-91/360*VLOOKUP($A3747,Tbills!$B$4:$C$974,2,1)/100))^((1)/91)-1</f>
        <v>6.6173214376075151E-5</v>
      </c>
      <c r="I3747" s="2">
        <f t="shared" si="722"/>
        <v>33.871972641357935</v>
      </c>
      <c r="J3747">
        <f>VLOOKUP(A3747,'VXX-IV'!A$1:C$4500,3,0)</f>
        <v>33.880000000000003</v>
      </c>
      <c r="K3747" s="10">
        <f t="shared" si="713"/>
        <v>-2.3693502485444551E-4</v>
      </c>
      <c r="L3747">
        <f t="shared" si="718"/>
        <v>35.587284255633811</v>
      </c>
      <c r="O3747">
        <f t="shared" si="719"/>
        <v>49.062996193688726</v>
      </c>
      <c r="P3747">
        <f>VLOOKUP(A3747,'UVXY-IV'!A$1:G$5000,4,0)</f>
        <v>49.319394559999999</v>
      </c>
      <c r="Q3747">
        <f t="shared" si="714"/>
        <v>-5.1987330460707692E-3</v>
      </c>
      <c r="R3747">
        <f t="shared" si="720"/>
        <v>49.211501454493082</v>
      </c>
      <c r="S3747">
        <f>VLOOKUP(A3747,'SVXY-IV'!A$1:G$5000,4,0)</f>
        <v>49.26174366</v>
      </c>
      <c r="T3747">
        <f t="shared" si="715"/>
        <v>-1.0199031088644617E-3</v>
      </c>
      <c r="U3747" s="2">
        <f t="shared" si="723"/>
        <v>18.883855672616111</v>
      </c>
      <c r="V3747">
        <f>VLOOKUP(A3747,'VXZ-IV'!A$1:C$4500,3,0)</f>
        <v>18.89</v>
      </c>
      <c r="W3747" s="10">
        <f t="shared" si="716"/>
        <v>-3.2526878686556238E-4</v>
      </c>
      <c r="X3747">
        <f t="shared" si="721"/>
        <v>70.922566867314771</v>
      </c>
      <c r="AB3747">
        <f t="shared" si="717"/>
        <v>27.674608825691095</v>
      </c>
      <c r="AC3747">
        <f>VLOOKUP(A3747,'VIXY-IV'!A$1:E$2000,4,0)</f>
        <v>27.86536426</v>
      </c>
      <c r="AD3747" s="10">
        <f t="shared" si="725"/>
        <v>-6.8456106487266855E-3</v>
      </c>
      <c r="AG3747">
        <f>AG3746*(1-(AG$1+AG$5))^($A3747-$A3746)*(1+2*(E3747/E3746-1))</f>
        <v>7.1790678497862013</v>
      </c>
      <c r="AK3747">
        <f t="shared" si="724"/>
        <v>10.857554810369447</v>
      </c>
    </row>
    <row r="3748" spans="1:37" x14ac:dyDescent="0.25">
      <c r="A3748" s="1">
        <v>43502</v>
      </c>
      <c r="B3748">
        <v>15.38</v>
      </c>
      <c r="C3748">
        <v>16.899999999999999</v>
      </c>
      <c r="D3748">
        <v>57.141500000000001</v>
      </c>
      <c r="E3748">
        <v>49.165900000000001</v>
      </c>
      <c r="F3748">
        <v>11555.429209</v>
      </c>
      <c r="G3748">
        <v>9944.4987380000002</v>
      </c>
      <c r="H3748">
        <f>(1/(1-91/360*VLOOKUP($A3748,Tbills!$B$4:$C$974,2,1)/100))^((1)/91)-1</f>
        <v>6.6173214376075151E-5</v>
      </c>
      <c r="I3748" s="2">
        <f t="shared" si="722"/>
        <v>33.571979705651337</v>
      </c>
      <c r="J3748">
        <f>VLOOKUP(A3748,'VXX-IV'!A$1:C$4500,3,0)</f>
        <v>33.58</v>
      </c>
      <c r="K3748" s="10">
        <f t="shared" si="713"/>
        <v>-2.3884140406971177E-4</v>
      </c>
      <c r="L3748">
        <f t="shared" si="718"/>
        <v>34.954714108450496</v>
      </c>
      <c r="O3748">
        <f t="shared" si="719"/>
        <v>48.406529633156488</v>
      </c>
      <c r="P3748">
        <f>VLOOKUP(A3748,'UVXY-IV'!A$1:G$5000,4,0)</f>
        <v>48.657736419999999</v>
      </c>
      <c r="Q3748">
        <f t="shared" si="714"/>
        <v>-5.1627306431841768E-3</v>
      </c>
      <c r="R3748">
        <f t="shared" si="720"/>
        <v>49.428206042958763</v>
      </c>
      <c r="S3748">
        <f>VLOOKUP(A3748,'SVXY-IV'!A$1:G$5000,4,0)</f>
        <v>49.4797546</v>
      </c>
      <c r="T3748">
        <f t="shared" si="715"/>
        <v>-1.0418110893629651E-3</v>
      </c>
      <c r="U3748" s="2">
        <f t="shared" si="723"/>
        <v>18.728835779349737</v>
      </c>
      <c r="V3748">
        <f>VLOOKUP(A3748,'VXZ-IV'!A$1:C$4500,3,0)</f>
        <v>18.73</v>
      </c>
      <c r="W3748" s="10">
        <f t="shared" si="716"/>
        <v>-6.2158069955353668E-5</v>
      </c>
      <c r="X3748">
        <f t="shared" si="721"/>
        <v>71.509844010952222</v>
      </c>
      <c r="AB3748">
        <f t="shared" si="717"/>
        <v>27.428260041120097</v>
      </c>
      <c r="AC3748">
        <f>VLOOKUP(A3748,'VIXY-IV'!A$1:E$2000,4,0)</f>
        <v>27.618246599999999</v>
      </c>
      <c r="AD3748" s="10">
        <f t="shared" si="725"/>
        <v>-6.8790231918597344E-3</v>
      </c>
      <c r="AG3748">
        <f>AG3747*(1-(AG$1+AG$5))^($A3748-$A3747)*(1+2*(E3748/E3747-1))</f>
        <v>7.0510732046355926</v>
      </c>
      <c r="AK3748">
        <f t="shared" si="724"/>
        <v>10.953653879443985</v>
      </c>
    </row>
    <row r="3749" spans="1:37" x14ac:dyDescent="0.25">
      <c r="A3749" s="1">
        <v>43503</v>
      </c>
      <c r="B3749">
        <v>16.37</v>
      </c>
      <c r="C3749">
        <v>17.52</v>
      </c>
      <c r="D3749">
        <v>59.203499999999998</v>
      </c>
      <c r="E3749">
        <v>50.936900000000001</v>
      </c>
      <c r="F3749">
        <v>11754.172817999999</v>
      </c>
      <c r="G3749">
        <v>10114.877646000001</v>
      </c>
      <c r="H3749">
        <f>(1/(1-91/360*VLOOKUP($A3749,Tbills!$B$4:$C$974,2,1)/100))^((1)/91)-1</f>
        <v>6.6452716511511412E-5</v>
      </c>
      <c r="I3749" s="2">
        <f t="shared" si="722"/>
        <v>34.782605221349861</v>
      </c>
      <c r="J3749">
        <f>VLOOKUP(A3749,'VXX-IV'!A$1:C$4500,3,0)</f>
        <v>34.79</v>
      </c>
      <c r="K3749" s="10">
        <f t="shared" ref="K3749:K3811" si="726">I3749/J3749-1</f>
        <v>-2.1255471831382877E-4</v>
      </c>
      <c r="L3749">
        <f t="shared" si="718"/>
        <v>37.473710873692333</v>
      </c>
      <c r="O3749">
        <f t="shared" si="719"/>
        <v>51.020280454827592</v>
      </c>
      <c r="P3749">
        <f>VLOOKUP(A3749,'UVXY-IV'!A$1:G$5000,4,0)</f>
        <v>51.3041573</v>
      </c>
      <c r="Q3749">
        <f t="shared" ref="Q3749:Q3811" si="727">O3749/P3749-1</f>
        <v>-5.5332132932706113E-3</v>
      </c>
      <c r="R3749">
        <f t="shared" si="720"/>
        <v>48.535787610261565</v>
      </c>
      <c r="S3749">
        <f>VLOOKUP(A3749,'SVXY-IV'!A$1:G$5000,4,0)</f>
        <v>48.60555944</v>
      </c>
      <c r="T3749">
        <f t="shared" ref="T3749:T3811" si="728">R3749/S3749-1</f>
        <v>-1.4354701507872658E-3</v>
      </c>
      <c r="U3749" s="2">
        <f t="shared" si="723"/>
        <v>19.050491384050794</v>
      </c>
      <c r="V3749">
        <f>VLOOKUP(A3749,'VXZ-IV'!A$1:C$4500,3,0)</f>
        <v>19.05</v>
      </c>
      <c r="W3749" s="10">
        <f t="shared" ref="W3749:W3811" si="729">U3749/V3749-1</f>
        <v>2.5794438361925742E-5</v>
      </c>
      <c r="X3749">
        <f t="shared" si="721"/>
        <v>70.286738248897663</v>
      </c>
      <c r="AB3749">
        <f t="shared" ref="AB3749:AB3811" si="730">AB3748*$E3749/$E3748*(1-(AB$1+AB$5+IF(AND(WEEKDAY(A3749)&lt;&gt;1,WEEKDAY(A3749)&lt;&gt;7),IF(A3749&lt;AC$2,AC$1,AC$3),0)))^($A3749-$A3748)</f>
        <v>28.416143623952451</v>
      </c>
      <c r="AC3749">
        <f>VLOOKUP(A3749,'VIXY-IV'!A$1:E$2000,4,0)</f>
        <v>28.616068139999999</v>
      </c>
      <c r="AD3749" s="10">
        <f t="shared" si="725"/>
        <v>-6.9864425493204596E-3</v>
      </c>
      <c r="AG3749">
        <f>AG3748*(1-(AG$1+AG$5))^($A3749-$A3748)*(1+2*(E3749/E3748-1))</f>
        <v>7.5587904901366647</v>
      </c>
      <c r="AK3749">
        <f t="shared" si="724"/>
        <v>10.558601607743643</v>
      </c>
    </row>
    <row r="3750" spans="1:37" x14ac:dyDescent="0.25">
      <c r="A3750" s="1">
        <v>43504</v>
      </c>
      <c r="B3750">
        <v>15.72</v>
      </c>
      <c r="C3750">
        <v>17.260000000000002</v>
      </c>
      <c r="D3750">
        <v>58.0486</v>
      </c>
      <c r="E3750">
        <v>49.939900000000002</v>
      </c>
      <c r="F3750">
        <v>11699.980552999999</v>
      </c>
      <c r="G3750">
        <v>10067.571141</v>
      </c>
      <c r="H3750">
        <f>(1/(1-91/360*VLOOKUP($A3750,Tbills!$B$4:$C$974,2,1)/100))^((1)/91)-1</f>
        <v>6.6452716511511412E-5</v>
      </c>
      <c r="I3750" s="2">
        <f t="shared" si="722"/>
        <v>34.103259183205672</v>
      </c>
      <c r="J3750">
        <f>VLOOKUP(A3750,'VXX-IV'!A$1:C$4500,3,0)</f>
        <v>34.11</v>
      </c>
      <c r="K3750" s="10">
        <f t="shared" si="726"/>
        <v>-1.9761995878997407E-4</v>
      </c>
      <c r="L3750">
        <f t="shared" si="718"/>
        <v>36.007512292353638</v>
      </c>
      <c r="O3750">
        <f t="shared" si="719"/>
        <v>49.520663581997354</v>
      </c>
      <c r="P3750">
        <f>VLOOKUP(A3750,'UVXY-IV'!A$1:G$5000,4,0)</f>
        <v>49.798341270000002</v>
      </c>
      <c r="Q3750">
        <f t="shared" si="727"/>
        <v>-5.5760429147050372E-3</v>
      </c>
      <c r="R3750">
        <f t="shared" si="720"/>
        <v>49.008573283490861</v>
      </c>
      <c r="S3750">
        <f>VLOOKUP(A3750,'SVXY-IV'!A$1:G$5000,4,0)</f>
        <v>49.081841140000002</v>
      </c>
      <c r="T3750">
        <f t="shared" si="728"/>
        <v>-1.4927691139408061E-3</v>
      </c>
      <c r="U3750" s="2">
        <f t="shared" si="723"/>
        <v>18.962197281622363</v>
      </c>
      <c r="V3750">
        <f>VLOOKUP(A3750,'VXZ-IV'!A$1:C$4500,3,0)</f>
        <v>18.97</v>
      </c>
      <c r="W3750" s="10">
        <f t="shared" si="729"/>
        <v>-4.1131883909517608E-4</v>
      </c>
      <c r="X3750">
        <f t="shared" si="721"/>
        <v>70.61754470379482</v>
      </c>
      <c r="AB3750">
        <f t="shared" si="730"/>
        <v>27.859842767100766</v>
      </c>
      <c r="AC3750">
        <f>VLOOKUP(A3750,'VIXY-IV'!A$1:E$2000,4,0)</f>
        <v>28.05682264</v>
      </c>
      <c r="AD3750" s="10">
        <f t="shared" si="725"/>
        <v>-7.0207476957281356E-3</v>
      </c>
      <c r="AG3750">
        <f>AG3749*(1-(AG$1+AG$5))^($A3750-$A3749)*(1+2*(E3750/E3749-1))</f>
        <v>7.2626457499554702</v>
      </c>
      <c r="AK3750">
        <f t="shared" si="724"/>
        <v>10.764766220110824</v>
      </c>
    </row>
    <row r="3751" spans="1:37" x14ac:dyDescent="0.25">
      <c r="A3751" s="1">
        <v>43507</v>
      </c>
      <c r="B3751">
        <v>15.97</v>
      </c>
      <c r="C3751">
        <v>17.22</v>
      </c>
      <c r="D3751">
        <v>57.611600000000003</v>
      </c>
      <c r="E3751">
        <v>49.554000000000002</v>
      </c>
      <c r="F3751">
        <v>11684.670527</v>
      </c>
      <c r="G3751">
        <v>10052.390020999999</v>
      </c>
      <c r="H3751">
        <f>(1/(1-91/360*VLOOKUP($A3751,Tbills!$B$4:$C$974,2,1)/100))^((1)/91)-1</f>
        <v>6.6452716511511412E-5</v>
      </c>
      <c r="I3751" s="2">
        <f t="shared" si="722"/>
        <v>33.84404805531122</v>
      </c>
      <c r="J3751">
        <f>VLOOKUP(A3751,'VXX-IV'!A$1:C$4500,3,0)</f>
        <v>33.85</v>
      </c>
      <c r="K3751" s="10">
        <f t="shared" si="726"/>
        <v>-1.7583293024470148E-4</v>
      </c>
      <c r="L3751">
        <f t="shared" si="718"/>
        <v>35.453291200047623</v>
      </c>
      <c r="O3751">
        <f t="shared" si="719"/>
        <v>48.941724782203885</v>
      </c>
      <c r="P3751">
        <f>VLOOKUP(A3751,'UVXY-IV'!A$1:G$5000,4,0)</f>
        <v>49.219036160000002</v>
      </c>
      <c r="Q3751">
        <f t="shared" si="727"/>
        <v>-5.6342301562882779E-3</v>
      </c>
      <c r="R3751">
        <f t="shared" si="720"/>
        <v>49.191253222767052</v>
      </c>
      <c r="S3751">
        <f>VLOOKUP(A3751,'SVXY-IV'!A$1:G$5000,4,0)</f>
        <v>49.270669050000002</v>
      </c>
      <c r="T3751">
        <f t="shared" si="728"/>
        <v>-1.6118276606383874E-3</v>
      </c>
      <c r="U3751" s="2">
        <f t="shared" si="723"/>
        <v>18.935999022860752</v>
      </c>
      <c r="V3751">
        <f>VLOOKUP(A3751,'VXZ-IV'!A$1:C$4500,3,0)</f>
        <v>18.940000000000001</v>
      </c>
      <c r="W3751" s="10">
        <f t="shared" si="729"/>
        <v>-2.1124483311774078E-4</v>
      </c>
      <c r="X3751">
        <f t="shared" si="721"/>
        <v>70.730282644238656</v>
      </c>
      <c r="AB3751">
        <f t="shared" si="730"/>
        <v>27.644249312581167</v>
      </c>
      <c r="AC3751">
        <f>VLOOKUP(A3751,'VIXY-IV'!A$1:E$2000,4,0)</f>
        <v>27.842627100000001</v>
      </c>
      <c r="AD3751" s="10">
        <f t="shared" si="725"/>
        <v>-7.1249665739636647E-3</v>
      </c>
      <c r="AG3751">
        <f>AG3750*(1-(AG$1+AG$5))^($A3751-$A3750)*(1+2*(E3751/E3750-1))</f>
        <v>7.1496817841767575</v>
      </c>
      <c r="AK3751">
        <f t="shared" si="724"/>
        <v>10.846433000925559</v>
      </c>
    </row>
    <row r="3752" spans="1:37" x14ac:dyDescent="0.25">
      <c r="A3752" s="1">
        <v>43508</v>
      </c>
      <c r="B3752">
        <v>15.43</v>
      </c>
      <c r="C3752">
        <v>16.82</v>
      </c>
      <c r="D3752">
        <v>56.702300000000001</v>
      </c>
      <c r="E3752">
        <v>48.768599999999999</v>
      </c>
      <c r="F3752">
        <v>11624.438753</v>
      </c>
      <c r="G3752">
        <v>9999.9042669999999</v>
      </c>
      <c r="H3752">
        <f>(1/(1-91/360*VLOOKUP($A3752,Tbills!$B$4:$C$974,2,1)/100))^((1)/91)-1</f>
        <v>6.6452716511511412E-5</v>
      </c>
      <c r="I3752" s="2">
        <f t="shared" si="722"/>
        <v>33.309065763310315</v>
      </c>
      <c r="J3752">
        <f>VLOOKUP(A3752,'VXX-IV'!A$1:C$4500,3,0)</f>
        <v>33.32</v>
      </c>
      <c r="K3752" s="10">
        <f t="shared" si="726"/>
        <v>-3.281583640362129E-4</v>
      </c>
      <c r="L3752">
        <f t="shared" si="718"/>
        <v>34.33019548997283</v>
      </c>
      <c r="O3752">
        <f t="shared" si="719"/>
        <v>47.776570993567567</v>
      </c>
      <c r="P3752">
        <f>VLOOKUP(A3752,'UVXY-IV'!A$1:G$5000,4,0)</f>
        <v>48.045970459999999</v>
      </c>
      <c r="Q3752">
        <f t="shared" si="727"/>
        <v>-5.6071188458294285E-3</v>
      </c>
      <c r="R3752">
        <f t="shared" si="720"/>
        <v>49.578837231226672</v>
      </c>
      <c r="S3752">
        <f>VLOOKUP(A3752,'SVXY-IV'!A$1:G$5000,4,0)</f>
        <v>49.657819199999999</v>
      </c>
      <c r="T3752">
        <f t="shared" si="728"/>
        <v>-1.5905243131041358E-3</v>
      </c>
      <c r="U3752" s="2">
        <f t="shared" si="723"/>
        <v>18.83792898063324</v>
      </c>
      <c r="V3752">
        <f>VLOOKUP(A3752,'VXZ-IV'!A$1:C$4500,3,0)</f>
        <v>18.84</v>
      </c>
      <c r="W3752" s="10">
        <f t="shared" si="729"/>
        <v>-1.0992671798082387E-4</v>
      </c>
      <c r="X3752">
        <f t="shared" si="721"/>
        <v>71.101676160094314</v>
      </c>
      <c r="AB3752">
        <f t="shared" si="730"/>
        <v>27.206002710132509</v>
      </c>
      <c r="AC3752">
        <f>VLOOKUP(A3752,'VIXY-IV'!A$1:E$2000,4,0)</f>
        <v>27.401097799999999</v>
      </c>
      <c r="AD3752" s="10">
        <f t="shared" si="725"/>
        <v>-7.1199734876129517E-3</v>
      </c>
      <c r="AG3752">
        <f>AG3751*(1-(AG$1+AG$5))^($A3752-$A3751)*(1+2*(E3752/E3751-1))</f>
        <v>6.9228124910011584</v>
      </c>
      <c r="AK3752">
        <f t="shared" si="724"/>
        <v>11.017829017503486</v>
      </c>
    </row>
    <row r="3753" spans="1:37" x14ac:dyDescent="0.25">
      <c r="A3753" s="1">
        <v>43509</v>
      </c>
      <c r="B3753">
        <v>15.65</v>
      </c>
      <c r="C3753">
        <v>16.96</v>
      </c>
      <c r="D3753">
        <v>56.5366</v>
      </c>
      <c r="E3753">
        <v>48.622799999999998</v>
      </c>
      <c r="F3753">
        <v>11493.427322</v>
      </c>
      <c r="G3753">
        <v>9886.5373789999994</v>
      </c>
      <c r="H3753">
        <f>(1/(1-91/360*VLOOKUP($A3753,Tbills!$B$4:$C$974,2,1)/100))^((1)/91)-1</f>
        <v>6.6452716511511412E-5</v>
      </c>
      <c r="I3753" s="2">
        <f t="shared" si="722"/>
        <v>33.210917524791519</v>
      </c>
      <c r="J3753">
        <f>VLOOKUP(A3753,'VXX-IV'!A$1:C$4500,3,0)</f>
        <v>33.22</v>
      </c>
      <c r="K3753" s="10">
        <f t="shared" si="726"/>
        <v>-2.7340382927387719E-4</v>
      </c>
      <c r="L3753">
        <f t="shared" si="718"/>
        <v>34.125651483702676</v>
      </c>
      <c r="O3753">
        <f t="shared" si="719"/>
        <v>47.560716905941383</v>
      </c>
      <c r="P3753">
        <f>VLOOKUP(A3753,'UVXY-IV'!A$1:G$5000,4,0)</f>
        <v>47.829135950000001</v>
      </c>
      <c r="Q3753">
        <f t="shared" si="727"/>
        <v>-5.6120404169378579E-3</v>
      </c>
      <c r="R3753">
        <f t="shared" si="720"/>
        <v>49.650703800077189</v>
      </c>
      <c r="S3753">
        <f>VLOOKUP(A3753,'SVXY-IV'!A$1:G$5000,4,0)</f>
        <v>49.729815160000001</v>
      </c>
      <c r="T3753">
        <f t="shared" si="728"/>
        <v>-1.5908235264555648E-3</v>
      </c>
      <c r="U3753" s="2">
        <f t="shared" si="723"/>
        <v>18.625164869776381</v>
      </c>
      <c r="V3753">
        <f>VLOOKUP(A3753,'VXZ-IV'!A$1:C$4500,3,0)</f>
        <v>18.63</v>
      </c>
      <c r="W3753" s="10">
        <f t="shared" si="729"/>
        <v>-2.5953463358119322E-4</v>
      </c>
      <c r="X3753">
        <f t="shared" si="721"/>
        <v>71.909860315946105</v>
      </c>
      <c r="AB3753">
        <f t="shared" si="730"/>
        <v>27.124564685123019</v>
      </c>
      <c r="AC3753">
        <f>VLOOKUP(A3753,'VIXY-IV'!A$1:E$2000,4,0)</f>
        <v>27.320004359999999</v>
      </c>
      <c r="AD3753" s="10">
        <f t="shared" si="725"/>
        <v>-7.153720486338111E-3</v>
      </c>
      <c r="AG3753">
        <f>AG3752*(1-(AG$1+AG$5))^($A3753-$A3752)*(1+2*(E3753/E3752-1))</f>
        <v>6.8811873205501346</v>
      </c>
      <c r="AK3753">
        <f t="shared" si="724"/>
        <v>11.050253540625944</v>
      </c>
    </row>
    <row r="3754" spans="1:37" x14ac:dyDescent="0.25">
      <c r="A3754" s="1">
        <v>43510</v>
      </c>
      <c r="B3754">
        <v>16.22</v>
      </c>
      <c r="C3754">
        <v>17.32</v>
      </c>
      <c r="D3754">
        <v>57.395000000000003</v>
      </c>
      <c r="E3754">
        <v>49.357799999999997</v>
      </c>
      <c r="F3754">
        <v>11635.929124</v>
      </c>
      <c r="G3754">
        <v>10008.459092999999</v>
      </c>
      <c r="H3754">
        <f>(1/(1-91/360*VLOOKUP($A3754,Tbills!$B$4:$C$974,2,1)/100))^((1)/91)-1</f>
        <v>6.6871983189997763E-5</v>
      </c>
      <c r="I3754" s="2">
        <f t="shared" si="722"/>
        <v>33.714339610770921</v>
      </c>
      <c r="J3754">
        <f>VLOOKUP(A3754,'VXX-IV'!A$1:C$4500,3,0)</f>
        <v>33.72</v>
      </c>
      <c r="K3754" s="10">
        <f t="shared" si="726"/>
        <v>-1.678644492608683E-4</v>
      </c>
      <c r="L3754">
        <f t="shared" si="718"/>
        <v>35.158124839280887</v>
      </c>
      <c r="O3754">
        <f t="shared" si="719"/>
        <v>48.637495579909256</v>
      </c>
      <c r="P3754">
        <f>VLOOKUP(A3754,'UVXY-IV'!A$1:G$5000,4,0)</f>
        <v>48.913135519999997</v>
      </c>
      <c r="Q3754">
        <f t="shared" si="727"/>
        <v>-5.6352948376828804E-3</v>
      </c>
      <c r="R3754">
        <f t="shared" si="720"/>
        <v>49.273207195828967</v>
      </c>
      <c r="S3754">
        <f>VLOOKUP(A3754,'SVXY-IV'!A$1:G$5000,4,0)</f>
        <v>49.353780540000002</v>
      </c>
      <c r="T3754">
        <f t="shared" si="728"/>
        <v>-1.6325668122978421E-3</v>
      </c>
      <c r="U3754" s="2">
        <f t="shared" si="723"/>
        <v>18.85563007828376</v>
      </c>
      <c r="V3754">
        <f>VLOOKUP(A3754,'VXZ-IV'!A$1:C$4500,3,0)</f>
        <v>18.86</v>
      </c>
      <c r="W3754" s="10">
        <f t="shared" si="729"/>
        <v>-2.3170316629050891E-4</v>
      </c>
      <c r="X3754">
        <f t="shared" si="721"/>
        <v>71.025183690094721</v>
      </c>
      <c r="AB3754">
        <f t="shared" si="730"/>
        <v>27.534485783570886</v>
      </c>
      <c r="AC3754">
        <f>VLOOKUP(A3754,'VIXY-IV'!A$1:E$2000,4,0)</f>
        <v>27.733749020000001</v>
      </c>
      <c r="AD3754" s="10">
        <f t="shared" si="725"/>
        <v>-7.184864775599431E-3</v>
      </c>
      <c r="AG3754">
        <f>AG3753*(1-(AG$1+AG$5))^($A3754-$A3753)*(1+2*(E3754/E3753-1))</f>
        <v>7.0889855039705161</v>
      </c>
      <c r="AK3754">
        <f t="shared" si="724"/>
        <v>10.882706983559645</v>
      </c>
    </row>
    <row r="3755" spans="1:37" x14ac:dyDescent="0.25">
      <c r="A3755" s="1">
        <v>43511</v>
      </c>
      <c r="B3755">
        <v>14.91</v>
      </c>
      <c r="C3755">
        <v>16.48</v>
      </c>
      <c r="D3755">
        <v>55.395699999999998</v>
      </c>
      <c r="E3755">
        <v>47.635199999999998</v>
      </c>
      <c r="F3755">
        <v>11430.153698</v>
      </c>
      <c r="G3755">
        <v>9830.7953529999995</v>
      </c>
      <c r="H3755">
        <f>(1/(1-91/360*VLOOKUP($A3755,Tbills!$B$4:$C$974,2,1)/100))^((1)/91)-1</f>
        <v>6.6871983189997763E-5</v>
      </c>
      <c r="I3755" s="2">
        <f t="shared" si="722"/>
        <v>32.53913935567099</v>
      </c>
      <c r="J3755">
        <f>VLOOKUP(A3755,'VXX-IV'!A$1:C$4500,3,0)</f>
        <v>32.549999999999997</v>
      </c>
      <c r="K3755" s="10">
        <f t="shared" si="726"/>
        <v>-3.336603480493805E-4</v>
      </c>
      <c r="L3755">
        <f t="shared" si="718"/>
        <v>32.704778101663535</v>
      </c>
      <c r="O3755">
        <f t="shared" si="719"/>
        <v>46.089750582259768</v>
      </c>
      <c r="P3755">
        <f>VLOOKUP(A3755,'UVXY-IV'!A$1:G$5000,4,0)</f>
        <v>46.348448380000001</v>
      </c>
      <c r="Q3755">
        <f t="shared" si="727"/>
        <v>-5.5815848595238693E-3</v>
      </c>
      <c r="R3755">
        <f t="shared" si="720"/>
        <v>50.130764752739992</v>
      </c>
      <c r="S3755">
        <f>VLOOKUP(A3755,'SVXY-IV'!A$1:G$5000,4,0)</f>
        <v>50.212910749999999</v>
      </c>
      <c r="T3755">
        <f t="shared" si="728"/>
        <v>-1.6359537026043869E-3</v>
      </c>
      <c r="U3755" s="2">
        <f t="shared" si="723"/>
        <v>18.521726314973566</v>
      </c>
      <c r="V3755">
        <f>VLOOKUP(A3755,'VXZ-IV'!A$1:C$4500,3,0)</f>
        <v>18.53</v>
      </c>
      <c r="W3755" s="10">
        <f t="shared" si="729"/>
        <v>-4.4650216008823573E-4</v>
      </c>
      <c r="X3755">
        <f t="shared" si="721"/>
        <v>72.28813746575166</v>
      </c>
      <c r="AB3755">
        <f t="shared" si="730"/>
        <v>26.573424994594646</v>
      </c>
      <c r="AC3755">
        <f>VLOOKUP(A3755,'VIXY-IV'!A$1:E$2000,4,0)</f>
        <v>26.76626465</v>
      </c>
      <c r="AD3755" s="10">
        <f t="shared" si="725"/>
        <v>-7.2045785217682567E-3</v>
      </c>
      <c r="AG3755">
        <f>AG3754*(1-(AG$1+AG$5))^($A3755-$A3754)*(1+2*(E3755/E3754-1))</f>
        <v>6.5939484302355256</v>
      </c>
      <c r="AK3755">
        <f t="shared" si="724"/>
        <v>11.261991719545216</v>
      </c>
    </row>
    <row r="3756" spans="1:37" x14ac:dyDescent="0.25">
      <c r="A3756" s="1">
        <v>43515</v>
      </c>
      <c r="B3756">
        <v>14.88</v>
      </c>
      <c r="C3756">
        <v>16.45</v>
      </c>
      <c r="D3756">
        <v>55.410499999999999</v>
      </c>
      <c r="E3756">
        <v>47.635199999999998</v>
      </c>
      <c r="F3756">
        <v>11411.994596</v>
      </c>
      <c r="G3756">
        <v>9812.5472709999995</v>
      </c>
      <c r="H3756">
        <f>(1/(1-91/360*VLOOKUP($A3756,Tbills!$B$4:$C$974,2,1)/100))^((1)/91)-1</f>
        <v>6.6871983189997763E-5</v>
      </c>
      <c r="I3756" s="2">
        <f t="shared" si="722"/>
        <v>32.544658384661219</v>
      </c>
      <c r="J3756">
        <f>VLOOKUP(A3756,'VXX-IV'!A$1:C$4500,3,0)</f>
        <v>32.549999999999997</v>
      </c>
      <c r="K3756" s="10">
        <f t="shared" si="726"/>
        <v>-1.641049259225591E-4</v>
      </c>
      <c r="L3756">
        <f t="shared" si="718"/>
        <v>32.707612586569873</v>
      </c>
      <c r="O3756">
        <f t="shared" si="719"/>
        <v>46.083538250457281</v>
      </c>
      <c r="P3756">
        <f>VLOOKUP(A3756,'UVXY-IV'!A$1:G$5000,4,0)</f>
        <v>46.346253099999998</v>
      </c>
      <c r="Q3756">
        <f t="shared" si="727"/>
        <v>-5.6685240331265652E-3</v>
      </c>
      <c r="R3756">
        <f t="shared" si="720"/>
        <v>50.121700626361623</v>
      </c>
      <c r="S3756">
        <f>VLOOKUP(A3756,'SVXY-IV'!A$1:G$5000,4,0)</f>
        <v>50.212721620000003</v>
      </c>
      <c r="T3756">
        <f t="shared" si="728"/>
        <v>-1.8127078298445509E-3</v>
      </c>
      <c r="U3756" s="2">
        <f t="shared" si="723"/>
        <v>18.490497254460788</v>
      </c>
      <c r="V3756">
        <f>VLOOKUP(A3756,'VXZ-IV'!A$1:C$4500,3,0)</f>
        <v>18.489999999999998</v>
      </c>
      <c r="W3756" s="10">
        <f t="shared" si="729"/>
        <v>2.6893156343410496E-5</v>
      </c>
      <c r="X3756">
        <f t="shared" si="721"/>
        <v>72.430977830323243</v>
      </c>
      <c r="AB3756">
        <f t="shared" si="730"/>
        <v>26.573024575384778</v>
      </c>
      <c r="AC3756">
        <f>VLOOKUP(A3756,'VIXY-IV'!A$1:E$2000,4,0)</f>
        <v>26.768809210000001</v>
      </c>
      <c r="AD3756" s="10">
        <f t="shared" si="725"/>
        <v>-7.3139090005573948E-3</v>
      </c>
      <c r="AG3756">
        <f>AG3755*(1-(AG$1+AG$5))^($A3756-$A3755)*(1+2*(E3756/E3755-1))</f>
        <v>6.593059647045779</v>
      </c>
      <c r="AK3756">
        <f t="shared" si="724"/>
        <v>11.259893741637226</v>
      </c>
    </row>
    <row r="3757" spans="1:37" x14ac:dyDescent="0.25">
      <c r="A3757" s="1">
        <v>43516</v>
      </c>
      <c r="B3757">
        <v>14.02</v>
      </c>
      <c r="C3757">
        <v>15.82</v>
      </c>
      <c r="D3757">
        <v>53.082599999999999</v>
      </c>
      <c r="E3757">
        <v>45.630800000000001</v>
      </c>
      <c r="F3757">
        <v>11286.691267</v>
      </c>
      <c r="G3757">
        <v>9704.1496370000004</v>
      </c>
      <c r="H3757">
        <f>(1/(1-91/360*VLOOKUP($A3757,Tbills!$B$4:$C$974,2,1)/100))^((1)/91)-1</f>
        <v>6.6871983189997763E-5</v>
      </c>
      <c r="I3757" s="2">
        <f t="shared" si="722"/>
        <v>31.176635461216808</v>
      </c>
      <c r="J3757">
        <f>VLOOKUP(A3757,'VXX-IV'!A$1:C$4500,3,0)</f>
        <v>31.19</v>
      </c>
      <c r="K3757" s="10">
        <f t="shared" si="726"/>
        <v>-4.2848793790295492E-4</v>
      </c>
      <c r="L3757">
        <f t="shared" si="718"/>
        <v>29.955711448978018</v>
      </c>
      <c r="O3757">
        <f t="shared" si="719"/>
        <v>43.173419846789379</v>
      </c>
      <c r="P3757">
        <f>VLOOKUP(A3757,'UVXY-IV'!A$1:G$5000,4,0)</f>
        <v>43.419412080000001</v>
      </c>
      <c r="Q3757">
        <f t="shared" si="727"/>
        <v>-5.6654897297407913E-3</v>
      </c>
      <c r="R3757">
        <f t="shared" si="720"/>
        <v>51.173900825753201</v>
      </c>
      <c r="S3757">
        <f>VLOOKUP(A3757,'SVXY-IV'!A$1:G$5000,4,0)</f>
        <v>51.26746163</v>
      </c>
      <c r="T3757">
        <f t="shared" si="728"/>
        <v>-1.824954879218188E-3</v>
      </c>
      <c r="U3757" s="2">
        <f t="shared" si="723"/>
        <v>18.28702628309685</v>
      </c>
      <c r="V3757">
        <f>VLOOKUP(A3757,'VXZ-IV'!A$1:C$4500,3,0)</f>
        <v>18.29</v>
      </c>
      <c r="W3757" s="10">
        <f t="shared" si="729"/>
        <v>-1.6258703680427367E-4</v>
      </c>
      <c r="X3757">
        <f t="shared" si="721"/>
        <v>73.233299773108641</v>
      </c>
      <c r="AB3757">
        <f t="shared" si="730"/>
        <v>25.454785578212473</v>
      </c>
      <c r="AC3757">
        <f>VLOOKUP(A3757,'VIXY-IV'!A$1:E$2000,4,0)</f>
        <v>25.642832819999999</v>
      </c>
      <c r="AD3757" s="10">
        <f t="shared" si="725"/>
        <v>-7.3333255770735573E-3</v>
      </c>
      <c r="AG3757">
        <f>AG3756*(1-(AG$1+AG$5))^($A3757-$A3756)*(1+2*(E3757/E3756-1))</f>
        <v>6.0380089639548027</v>
      </c>
      <c r="AK3757">
        <f t="shared" si="724"/>
        <v>11.733142481039607</v>
      </c>
    </row>
    <row r="3758" spans="1:37" x14ac:dyDescent="0.25">
      <c r="A3758" s="1">
        <v>43517</v>
      </c>
      <c r="B3758">
        <v>14.46</v>
      </c>
      <c r="C3758">
        <v>16.16</v>
      </c>
      <c r="D3758">
        <v>54.0627</v>
      </c>
      <c r="E3758">
        <v>46.470300000000002</v>
      </c>
      <c r="F3758">
        <v>11278.395146000001</v>
      </c>
      <c r="G3758">
        <v>9696.3678049999999</v>
      </c>
      <c r="H3758">
        <f>(1/(1-91/360*VLOOKUP($A3758,Tbills!$B$4:$C$974,2,1)/100))^((1)/91)-1</f>
        <v>6.6732225833643355E-5</v>
      </c>
      <c r="I3758" s="2">
        <f t="shared" si="722"/>
        <v>31.751496566190557</v>
      </c>
      <c r="J3758">
        <f>VLOOKUP(A3758,'VXX-IV'!A$1:C$4500,3,0)</f>
        <v>31.76</v>
      </c>
      <c r="K3758" s="10">
        <f t="shared" si="726"/>
        <v>-2.677403592394878E-4</v>
      </c>
      <c r="L3758">
        <f t="shared" si="718"/>
        <v>31.058610087621179</v>
      </c>
      <c r="O3758">
        <f t="shared" si="719"/>
        <v>44.363359740603435</v>
      </c>
      <c r="P3758">
        <f>VLOOKUP(A3758,'UVXY-IV'!A$1:G$5000,4,0)</f>
        <v>44.617890070000001</v>
      </c>
      <c r="Q3758">
        <f t="shared" si="727"/>
        <v>-5.7046697859813866E-3</v>
      </c>
      <c r="R3758">
        <f t="shared" si="720"/>
        <v>50.700868719485698</v>
      </c>
      <c r="S3758">
        <f>VLOOKUP(A3758,'SVXY-IV'!A$1:G$5000,4,0)</f>
        <v>50.794733139999998</v>
      </c>
      <c r="T3758">
        <f t="shared" si="728"/>
        <v>-1.8479164021906191E-3</v>
      </c>
      <c r="U3758" s="2">
        <f t="shared" si="723"/>
        <v>18.273139090879901</v>
      </c>
      <c r="V3758">
        <f>VLOOKUP(A3758,'VXZ-IV'!A$1:C$4500,3,0)</f>
        <v>18.28</v>
      </c>
      <c r="W3758" s="10">
        <f t="shared" si="729"/>
        <v>-3.7532325602296357E-4</v>
      </c>
      <c r="X3758">
        <f t="shared" si="721"/>
        <v>73.294206256782118</v>
      </c>
      <c r="AB3758">
        <f t="shared" si="730"/>
        <v>25.922996444441182</v>
      </c>
      <c r="AC3758">
        <f>VLOOKUP(A3758,'VIXY-IV'!A$1:E$2000,4,0)</f>
        <v>26.115259120000001</v>
      </c>
      <c r="AD3758" s="10">
        <f t="shared" si="725"/>
        <v>-7.3620818646817909E-3</v>
      </c>
      <c r="AG3758">
        <f>AG3757*(1-(AG$1+AG$5))^($A3758-$A3757)*(1+2*(E3758/E3757-1))</f>
        <v>6.2599684913137281</v>
      </c>
      <c r="AK3758">
        <f t="shared" si="724"/>
        <v>11.516743679259015</v>
      </c>
    </row>
    <row r="3759" spans="1:37" x14ac:dyDescent="0.25">
      <c r="A3759" s="1">
        <v>43518</v>
      </c>
      <c r="B3759">
        <v>13.51</v>
      </c>
      <c r="C3759">
        <v>15.46</v>
      </c>
      <c r="D3759">
        <v>51.837699999999998</v>
      </c>
      <c r="E3759">
        <v>44.554600000000001</v>
      </c>
      <c r="F3759">
        <v>11080.600410999999</v>
      </c>
      <c r="G3759">
        <v>9525.6707970000007</v>
      </c>
      <c r="H3759">
        <f>(1/(1-91/360*VLOOKUP($A3759,Tbills!$B$4:$C$974,2,1)/100))^((1)/91)-1</f>
        <v>6.6732225833643355E-5</v>
      </c>
      <c r="I3759" s="2">
        <f t="shared" si="722"/>
        <v>30.443992254297395</v>
      </c>
      <c r="J3759">
        <f>VLOOKUP(A3759,'VXX-IV'!A$1:C$4500,3,0)</f>
        <v>30.45</v>
      </c>
      <c r="K3759" s="10">
        <f t="shared" si="726"/>
        <v>-1.9729870944507066E-4</v>
      </c>
      <c r="L3759">
        <f t="shared" si="718"/>
        <v>28.498492104468543</v>
      </c>
      <c r="O3759">
        <f t="shared" si="719"/>
        <v>41.618692526361258</v>
      </c>
      <c r="P3759">
        <f>VLOOKUP(A3759,'UVXY-IV'!A$1:G$5000,4,0)</f>
        <v>41.85760277</v>
      </c>
      <c r="Q3759">
        <f t="shared" si="727"/>
        <v>-5.7076905467212669E-3</v>
      </c>
      <c r="R3759">
        <f t="shared" si="720"/>
        <v>51.743580383038939</v>
      </c>
      <c r="S3759">
        <f>VLOOKUP(A3759,'SVXY-IV'!A$1:G$5000,4,0)</f>
        <v>51.839561019999998</v>
      </c>
      <c r="T3759">
        <f t="shared" si="728"/>
        <v>-1.851494014851518E-3</v>
      </c>
      <c r="U3759" s="2">
        <f t="shared" si="723"/>
        <v>17.952236358154757</v>
      </c>
      <c r="V3759">
        <f>VLOOKUP(A3759,'VXZ-IV'!A$1:C$4500,3,0)</f>
        <v>17.96</v>
      </c>
      <c r="W3759" s="10">
        <f t="shared" si="729"/>
        <v>-4.3227404483547893E-4</v>
      </c>
      <c r="X3759">
        <f t="shared" si="721"/>
        <v>74.586712293807466</v>
      </c>
      <c r="AB3759">
        <f t="shared" si="730"/>
        <v>24.854248550117589</v>
      </c>
      <c r="AC3759">
        <f>VLOOKUP(A3759,'VIXY-IV'!A$1:E$2000,4,0)</f>
        <v>25.039243419999998</v>
      </c>
      <c r="AD3759" s="10">
        <f t="shared" si="725"/>
        <v>-7.3881972701557164E-3</v>
      </c>
      <c r="AG3759">
        <f>AG3758*(1-(AG$1+AG$5))^($A3759-$A3758)*(1+2*(E3759/E3758-1))</f>
        <v>5.7436507990603092</v>
      </c>
      <c r="AK3759">
        <f t="shared" si="724"/>
        <v>11.990953481991221</v>
      </c>
    </row>
    <row r="3760" spans="1:37" x14ac:dyDescent="0.25">
      <c r="A3760" s="1">
        <v>43521</v>
      </c>
      <c r="B3760">
        <v>14.85</v>
      </c>
      <c r="C3760">
        <v>16</v>
      </c>
      <c r="D3760">
        <v>52.989400000000003</v>
      </c>
      <c r="E3760">
        <v>45.535499999999999</v>
      </c>
      <c r="F3760">
        <v>11042.366553</v>
      </c>
      <c r="G3760">
        <v>9490.8951230000002</v>
      </c>
      <c r="H3760">
        <f>(1/(1-91/360*VLOOKUP($A3760,Tbills!$B$4:$C$974,2,1)/100))^((1)/91)-1</f>
        <v>6.6732225833643355E-5</v>
      </c>
      <c r="I3760" s="2">
        <f t="shared" si="722"/>
        <v>31.118102822898038</v>
      </c>
      <c r="J3760">
        <f>VLOOKUP(A3760,'VXX-IV'!A$1:C$4500,3,0)</f>
        <v>31.13</v>
      </c>
      <c r="K3760" s="10">
        <f t="shared" si="726"/>
        <v>-3.8217722781752617E-4</v>
      </c>
      <c r="L3760">
        <f t="shared" si="718"/>
        <v>29.755241222863244</v>
      </c>
      <c r="O3760">
        <f t="shared" si="719"/>
        <v>42.988742230915705</v>
      </c>
      <c r="P3760">
        <f>VLOOKUP(A3760,'UVXY-IV'!A$1:G$5000,4,0)</f>
        <v>43.239028589999997</v>
      </c>
      <c r="Q3760">
        <f t="shared" si="727"/>
        <v>-5.7884362171396475E-3</v>
      </c>
      <c r="R3760">
        <f t="shared" si="720"/>
        <v>51.1670555011396</v>
      </c>
      <c r="S3760">
        <f>VLOOKUP(A3760,'SVXY-IV'!A$1:G$5000,4,0)</f>
        <v>51.268113390000003</v>
      </c>
      <c r="T3760">
        <f t="shared" si="728"/>
        <v>-1.9711645734191707E-3</v>
      </c>
      <c r="U3760" s="2">
        <f t="shared" si="723"/>
        <v>17.888983112401149</v>
      </c>
      <c r="V3760">
        <f>VLOOKUP(A3760,'VXZ-IV'!A$1:C$4500,3,0)</f>
        <v>17.89</v>
      </c>
      <c r="W3760" s="10">
        <f t="shared" si="729"/>
        <v>-5.6841117878736469E-5</v>
      </c>
      <c r="X3760">
        <f t="shared" si="721"/>
        <v>74.865688863018178</v>
      </c>
      <c r="AB3760">
        <f t="shared" si="730"/>
        <v>25.40114476551344</v>
      </c>
      <c r="AC3760">
        <f>VLOOKUP(A3760,'VIXY-IV'!A$1:E$2000,4,0)</f>
        <v>25.59232982</v>
      </c>
      <c r="AD3760" s="10">
        <f t="shared" si="725"/>
        <v>-7.4704044466147312E-3</v>
      </c>
      <c r="AG3760">
        <f>AG3759*(1-(AG$1+AG$5))^($A3760-$A3759)*(1+2*(E3760/E3759-1))</f>
        <v>5.9959453962199971</v>
      </c>
      <c r="AK3760">
        <f t="shared" si="724"/>
        <v>11.725325951912545</v>
      </c>
    </row>
    <row r="3761" spans="1:37" x14ac:dyDescent="0.25">
      <c r="A3761" s="1">
        <v>43522</v>
      </c>
      <c r="B3761">
        <v>15.17</v>
      </c>
      <c r="C3761">
        <v>16.3</v>
      </c>
      <c r="D3761">
        <v>53.613999999999997</v>
      </c>
      <c r="E3761">
        <v>46.069200000000002</v>
      </c>
      <c r="F3761">
        <v>11177.734533000001</v>
      </c>
      <c r="G3761">
        <v>9606.6103210000001</v>
      </c>
      <c r="H3761">
        <f>(1/(1-91/360*VLOOKUP($A3761,Tbills!$B$4:$C$974,2,1)/100))^((1)/91)-1</f>
        <v>6.6732225833643355E-5</v>
      </c>
      <c r="I3761" s="2">
        <f t="shared" si="722"/>
        <v>31.484132374446766</v>
      </c>
      <c r="J3761">
        <f>VLOOKUP(A3761,'VXX-IV'!A$1:C$4500,3,0)</f>
        <v>31.49</v>
      </c>
      <c r="K3761" s="10">
        <f t="shared" si="726"/>
        <v>-1.8633298041381696E-4</v>
      </c>
      <c r="L3761">
        <f t="shared" si="718"/>
        <v>30.453390912696257</v>
      </c>
      <c r="O3761">
        <f t="shared" si="719"/>
        <v>43.743044090582558</v>
      </c>
      <c r="P3761">
        <f>VLOOKUP(A3761,'UVXY-IV'!A$1:G$5000,4,0)</f>
        <v>43.998551069999998</v>
      </c>
      <c r="Q3761">
        <f t="shared" si="727"/>
        <v>-5.8071680363050993E-3</v>
      </c>
      <c r="R3761">
        <f t="shared" si="720"/>
        <v>50.864903629220876</v>
      </c>
      <c r="S3761">
        <f>VLOOKUP(A3761,'SVXY-IV'!A$1:G$5000,4,0)</f>
        <v>50.965910170000001</v>
      </c>
      <c r="T3761">
        <f t="shared" si="728"/>
        <v>-1.9818451282869187E-3</v>
      </c>
      <c r="U3761" s="2">
        <f t="shared" si="723"/>
        <v>18.107841977567539</v>
      </c>
      <c r="V3761">
        <f>VLOOKUP(A3761,'VXZ-IV'!A$1:C$4500,3,0)</f>
        <v>18.11</v>
      </c>
      <c r="W3761" s="10">
        <f t="shared" si="729"/>
        <v>-1.1916192338268239E-4</v>
      </c>
      <c r="X3761">
        <f t="shared" si="721"/>
        <v>73.955108791333629</v>
      </c>
      <c r="AB3761">
        <f t="shared" si="730"/>
        <v>25.698762725883611</v>
      </c>
      <c r="AC3761">
        <f>VLOOKUP(A3761,'VIXY-IV'!A$1:E$2000,4,0)</f>
        <v>25.892846559999999</v>
      </c>
      <c r="AD3761" s="10">
        <f t="shared" si="725"/>
        <v>-7.4956545880981995E-3</v>
      </c>
      <c r="AG3761">
        <f>AG3760*(1-(AG$1+AG$5))^($A3761-$A3760)*(1+2*(E3761/E3760-1))</f>
        <v>6.1362898694365215</v>
      </c>
      <c r="AK3761">
        <f t="shared" si="724"/>
        <v>11.587359256877601</v>
      </c>
    </row>
    <row r="3762" spans="1:37" x14ac:dyDescent="0.25">
      <c r="A3762" s="1">
        <v>43523</v>
      </c>
      <c r="B3762">
        <v>14.7</v>
      </c>
      <c r="C3762">
        <v>15.99</v>
      </c>
      <c r="D3762">
        <v>53.449800000000003</v>
      </c>
      <c r="E3762">
        <v>45.924999999999997</v>
      </c>
      <c r="F3762">
        <v>11097.878644</v>
      </c>
      <c r="G3762">
        <v>9537.3377760000003</v>
      </c>
      <c r="H3762">
        <f>(1/(1-91/360*VLOOKUP($A3762,Tbills!$B$4:$C$974,2,1)/100))^((1)/91)-1</f>
        <v>6.6732225833643355E-5</v>
      </c>
      <c r="I3762" s="2">
        <f t="shared" si="722"/>
        <v>31.386942690871631</v>
      </c>
      <c r="J3762">
        <f>VLOOKUP(A3762,'VXX-IV'!A$1:C$4500,3,0)</f>
        <v>31.4</v>
      </c>
      <c r="K3762" s="10">
        <f t="shared" si="726"/>
        <v>-4.1583787033017128E-4</v>
      </c>
      <c r="L3762">
        <f t="shared" si="718"/>
        <v>30.263399643755971</v>
      </c>
      <c r="O3762">
        <f t="shared" si="719"/>
        <v>43.536198490700947</v>
      </c>
      <c r="P3762">
        <f>VLOOKUP(A3762,'UVXY-IV'!A$1:G$5000,4,0)</f>
        <v>43.79085473</v>
      </c>
      <c r="Q3762">
        <f t="shared" si="727"/>
        <v>-5.815283599034049E-3</v>
      </c>
      <c r="R3762">
        <f t="shared" si="720"/>
        <v>50.942206111616585</v>
      </c>
      <c r="S3762">
        <f>VLOOKUP(A3762,'SVXY-IV'!A$1:G$5000,4,0)</f>
        <v>51.043732949999999</v>
      </c>
      <c r="T3762">
        <f t="shared" si="728"/>
        <v>-1.9890167218542532E-3</v>
      </c>
      <c r="U3762" s="2">
        <f t="shared" si="723"/>
        <v>17.97803768655341</v>
      </c>
      <c r="V3762">
        <f>VLOOKUP(A3762,'VXZ-IV'!A$1:C$4500,3,0)</f>
        <v>17.98</v>
      </c>
      <c r="W3762" s="10">
        <f t="shared" si="729"/>
        <v>-1.0913867889827955E-4</v>
      </c>
      <c r="X3762">
        <f t="shared" si="721"/>
        <v>74.490609248551465</v>
      </c>
      <c r="AB3762">
        <f t="shared" si="730"/>
        <v>25.618227192315885</v>
      </c>
      <c r="AC3762">
        <f>VLOOKUP(A3762,'VIXY-IV'!A$1:E$2000,4,0)</f>
        <v>25.81251662</v>
      </c>
      <c r="AD3762" s="10">
        <f t="shared" si="725"/>
        <v>-7.5269463471677733E-3</v>
      </c>
      <c r="AG3762">
        <f>AG3761*(1-(AG$1+AG$5))^($A3762-$A3761)*(1+2*(E3762/E3761-1))</f>
        <v>6.0976702979862969</v>
      </c>
      <c r="AK3762">
        <f t="shared" si="724"/>
        <v>11.623087173047931</v>
      </c>
    </row>
    <row r="3763" spans="1:37" x14ac:dyDescent="0.25">
      <c r="A3763" s="1">
        <v>43524</v>
      </c>
      <c r="B3763">
        <v>14.78</v>
      </c>
      <c r="C3763">
        <v>16.100000000000001</v>
      </c>
      <c r="D3763">
        <v>53.118400000000001</v>
      </c>
      <c r="E3763">
        <v>45.6372</v>
      </c>
      <c r="F3763">
        <v>11064.153029999999</v>
      </c>
      <c r="G3763">
        <v>9507.7180800000006</v>
      </c>
      <c r="H3763">
        <f>(1/(1-91/360*VLOOKUP($A3763,Tbills!$B$4:$C$974,2,1)/100))^((1)/91)-1</f>
        <v>6.7011742343137115E-5</v>
      </c>
      <c r="I3763" s="2">
        <f t="shared" si="722"/>
        <v>31.191576465530474</v>
      </c>
      <c r="J3763">
        <f>VLOOKUP(A3763,'VXX-IV'!A$1:C$4500,3,0)</f>
        <v>31.2</v>
      </c>
      <c r="K3763" s="10">
        <f t="shared" si="726"/>
        <v>-2.6998507915143577E-4</v>
      </c>
      <c r="L3763">
        <f t="shared" si="718"/>
        <v>29.884745635467667</v>
      </c>
      <c r="O3763">
        <f t="shared" si="719"/>
        <v>43.125500165710321</v>
      </c>
      <c r="P3763">
        <f>VLOOKUP(A3763,'UVXY-IV'!A$1:G$5000,4,0)</f>
        <v>43.377706879999998</v>
      </c>
      <c r="Q3763">
        <f t="shared" si="727"/>
        <v>-5.8142011745199174E-3</v>
      </c>
      <c r="R3763">
        <f t="shared" si="720"/>
        <v>51.099516790261355</v>
      </c>
      <c r="S3763">
        <f>VLOOKUP(A3763,'SVXY-IV'!A$1:G$5000,4,0)</f>
        <v>51.201251329999998</v>
      </c>
      <c r="T3763">
        <f t="shared" si="728"/>
        <v>-1.9869541680328506E-3</v>
      </c>
      <c r="U3763" s="2">
        <f t="shared" si="723"/>
        <v>17.922966753065619</v>
      </c>
      <c r="V3763">
        <f>VLOOKUP(A3763,'VXZ-IV'!A$1:C$4500,3,0)</f>
        <v>17.93</v>
      </c>
      <c r="W3763" s="10">
        <f t="shared" si="729"/>
        <v>-3.9226140180592672E-4</v>
      </c>
      <c r="X3763">
        <f t="shared" si="721"/>
        <v>74.724195060264734</v>
      </c>
      <c r="AB3763">
        <f t="shared" si="730"/>
        <v>25.457588540249848</v>
      </c>
      <c r="AC3763">
        <f>VLOOKUP(A3763,'VIXY-IV'!A$1:E$2000,4,0)</f>
        <v>25.650632519999998</v>
      </c>
      <c r="AD3763" s="10">
        <f t="shared" si="725"/>
        <v>-7.5258954959349644E-3</v>
      </c>
      <c r="AG3763">
        <f>AG3762*(1-(AG$1+AG$5))^($A3763-$A3762)*(1+2*(E3763/E3762-1))</f>
        <v>6.0210423707037339</v>
      </c>
      <c r="AK3763">
        <f t="shared" si="724"/>
        <v>11.695381287866923</v>
      </c>
    </row>
    <row r="3764" spans="1:37" x14ac:dyDescent="0.25">
      <c r="A3764" s="1">
        <v>43525</v>
      </c>
      <c r="B3764">
        <v>13.57</v>
      </c>
      <c r="C3764">
        <v>15.38</v>
      </c>
      <c r="D3764">
        <v>50.853999999999999</v>
      </c>
      <c r="E3764">
        <v>43.688699999999997</v>
      </c>
      <c r="F3764">
        <v>10911.374196000001</v>
      </c>
      <c r="G3764">
        <v>9375.7940749999998</v>
      </c>
      <c r="H3764">
        <f>(1/(1-91/360*VLOOKUP($A3764,Tbills!$B$4:$C$974,2,1)/100))^((1)/91)-1</f>
        <v>6.7011742343137115E-5</v>
      </c>
      <c r="I3764" s="2">
        <f t="shared" si="722"/>
        <v>29.861173378189022</v>
      </c>
      <c r="J3764">
        <f>VLOOKUP(A3764,'VXX-IV'!A$1:C$4500,3,0)</f>
        <v>29.87</v>
      </c>
      <c r="K3764" s="10">
        <f t="shared" si="726"/>
        <v>-2.9550123237287451E-4</v>
      </c>
      <c r="L3764">
        <f t="shared" si="718"/>
        <v>27.333457372549386</v>
      </c>
      <c r="O3764">
        <f t="shared" si="719"/>
        <v>40.362247134191669</v>
      </c>
      <c r="P3764">
        <f>VLOOKUP(A3764,'UVXY-IV'!A$1:G$5000,4,0)</f>
        <v>40.599094970000003</v>
      </c>
      <c r="Q3764">
        <f t="shared" si="727"/>
        <v>-5.8338205810585242E-3</v>
      </c>
      <c r="R3764">
        <f t="shared" si="720"/>
        <v>52.188015488726194</v>
      </c>
      <c r="S3764">
        <f>VLOOKUP(A3764,'SVXY-IV'!A$1:G$5000,4,0)</f>
        <v>52.294059300000001</v>
      </c>
      <c r="T3764">
        <f t="shared" si="728"/>
        <v>-2.0278366738649689E-3</v>
      </c>
      <c r="U3764" s="2">
        <f t="shared" si="723"/>
        <v>17.675047322941321</v>
      </c>
      <c r="V3764">
        <f>VLOOKUP(A3764,'VXZ-IV'!A$1:C$4500,3,0)</f>
        <v>17.68</v>
      </c>
      <c r="W3764" s="10">
        <f t="shared" si="729"/>
        <v>-2.8012879291172688E-4</v>
      </c>
      <c r="X3764">
        <f t="shared" si="721"/>
        <v>75.76330273678488</v>
      </c>
      <c r="AB3764">
        <f t="shared" si="730"/>
        <v>24.370573975401275</v>
      </c>
      <c r="AC3764">
        <f>VLOOKUP(A3764,'VIXY-IV'!A$1:E$2000,4,0)</f>
        <v>24.557225460000002</v>
      </c>
      <c r="AD3764" s="10">
        <f t="shared" si="725"/>
        <v>-7.6006747953979437E-3</v>
      </c>
      <c r="AG3764">
        <f>AG3763*(1-(AG$1+AG$5))^($A3764-$A3763)*(1+2*(E3764/E3763-1))</f>
        <v>5.5067147773820739</v>
      </c>
      <c r="AK3764">
        <f t="shared" si="724"/>
        <v>12.194152678941498</v>
      </c>
    </row>
    <row r="3765" spans="1:37" x14ac:dyDescent="0.25">
      <c r="A3765" s="1">
        <v>43528</v>
      </c>
      <c r="B3765">
        <v>14.63</v>
      </c>
      <c r="C3765">
        <v>16.03</v>
      </c>
      <c r="D3765">
        <v>52.017400000000002</v>
      </c>
      <c r="E3765">
        <v>44.679400000000001</v>
      </c>
      <c r="F3765">
        <v>10981.752124000001</v>
      </c>
      <c r="G3765">
        <v>9434.3825809999998</v>
      </c>
      <c r="H3765">
        <f>(1/(1-91/360*VLOOKUP($A3765,Tbills!$B$4:$C$974,2,1)/100))^((1)/91)-1</f>
        <v>6.7011742343137115E-5</v>
      </c>
      <c r="I3765" s="2">
        <f t="shared" si="722"/>
        <v>30.542080816658846</v>
      </c>
      <c r="J3765">
        <f>VLOOKUP(A3765,'VXX-IV'!A$1:C$4500,3,0)</f>
        <v>30.55</v>
      </c>
      <c r="K3765" s="10">
        <f t="shared" si="726"/>
        <v>-2.5922040396575419E-4</v>
      </c>
      <c r="L3765">
        <f t="shared" si="718"/>
        <v>28.574972407657196</v>
      </c>
      <c r="O3765">
        <f t="shared" si="719"/>
        <v>41.730930338921624</v>
      </c>
      <c r="P3765">
        <f>VLOOKUP(A3765,'UVXY-IV'!A$1:G$5000,4,0)</f>
        <v>41.979118489999998</v>
      </c>
      <c r="Q3765">
        <f t="shared" si="727"/>
        <v>-5.9121811035049987E-3</v>
      </c>
      <c r="R3765">
        <f t="shared" si="720"/>
        <v>51.589301796908984</v>
      </c>
      <c r="S3765">
        <f>VLOOKUP(A3765,'SVXY-IV'!A$1:G$5000,4,0)</f>
        <v>51.702169789999999</v>
      </c>
      <c r="T3765">
        <f t="shared" si="728"/>
        <v>-2.1830417088770648E-3</v>
      </c>
      <c r="U3765" s="2">
        <f t="shared" si="723"/>
        <v>17.787749423103964</v>
      </c>
      <c r="V3765">
        <f>VLOOKUP(A3765,'VXZ-IV'!A$1:C$4500,3,0)</f>
        <v>17.79</v>
      </c>
      <c r="W3765" s="10">
        <f t="shared" si="729"/>
        <v>-1.2650797616831078E-4</v>
      </c>
      <c r="X3765">
        <f t="shared" si="721"/>
        <v>75.296646612268205</v>
      </c>
      <c r="AB3765">
        <f t="shared" si="730"/>
        <v>24.922927834512578</v>
      </c>
      <c r="AC3765">
        <f>VLOOKUP(A3765,'VIXY-IV'!A$1:E$2000,4,0)</f>
        <v>25.117168020000001</v>
      </c>
      <c r="AD3765" s="10">
        <f t="shared" si="725"/>
        <v>-7.7333633048422001E-3</v>
      </c>
      <c r="AG3765">
        <f>AG3764*(1-(AG$1+AG$5))^($A3765-$A3764)*(1+2*(E3765/E3764-1))</f>
        <v>5.7558771623309353</v>
      </c>
      <c r="AK3765">
        <f t="shared" si="724"/>
        <v>11.915968749164501</v>
      </c>
    </row>
    <row r="3766" spans="1:37" x14ac:dyDescent="0.25">
      <c r="A3766" s="1">
        <v>43529</v>
      </c>
      <c r="B3766">
        <v>14.74</v>
      </c>
      <c r="C3766">
        <v>16.149999999999999</v>
      </c>
      <c r="D3766">
        <v>52.687199999999997</v>
      </c>
      <c r="E3766">
        <v>45.2517</v>
      </c>
      <c r="F3766">
        <v>11035.697185999999</v>
      </c>
      <c r="G3766">
        <v>9480.0943700000007</v>
      </c>
      <c r="H3766">
        <f>(1/(1-91/360*VLOOKUP($A3766,Tbills!$B$4:$C$974,2,1)/100))^((1)/91)-1</f>
        <v>6.7011742343137115E-5</v>
      </c>
      <c r="I3766" s="2">
        <f t="shared" si="722"/>
        <v>30.934600401859957</v>
      </c>
      <c r="J3766">
        <f>VLOOKUP(A3766,'VXX-IV'!A$1:C$4500,3,0)</f>
        <v>30.94</v>
      </c>
      <c r="K3766" s="10">
        <f t="shared" si="726"/>
        <v>-1.7451836263882026E-4</v>
      </c>
      <c r="L3766">
        <f t="shared" si="718"/>
        <v>29.307647129440216</v>
      </c>
      <c r="O3766">
        <f t="shared" si="719"/>
        <v>42.531296467404403</v>
      </c>
      <c r="P3766">
        <f>VLOOKUP(A3766,'UVXY-IV'!A$1:G$5000,4,0)</f>
        <v>42.79105388</v>
      </c>
      <c r="Q3766">
        <f t="shared" si="727"/>
        <v>-6.0703672623730887E-3</v>
      </c>
      <c r="R3766">
        <f t="shared" si="720"/>
        <v>51.256580026777499</v>
      </c>
      <c r="S3766">
        <f>VLOOKUP(A3766,'SVXY-IV'!A$1:G$5000,4,0)</f>
        <v>51.373340349999999</v>
      </c>
      <c r="T3766">
        <f t="shared" si="728"/>
        <v>-2.2727804426776466E-3</v>
      </c>
      <c r="U3766" s="2">
        <f t="shared" si="723"/>
        <v>17.87469135516228</v>
      </c>
      <c r="V3766">
        <f>VLOOKUP(A3766,'VXZ-IV'!A$1:C$4500,3,0)</f>
        <v>17.88</v>
      </c>
      <c r="W3766" s="10">
        <f t="shared" si="729"/>
        <v>-2.9690407369786787E-4</v>
      </c>
      <c r="X3766">
        <f t="shared" si="721"/>
        <v>74.934066618818733</v>
      </c>
      <c r="AB3766">
        <f t="shared" si="730"/>
        <v>25.242071399998331</v>
      </c>
      <c r="AC3766">
        <f>VLOOKUP(A3766,'VIXY-IV'!A$1:E$2000,4,0)</f>
        <v>25.44244638</v>
      </c>
      <c r="AD3766" s="10">
        <f t="shared" si="725"/>
        <v>-7.8756176591250338E-3</v>
      </c>
      <c r="AG3766">
        <f>AG3765*(1-(AG$1+AG$5))^($A3766-$A3765)*(1+2*(E3766/E3765-1))</f>
        <v>5.9031326926155163</v>
      </c>
      <c r="AK3766">
        <f t="shared" si="724"/>
        <v>11.762788806530445</v>
      </c>
    </row>
    <row r="3767" spans="1:37" x14ac:dyDescent="0.25">
      <c r="A3767" s="1">
        <v>43530</v>
      </c>
      <c r="B3767">
        <v>15.74</v>
      </c>
      <c r="C3767">
        <v>16.739999999999998</v>
      </c>
      <c r="D3767">
        <v>54.281500000000001</v>
      </c>
      <c r="E3767">
        <v>46.618000000000002</v>
      </c>
      <c r="F3767">
        <v>11222.158084000001</v>
      </c>
      <c r="G3767">
        <v>9639.6362769999996</v>
      </c>
      <c r="H3767">
        <f>(1/(1-91/360*VLOOKUP($A3767,Tbills!$B$4:$C$974,2,1)/100))^((1)/91)-1</f>
        <v>6.7011742343137115E-5</v>
      </c>
      <c r="I3767" s="2">
        <f t="shared" si="722"/>
        <v>31.869895675032591</v>
      </c>
      <c r="J3767">
        <f>VLOOKUP(A3767,'VXX-IV'!A$1:C$4500,3,0)</f>
        <v>31.88</v>
      </c>
      <c r="K3767" s="10">
        <f t="shared" si="726"/>
        <v>-3.1694871290488535E-4</v>
      </c>
      <c r="L3767">
        <f t="shared" si="718"/>
        <v>31.078116368045091</v>
      </c>
      <c r="O3767">
        <f t="shared" si="719"/>
        <v>44.45604120275803</v>
      </c>
      <c r="P3767">
        <f>VLOOKUP(A3767,'UVXY-IV'!A$1:G$5000,4,0)</f>
        <v>44.728646120000001</v>
      </c>
      <c r="Q3767">
        <f t="shared" si="727"/>
        <v>-6.094638243925643E-3</v>
      </c>
      <c r="R3767">
        <f t="shared" si="720"/>
        <v>50.480494234105521</v>
      </c>
      <c r="S3767">
        <f>VLOOKUP(A3767,'SVXY-IV'!A$1:G$5000,4,0)</f>
        <v>50.59533836</v>
      </c>
      <c r="T3767">
        <f t="shared" si="728"/>
        <v>-2.2698558724388862E-3</v>
      </c>
      <c r="U3767" s="2">
        <f t="shared" si="723"/>
        <v>18.176261775512</v>
      </c>
      <c r="V3767">
        <f>VLOOKUP(A3767,'VXZ-IV'!A$1:C$4500,3,0)</f>
        <v>18.18</v>
      </c>
      <c r="W3767" s="10">
        <f t="shared" si="729"/>
        <v>-2.056229091309536E-4</v>
      </c>
      <c r="X3767">
        <f t="shared" si="721"/>
        <v>73.675202218717246</v>
      </c>
      <c r="AB3767">
        <f t="shared" si="730"/>
        <v>26.004115903264083</v>
      </c>
      <c r="AC3767">
        <f>VLOOKUP(A3767,'VIXY-IV'!A$1:E$2000,4,0)</f>
        <v>26.211466829999999</v>
      </c>
      <c r="AD3767" s="10">
        <f t="shared" si="725"/>
        <v>-7.910695272444479E-3</v>
      </c>
      <c r="AG3767">
        <f>AG3766*(1-(AG$1+AG$5))^($A3767-$A3766)*(1+2*(E3767/E3766-1))</f>
        <v>6.2593923469425423</v>
      </c>
      <c r="AK3767">
        <f t="shared" si="724"/>
        <v>11.407099600988483</v>
      </c>
    </row>
    <row r="3768" spans="1:37" x14ac:dyDescent="0.25">
      <c r="A3768" s="1">
        <v>43531</v>
      </c>
      <c r="B3768">
        <v>16.59</v>
      </c>
      <c r="C3768">
        <v>17.3</v>
      </c>
      <c r="D3768">
        <v>55.903199999999998</v>
      </c>
      <c r="E3768">
        <v>48.007599999999996</v>
      </c>
      <c r="F3768">
        <v>11423.318501</v>
      </c>
      <c r="G3768">
        <v>9811.7835660000001</v>
      </c>
      <c r="H3768">
        <f>(1/(1-91/360*VLOOKUP($A3768,Tbills!$B$4:$C$974,2,1)/100))^((1)/91)-1</f>
        <v>6.7151392721953584E-5</v>
      </c>
      <c r="I3768" s="2">
        <f t="shared" si="722"/>
        <v>32.821232085263489</v>
      </c>
      <c r="J3768">
        <f>VLOOKUP(A3768,'VXX-IV'!A$1:C$4500,3,0)</f>
        <v>32.83</v>
      </c>
      <c r="K3768" s="10">
        <f t="shared" si="726"/>
        <v>-2.6707020214766786E-4</v>
      </c>
      <c r="L3768">
        <f t="shared" si="718"/>
        <v>32.931606259505415</v>
      </c>
      <c r="O3768">
        <f t="shared" si="719"/>
        <v>46.442209868146385</v>
      </c>
      <c r="P3768">
        <f>VLOOKUP(A3768,'UVXY-IV'!A$1:G$5000,4,0)</f>
        <v>46.743018560000003</v>
      </c>
      <c r="Q3768">
        <f t="shared" si="727"/>
        <v>-6.4353715511011877E-3</v>
      </c>
      <c r="R3768">
        <f t="shared" si="720"/>
        <v>49.7258791947622</v>
      </c>
      <c r="S3768">
        <f>VLOOKUP(A3768,'SVXY-IV'!A$1:G$5000,4,0)</f>
        <v>49.858989459999997</v>
      </c>
      <c r="T3768">
        <f t="shared" si="728"/>
        <v>-2.6697345188791965E-3</v>
      </c>
      <c r="U3768" s="2">
        <f t="shared" si="723"/>
        <v>18.501625358285697</v>
      </c>
      <c r="V3768">
        <f>VLOOKUP(A3768,'VXZ-IV'!A$1:C$4500,3,0)</f>
        <v>18.510000000000002</v>
      </c>
      <c r="W3768" s="10">
        <f t="shared" si="729"/>
        <v>-4.5243877440870328E-4</v>
      </c>
      <c r="X3768">
        <f t="shared" si="721"/>
        <v>72.361672824528668</v>
      </c>
      <c r="AB3768">
        <f t="shared" si="730"/>
        <v>26.779151653415649</v>
      </c>
      <c r="AC3768">
        <f>VLOOKUP(A3768,'VIXY-IV'!A$1:E$2000,4,0)</f>
        <v>26.997132390000001</v>
      </c>
      <c r="AD3768" s="10">
        <f t="shared" si="725"/>
        <v>-8.0742181590032214E-3</v>
      </c>
      <c r="AG3768">
        <f>AG3767*(1-(AG$1+AG$5))^($A3768-$A3767)*(1+2*(E3768/E3767-1))</f>
        <v>6.6323316346345145</v>
      </c>
      <c r="AK3768">
        <f t="shared" si="724"/>
        <v>11.06655871586381</v>
      </c>
    </row>
    <row r="3769" spans="1:37" x14ac:dyDescent="0.25">
      <c r="A3769" s="1">
        <v>43532</v>
      </c>
      <c r="B3769">
        <v>16.05</v>
      </c>
      <c r="C3769">
        <v>17.11</v>
      </c>
      <c r="D3769">
        <v>56.087499999999999</v>
      </c>
      <c r="E3769">
        <v>48.162599999999998</v>
      </c>
      <c r="F3769">
        <v>11469.432237999999</v>
      </c>
      <c r="G3769">
        <v>9850.7329719999998</v>
      </c>
      <c r="H3769">
        <f>(1/(1-91/360*VLOOKUP($A3769,Tbills!$B$4:$C$974,2,1)/100))^((1)/91)-1</f>
        <v>6.7151392721953584E-5</v>
      </c>
      <c r="I3769" s="2">
        <f t="shared" si="722"/>
        <v>32.928633205936165</v>
      </c>
      <c r="J3769">
        <f>VLOOKUP(A3769,'VXX-IV'!A$1:C$4500,3,0)</f>
        <v>32.94</v>
      </c>
      <c r="K3769" s="10">
        <f t="shared" si="726"/>
        <v>-3.4507571535613568E-4</v>
      </c>
      <c r="L3769">
        <f t="shared" si="718"/>
        <v>33.144983261373021</v>
      </c>
      <c r="O3769">
        <f t="shared" si="719"/>
        <v>46.665556091735304</v>
      </c>
      <c r="P3769">
        <f>VLOOKUP(A3769,'UVXY-IV'!A$1:G$5000,4,0)</f>
        <v>46.968419570000002</v>
      </c>
      <c r="Q3769">
        <f t="shared" si="727"/>
        <v>-6.4482365180144052E-3</v>
      </c>
      <c r="R3769">
        <f t="shared" si="720"/>
        <v>49.643361075616149</v>
      </c>
      <c r="S3769">
        <f>VLOOKUP(A3769,'SVXY-IV'!A$1:G$5000,4,0)</f>
        <v>49.77767266</v>
      </c>
      <c r="T3769">
        <f t="shared" si="728"/>
        <v>-2.6982294913876492E-3</v>
      </c>
      <c r="U3769" s="2">
        <f t="shared" si="723"/>
        <v>18.575859900329288</v>
      </c>
      <c r="V3769">
        <f>VLOOKUP(A3769,'VXZ-IV'!A$1:C$4500,3,0)</f>
        <v>18.5</v>
      </c>
      <c r="W3769" s="10">
        <f t="shared" si="729"/>
        <v>4.1005351529344036E-3</v>
      </c>
      <c r="X3769">
        <f t="shared" si="721"/>
        <v>72.076596003688806</v>
      </c>
      <c r="AB3769">
        <f t="shared" si="730"/>
        <v>26.865511101619116</v>
      </c>
      <c r="AC3769">
        <f>VLOOKUP(A3769,'VIXY-IV'!A$1:E$2000,4,0)</f>
        <v>27.085071880000001</v>
      </c>
      <c r="AD3769" s="10">
        <f t="shared" si="725"/>
        <v>-8.1063391433349175E-3</v>
      </c>
      <c r="AG3769">
        <f>AG3768*(1-(AG$1+AG$5))^($A3769-$A3768)*(1+2*(E3769/E3768-1))</f>
        <v>6.6749337184593092</v>
      </c>
      <c r="AK3769">
        <f t="shared" si="724"/>
        <v>11.030314845990278</v>
      </c>
    </row>
    <row r="3770" spans="1:37" x14ac:dyDescent="0.25">
      <c r="A3770" s="1">
        <v>43535</v>
      </c>
      <c r="B3770">
        <v>14.33</v>
      </c>
      <c r="C3770">
        <v>16.010000000000002</v>
      </c>
      <c r="D3770">
        <v>52.093800000000002</v>
      </c>
      <c r="E3770">
        <v>44.723500000000001</v>
      </c>
      <c r="F3770">
        <v>11120.407767999999</v>
      </c>
      <c r="G3770">
        <v>9548.9822779999995</v>
      </c>
      <c r="H3770">
        <f>(1/(1-91/360*VLOOKUP($A3770,Tbills!$B$4:$C$974,2,1)/100))^((1)/91)-1</f>
        <v>6.7151392721953584E-5</v>
      </c>
      <c r="I3770" s="2">
        <f t="shared" si="722"/>
        <v>30.581718823522426</v>
      </c>
      <c r="J3770">
        <f>VLOOKUP(A3770,'VXX-IV'!A$1:C$4500,3,0)</f>
        <v>30.59</v>
      </c>
      <c r="K3770" s="10">
        <f t="shared" si="726"/>
        <v>-2.7071515127730095E-4</v>
      </c>
      <c r="L3770">
        <f t="shared" si="718"/>
        <v>28.413350595070888</v>
      </c>
      <c r="O3770">
        <f t="shared" si="719"/>
        <v>41.663040786156678</v>
      </c>
      <c r="P3770">
        <f>VLOOKUP(A3770,'UVXY-IV'!A$1:G$5000,4,0)</f>
        <v>41.946138519999998</v>
      </c>
      <c r="Q3770">
        <f t="shared" si="727"/>
        <v>-6.7490773604426124E-3</v>
      </c>
      <c r="R3770">
        <f t="shared" si="720"/>
        <v>51.40880620000182</v>
      </c>
      <c r="S3770">
        <f>VLOOKUP(A3770,'SVXY-IV'!A$1:G$5000,4,0)</f>
        <v>51.56340333</v>
      </c>
      <c r="T3770">
        <f t="shared" si="728"/>
        <v>-2.9981948439046224E-3</v>
      </c>
      <c r="U3770" s="2">
        <f t="shared" si="723"/>
        <v>18.009263405111117</v>
      </c>
      <c r="V3770">
        <f>VLOOKUP(A3770,'VXZ-IV'!A$1:C$4500,3,0)</f>
        <v>18.010000000000002</v>
      </c>
      <c r="W3770" s="10">
        <f t="shared" si="729"/>
        <v>-4.0899216484424628E-5</v>
      </c>
      <c r="X3770">
        <f t="shared" si="721"/>
        <v>74.29119114362058</v>
      </c>
      <c r="AB3770">
        <f t="shared" si="730"/>
        <v>24.946869707741058</v>
      </c>
      <c r="AC3770">
        <f>VLOOKUP(A3770,'VIXY-IV'!A$1:E$2000,4,0)</f>
        <v>25.15910993</v>
      </c>
      <c r="AD3770" s="10">
        <f t="shared" si="725"/>
        <v>-8.4359193488742212E-3</v>
      </c>
      <c r="AG3770">
        <f>AG3769*(1-(AG$1+AG$5))^($A3770-$A3769)*(1+2*(E3770/E3769-1))</f>
        <v>5.7210942824222029</v>
      </c>
      <c r="AK3770">
        <f t="shared" si="724"/>
        <v>11.816294627227059</v>
      </c>
    </row>
    <row r="3771" spans="1:37" x14ac:dyDescent="0.25">
      <c r="A3771" s="1">
        <v>43536</v>
      </c>
      <c r="B3771">
        <v>13.77</v>
      </c>
      <c r="C3771">
        <v>15.65</v>
      </c>
      <c r="D3771">
        <v>51.0533</v>
      </c>
      <c r="E3771">
        <v>43.827199999999998</v>
      </c>
      <c r="F3771">
        <v>11044.254167999999</v>
      </c>
      <c r="G3771">
        <v>9482.9487210000007</v>
      </c>
      <c r="H3771">
        <f>(1/(1-91/360*VLOOKUP($A3771,Tbills!$B$4:$C$974,2,1)/100))^((1)/91)-1</f>
        <v>6.7151392721953584E-5</v>
      </c>
      <c r="I3771" s="2">
        <f t="shared" si="722"/>
        <v>29.97016143216781</v>
      </c>
      <c r="J3771">
        <f>VLOOKUP(A3771,'VXX-IV'!A$1:C$4500,3,0)</f>
        <v>29.98</v>
      </c>
      <c r="K3771" s="10">
        <f t="shared" si="726"/>
        <v>-3.281710417675221E-4</v>
      </c>
      <c r="L3771">
        <f t="shared" si="718"/>
        <v>27.275089895067314</v>
      </c>
      <c r="O3771">
        <f t="shared" si="719"/>
        <v>40.409230623162898</v>
      </c>
      <c r="P3771">
        <f>VLOOKUP(A3771,'UVXY-IV'!A$1:G$5000,4,0)</f>
        <v>40.68479902</v>
      </c>
      <c r="Q3771">
        <f t="shared" si="727"/>
        <v>-6.7732520124196283E-3</v>
      </c>
      <c r="R3771">
        <f t="shared" si="720"/>
        <v>51.921598790091764</v>
      </c>
      <c r="S3771">
        <f>VLOOKUP(A3771,'SVXY-IV'!A$1:G$5000,4,0)</f>
        <v>52.07737805</v>
      </c>
      <c r="T3771">
        <f t="shared" si="728"/>
        <v>-2.9913038202243891E-3</v>
      </c>
      <c r="U3771" s="2">
        <f t="shared" si="723"/>
        <v>17.885498149958472</v>
      </c>
      <c r="V3771">
        <f>VLOOKUP(A3771,'VXZ-IV'!A$1:C$4500,3,0)</f>
        <v>17.89</v>
      </c>
      <c r="W3771" s="10">
        <f t="shared" si="729"/>
        <v>-2.5164058365167996E-4</v>
      </c>
      <c r="X3771">
        <f t="shared" si="721"/>
        <v>74.80718946862271</v>
      </c>
      <c r="AB3771">
        <f t="shared" si="730"/>
        <v>24.44681944090707</v>
      </c>
      <c r="AC3771">
        <f>VLOOKUP(A3771,'VIXY-IV'!A$1:E$2000,4,0)</f>
        <v>24.655581290000001</v>
      </c>
      <c r="AD3771" s="10">
        <f t="shared" si="725"/>
        <v>-8.4671233923655498E-3</v>
      </c>
      <c r="AG3771">
        <f>AG3770*(1-(AG$1+AG$5))^($A3771-$A3770)*(1+2*(E3771/E3770-1))</f>
        <v>5.4915972531333566</v>
      </c>
      <c r="AK3771">
        <f t="shared" si="724"/>
        <v>12.052542642478777</v>
      </c>
    </row>
    <row r="3772" spans="1:37" x14ac:dyDescent="0.25">
      <c r="A3772" s="1">
        <v>43537</v>
      </c>
      <c r="B3772">
        <v>13.41</v>
      </c>
      <c r="C3772">
        <v>15.33</v>
      </c>
      <c r="D3772">
        <v>50.281700000000001</v>
      </c>
      <c r="E3772">
        <v>43.161900000000003</v>
      </c>
      <c r="F3772">
        <v>10938.47256</v>
      </c>
      <c r="G3772">
        <v>9391.4844659999999</v>
      </c>
      <c r="H3772">
        <f>(1/(1-91/360*VLOOKUP($A3772,Tbills!$B$4:$C$974,2,1)/100))^((1)/91)-1</f>
        <v>6.7151392721953584E-5</v>
      </c>
      <c r="I3772" s="2">
        <f t="shared" si="722"/>
        <v>29.51648416966918</v>
      </c>
      <c r="J3772">
        <f>VLOOKUP(A3772,'VXX-IV'!A$1:C$4500,3,0)</f>
        <v>29.53</v>
      </c>
      <c r="K3772" s="10">
        <f t="shared" si="726"/>
        <v>-4.5769828414565783E-4</v>
      </c>
      <c r="L3772">
        <f t="shared" si="718"/>
        <v>26.447594706295188</v>
      </c>
      <c r="O3772">
        <f t="shared" si="719"/>
        <v>39.487777420132865</v>
      </c>
      <c r="P3772">
        <f>VLOOKUP(A3772,'UVXY-IV'!A$1:G$5000,4,0)</f>
        <v>39.758597049999999</v>
      </c>
      <c r="Q3772">
        <f t="shared" si="727"/>
        <v>-6.8115992505106693E-3</v>
      </c>
      <c r="R3772">
        <f t="shared" si="720"/>
        <v>52.313320607897012</v>
      </c>
      <c r="S3772">
        <f>VLOOKUP(A3772,'SVXY-IV'!A$1:G$5000,4,0)</f>
        <v>52.471380590000003</v>
      </c>
      <c r="T3772">
        <f t="shared" si="728"/>
        <v>-3.012308430342947E-3</v>
      </c>
      <c r="U3772" s="2">
        <f t="shared" si="723"/>
        <v>17.713759332100704</v>
      </c>
      <c r="V3772">
        <f>VLOOKUP(A3772,'VXZ-IV'!A$1:C$4500,3,0)</f>
        <v>17.72</v>
      </c>
      <c r="W3772" s="10">
        <f t="shared" si="729"/>
        <v>-3.5218216135979308E-4</v>
      </c>
      <c r="X3772">
        <f t="shared" si="721"/>
        <v>75.530992722999713</v>
      </c>
      <c r="AB3772">
        <f t="shared" si="730"/>
        <v>24.075624294195784</v>
      </c>
      <c r="AC3772">
        <f>VLOOKUP(A3772,'VIXY-IV'!A$1:E$2000,4,0)</f>
        <v>24.282086459999999</v>
      </c>
      <c r="AD3772" s="10">
        <f t="shared" si="725"/>
        <v>-8.5026534331932302E-3</v>
      </c>
      <c r="AG3772">
        <f>AG3771*(1-(AG$1+AG$5))^($A3772-$A3771)*(1+2*(E3772/E3771-1))</f>
        <v>5.3246921417808837</v>
      </c>
      <c r="AK3772">
        <f t="shared" si="724"/>
        <v>12.234931220742375</v>
      </c>
    </row>
    <row r="3773" spans="1:37" x14ac:dyDescent="0.25">
      <c r="A3773" s="1">
        <v>43538</v>
      </c>
      <c r="B3773">
        <v>13.5</v>
      </c>
      <c r="C3773">
        <v>15.3</v>
      </c>
      <c r="D3773">
        <v>49.791899999999998</v>
      </c>
      <c r="E3773">
        <v>42.738500000000002</v>
      </c>
      <c r="F3773">
        <v>10959.600092000001</v>
      </c>
      <c r="G3773">
        <v>9408.9933579999997</v>
      </c>
      <c r="H3773">
        <f>(1/(1-91/360*VLOOKUP($A3773,Tbills!$B$4:$C$974,2,1)/100))^((1)/91)-1</f>
        <v>6.7011742343137115E-5</v>
      </c>
      <c r="I3773" s="2">
        <f t="shared" si="722"/>
        <v>29.228247892380288</v>
      </c>
      <c r="J3773">
        <f>VLOOKUP(A3773,'VXX-IV'!A$1:C$4500,3,0)</f>
        <v>29.24</v>
      </c>
      <c r="K3773" s="10">
        <f t="shared" si="726"/>
        <v>-4.0191886524321152E-4</v>
      </c>
      <c r="L3773">
        <f t="shared" si="718"/>
        <v>25.92928065855207</v>
      </c>
      <c r="O3773">
        <f t="shared" si="719"/>
        <v>38.905428701190417</v>
      </c>
      <c r="P3773">
        <f>VLOOKUP(A3773,'UVXY-IV'!A$1:G$5000,4,0)</f>
        <v>39.173764570000003</v>
      </c>
      <c r="Q3773">
        <f t="shared" si="727"/>
        <v>-6.8498872078044393E-3</v>
      </c>
      <c r="R3773">
        <f t="shared" si="720"/>
        <v>52.567529944589573</v>
      </c>
      <c r="S3773">
        <f>VLOOKUP(A3773,'SVXY-IV'!A$1:G$5000,4,0)</f>
        <v>52.726880909999998</v>
      </c>
      <c r="T3773">
        <f t="shared" si="728"/>
        <v>-3.0221959399120424E-3</v>
      </c>
      <c r="U3773" s="2">
        <f t="shared" si="723"/>
        <v>17.747540492573098</v>
      </c>
      <c r="V3773">
        <f>VLOOKUP(A3773,'VXZ-IV'!A$1:C$4500,3,0)</f>
        <v>17.75</v>
      </c>
      <c r="W3773" s="10">
        <f t="shared" si="729"/>
        <v>-1.3856379869869873E-4</v>
      </c>
      <c r="X3773">
        <f t="shared" si="721"/>
        <v>75.392441121741982</v>
      </c>
      <c r="AB3773">
        <f t="shared" si="730"/>
        <v>23.8393627873916</v>
      </c>
      <c r="AC3773">
        <f>VLOOKUP(A3773,'VIXY-IV'!A$1:E$2000,4,0)</f>
        <v>24.0445834</v>
      </c>
      <c r="AD3773" s="10">
        <f t="shared" si="725"/>
        <v>-8.5350038798509553E-3</v>
      </c>
      <c r="AG3773">
        <f>AG3772*(1-(AG$1+AG$5))^($A3773-$A3772)*(1+2*(E3773/E3772-1))</f>
        <v>5.2200502676168474</v>
      </c>
      <c r="AK3773">
        <f t="shared" si="724"/>
        <v>12.354375289820247</v>
      </c>
    </row>
    <row r="3774" spans="1:37" x14ac:dyDescent="0.25">
      <c r="A3774" s="1">
        <v>43539</v>
      </c>
      <c r="B3774">
        <v>12.88</v>
      </c>
      <c r="C3774">
        <v>14.98</v>
      </c>
      <c r="D3774">
        <v>48.3215</v>
      </c>
      <c r="E3774">
        <v>41.473500000000001</v>
      </c>
      <c r="F3774">
        <v>10838.516412999999</v>
      </c>
      <c r="G3774">
        <v>9304.410554</v>
      </c>
      <c r="H3774">
        <f>(1/(1-91/360*VLOOKUP($A3774,Tbills!$B$4:$C$974,2,1)/100))^((1)/91)-1</f>
        <v>6.7011742343137115E-5</v>
      </c>
      <c r="I3774" s="2">
        <f t="shared" si="722"/>
        <v>28.364419561024331</v>
      </c>
      <c r="J3774">
        <f>VLOOKUP(A3774,'VXX-IV'!A$1:C$4500,3,0)</f>
        <v>28.37</v>
      </c>
      <c r="K3774" s="10">
        <f t="shared" si="726"/>
        <v>-1.9670211405253824E-4</v>
      </c>
      <c r="L3774">
        <f t="shared" si="718"/>
        <v>24.394871511120741</v>
      </c>
      <c r="O3774">
        <f t="shared" si="719"/>
        <v>37.176856197528352</v>
      </c>
      <c r="P3774">
        <f>VLOOKUP(A3774,'UVXY-IV'!A$1:G$5000,4,0)</f>
        <v>37.435469769999997</v>
      </c>
      <c r="Q3774">
        <f t="shared" si="727"/>
        <v>-6.9082496910161106E-3</v>
      </c>
      <c r="R3774">
        <f t="shared" si="720"/>
        <v>53.343081225769119</v>
      </c>
      <c r="S3774">
        <f>VLOOKUP(A3774,'SVXY-IV'!A$1:G$5000,4,0)</f>
        <v>53.50318369</v>
      </c>
      <c r="T3774">
        <f t="shared" si="728"/>
        <v>-2.9923913529804613E-3</v>
      </c>
      <c r="U3774" s="2">
        <f t="shared" si="723"/>
        <v>17.551034431498945</v>
      </c>
      <c r="V3774">
        <f>VLOOKUP(A3774,'VXZ-IV'!A$1:C$4500,3,0)</f>
        <v>17.55</v>
      </c>
      <c r="W3774" s="10">
        <f t="shared" si="729"/>
        <v>5.8941965751735381E-5</v>
      </c>
      <c r="X3774">
        <f t="shared" si="721"/>
        <v>76.232731723679322</v>
      </c>
      <c r="AB3774">
        <f t="shared" si="730"/>
        <v>23.133663745832514</v>
      </c>
      <c r="AC3774">
        <f>VLOOKUP(A3774,'VIXY-IV'!A$1:E$2000,4,0)</f>
        <v>23.333612469999998</v>
      </c>
      <c r="AD3774" s="10">
        <f t="shared" si="725"/>
        <v>-8.5691285232647463E-3</v>
      </c>
      <c r="AG3774">
        <f>AG3773*(1-(AG$1+AG$5))^($A3774-$A3773)*(1+2*(E3774/E3773-1))</f>
        <v>4.9108723555297953</v>
      </c>
      <c r="AK3774">
        <f t="shared" si="724"/>
        <v>12.71945512931501</v>
      </c>
    </row>
    <row r="3775" spans="1:37" x14ac:dyDescent="0.25">
      <c r="A3775" s="1">
        <v>43542</v>
      </c>
      <c r="B3775">
        <v>13.1</v>
      </c>
      <c r="C3775">
        <v>15.24</v>
      </c>
      <c r="D3775">
        <v>48.721200000000003</v>
      </c>
      <c r="E3775">
        <v>41.808199999999999</v>
      </c>
      <c r="F3775">
        <v>10975.937126999999</v>
      </c>
      <c r="G3775">
        <v>9420.5098180000005</v>
      </c>
      <c r="H3775">
        <f>(1/(1-91/360*VLOOKUP($A3775,Tbills!$B$4:$C$974,2,1)/100))^((1)/91)-1</f>
        <v>6.7011742343137115E-5</v>
      </c>
      <c r="I3775" s="2">
        <f t="shared" si="722"/>
        <v>28.596948983328829</v>
      </c>
      <c r="J3775">
        <f>VLOOKUP(A3775,'VXX-IV'!A$1:C$4500,3,0)</f>
        <v>28.61</v>
      </c>
      <c r="K3775" s="10">
        <f t="shared" si="726"/>
        <v>-4.5616975432261064E-4</v>
      </c>
      <c r="L3775">
        <f t="shared" si="718"/>
        <v>24.790236830938518</v>
      </c>
      <c r="O3775">
        <f t="shared" si="719"/>
        <v>37.623090152074397</v>
      </c>
      <c r="P3775">
        <f>VLOOKUP(A3775,'UVXY-IV'!A$1:G$5000,4,0)</f>
        <v>37.886723959999998</v>
      </c>
      <c r="Q3775">
        <f t="shared" si="727"/>
        <v>-6.9584746415113363E-3</v>
      </c>
      <c r="R3775">
        <f t="shared" si="720"/>
        <v>53.120631516165119</v>
      </c>
      <c r="S3775">
        <f>VLOOKUP(A3775,'SVXY-IV'!A$1:G$5000,4,0)</f>
        <v>53.277426319999996</v>
      </c>
      <c r="T3775">
        <f t="shared" si="728"/>
        <v>-2.9429875777617909E-3</v>
      </c>
      <c r="U3775" s="2">
        <f t="shared" si="723"/>
        <v>17.77226252737173</v>
      </c>
      <c r="V3775">
        <f>VLOOKUP(A3775,'VXZ-IV'!A$1:C$4500,3,0)</f>
        <v>17.78</v>
      </c>
      <c r="W3775" s="10">
        <f t="shared" si="729"/>
        <v>-4.351784380355328E-4</v>
      </c>
      <c r="X3775">
        <f t="shared" si="721"/>
        <v>75.288290575717241</v>
      </c>
      <c r="AB3775">
        <f t="shared" si="730"/>
        <v>23.320093800535098</v>
      </c>
      <c r="AC3775">
        <f>VLOOKUP(A3775,'VIXY-IV'!A$1:E$2000,4,0)</f>
        <v>23.524031879999999</v>
      </c>
      <c r="AD3775" s="10">
        <f t="shared" si="725"/>
        <v>-8.6693505817889704E-3</v>
      </c>
      <c r="AG3775">
        <f>AG3774*(1-(AG$1+AG$5))^($A3775-$A3774)*(1+2*(E3775/E3774-1))</f>
        <v>4.9896314671519182</v>
      </c>
      <c r="AK3775">
        <f t="shared" si="724"/>
        <v>12.61504359656073</v>
      </c>
    </row>
    <row r="3776" spans="1:37" x14ac:dyDescent="0.25">
      <c r="A3776" s="1">
        <v>43543</v>
      </c>
      <c r="B3776">
        <v>13.56</v>
      </c>
      <c r="C3776">
        <v>15.56</v>
      </c>
      <c r="D3776">
        <v>49.048699999999997</v>
      </c>
      <c r="E3776">
        <v>42.086500000000001</v>
      </c>
      <c r="F3776">
        <v>10965.783817</v>
      </c>
      <c r="G3776">
        <v>9411.1640740000003</v>
      </c>
      <c r="H3776">
        <f>(1/(1-91/360*VLOOKUP($A3776,Tbills!$B$4:$C$974,2,1)/100))^((1)/91)-1</f>
        <v>6.7011742343137115E-5</v>
      </c>
      <c r="I3776" s="2">
        <f t="shared" si="722"/>
        <v>28.788473398897434</v>
      </c>
      <c r="J3776">
        <f>VLOOKUP(A3776,'VXX-IV'!A$1:C$4500,3,0)</f>
        <v>28.8</v>
      </c>
      <c r="K3776" s="10">
        <f t="shared" si="726"/>
        <v>-4.0022920495019765E-4</v>
      </c>
      <c r="L3776">
        <f t="shared" si="718"/>
        <v>25.120821440806189</v>
      </c>
      <c r="O3776">
        <f t="shared" si="719"/>
        <v>37.997471812543232</v>
      </c>
      <c r="P3776">
        <f>VLOOKUP(A3776,'UVXY-IV'!A$1:G$5000,4,0)</f>
        <v>38.264386629999997</v>
      </c>
      <c r="Q3776">
        <f t="shared" si="727"/>
        <v>-6.9755415142993549E-3</v>
      </c>
      <c r="R3776">
        <f t="shared" si="720"/>
        <v>52.941437061902633</v>
      </c>
      <c r="S3776">
        <f>VLOOKUP(A3776,'SVXY-IV'!A$1:G$5000,4,0)</f>
        <v>53.096195299999998</v>
      </c>
      <c r="T3776">
        <f t="shared" si="728"/>
        <v>-2.9146766020232695E-3</v>
      </c>
      <c r="U3776" s="2">
        <f t="shared" si="723"/>
        <v>17.755389314385223</v>
      </c>
      <c r="V3776">
        <f>VLOOKUP(A3776,'VXZ-IV'!A$1:C$4500,3,0)</f>
        <v>17.760000000000002</v>
      </c>
      <c r="W3776" s="10">
        <f t="shared" si="729"/>
        <v>-2.5961067650781544E-4</v>
      </c>
      <c r="X3776">
        <f t="shared" si="721"/>
        <v>75.365244147987539</v>
      </c>
      <c r="AB3776">
        <f t="shared" si="730"/>
        <v>23.475237643599822</v>
      </c>
      <c r="AC3776">
        <f>VLOOKUP(A3776,'VIXY-IV'!A$1:E$2000,4,0)</f>
        <v>23.68130669</v>
      </c>
      <c r="AD3776" s="10">
        <f t="shared" si="725"/>
        <v>-8.7017599618857133E-3</v>
      </c>
      <c r="AG3776">
        <f>AG3775*(1-(AG$1+AG$5))^($A3776-$A3775)*(1+2*(E3776/E3775-1))</f>
        <v>5.0558889357459877</v>
      </c>
      <c r="AK3776">
        <f t="shared" si="724"/>
        <v>12.53048679850054</v>
      </c>
    </row>
    <row r="3777" spans="1:37" x14ac:dyDescent="0.25">
      <c r="A3777" s="1">
        <v>43544</v>
      </c>
      <c r="B3777">
        <v>13.91</v>
      </c>
      <c r="C3777">
        <v>15.79</v>
      </c>
      <c r="D3777">
        <v>49.698900000000002</v>
      </c>
      <c r="E3777">
        <v>42.641599999999997</v>
      </c>
      <c r="F3777">
        <v>11036.488206</v>
      </c>
      <c r="G3777">
        <v>9471.2140400000008</v>
      </c>
      <c r="H3777">
        <f>(1/(1-91/360*VLOOKUP($A3777,Tbills!$B$4:$C$974,2,1)/100))^((1)/91)-1</f>
        <v>6.7011742343137115E-5</v>
      </c>
      <c r="I3777" s="2">
        <f t="shared" si="722"/>
        <v>29.169388254744629</v>
      </c>
      <c r="J3777">
        <f>VLOOKUP(A3777,'VXX-IV'!A$1:C$4500,3,0)</f>
        <v>29.18</v>
      </c>
      <c r="K3777" s="10">
        <f t="shared" si="726"/>
        <v>-3.6366501903262183E-4</v>
      </c>
      <c r="L3777">
        <f t="shared" si="718"/>
        <v>25.784045960243141</v>
      </c>
      <c r="O3777">
        <f t="shared" si="719"/>
        <v>38.747917645100721</v>
      </c>
      <c r="P3777">
        <f>VLOOKUP(A3777,'UVXY-IV'!A$1:G$5000,4,0)</f>
        <v>39.018289240000001</v>
      </c>
      <c r="Q3777">
        <f t="shared" si="727"/>
        <v>-6.9293554424243453E-3</v>
      </c>
      <c r="R3777">
        <f t="shared" si="720"/>
        <v>52.589923991551132</v>
      </c>
      <c r="S3777">
        <f>VLOOKUP(A3777,'SVXY-IV'!A$1:G$5000,4,0)</f>
        <v>52.741037630000001</v>
      </c>
      <c r="T3777">
        <f t="shared" si="728"/>
        <v>-2.8652003305090767E-3</v>
      </c>
      <c r="U3777" s="2">
        <f t="shared" si="723"/>
        <v>17.86943550029244</v>
      </c>
      <c r="V3777">
        <f>VLOOKUP(A3777,'VXZ-IV'!A$1:C$4500,3,0)</f>
        <v>17.87</v>
      </c>
      <c r="W3777" s="10">
        <f t="shared" si="729"/>
        <v>-3.1589239371077049E-5</v>
      </c>
      <c r="X3777">
        <f t="shared" si="721"/>
        <v>74.88660835821544</v>
      </c>
      <c r="AB3777">
        <f t="shared" si="730"/>
        <v>23.784774750363965</v>
      </c>
      <c r="AC3777">
        <f>VLOOKUP(A3777,'VIXY-IV'!A$1:E$2000,4,0)</f>
        <v>23.994094570000001</v>
      </c>
      <c r="AD3777" s="10">
        <f t="shared" si="725"/>
        <v>-8.7238057275038638E-3</v>
      </c>
      <c r="AG3777">
        <f>AG3776*(1-(AG$1+AG$5))^($A3777-$A3776)*(1+2*(E3777/E3776-1))</f>
        <v>5.1890833850957154</v>
      </c>
      <c r="AK3777">
        <f t="shared" si="724"/>
        <v>12.364639996476555</v>
      </c>
    </row>
    <row r="3778" spans="1:37" x14ac:dyDescent="0.25">
      <c r="A3778" s="1">
        <v>43545</v>
      </c>
      <c r="B3778">
        <v>13.63</v>
      </c>
      <c r="C3778">
        <v>15.51</v>
      </c>
      <c r="D3778">
        <v>48.910899999999998</v>
      </c>
      <c r="E3778">
        <v>41.962600000000002</v>
      </c>
      <c r="F3778">
        <v>10895.784159999999</v>
      </c>
      <c r="G3778">
        <v>9349.8309719999997</v>
      </c>
      <c r="H3778">
        <f>(1/(1-91/360*VLOOKUP($A3778,Tbills!$B$4:$C$974,2,1)/100))^((1)/91)-1</f>
        <v>6.7151392721953584E-5</v>
      </c>
      <c r="I3778" s="2">
        <f t="shared" si="722"/>
        <v>28.706193576445919</v>
      </c>
      <c r="J3778">
        <f>VLOOKUP(A3778,'VXX-IV'!A$1:C$4500,3,0)</f>
        <v>28.72</v>
      </c>
      <c r="K3778" s="10">
        <f t="shared" si="726"/>
        <v>-4.8072505411145272E-4</v>
      </c>
      <c r="L3778">
        <f t="shared" si="718"/>
        <v>24.963453536276877</v>
      </c>
      <c r="O3778">
        <f t="shared" si="719"/>
        <v>37.821144176070369</v>
      </c>
      <c r="P3778">
        <f>VLOOKUP(A3778,'UVXY-IV'!A$1:G$5000,4,0)</f>
        <v>38.086278100000001</v>
      </c>
      <c r="Q3778">
        <f t="shared" si="727"/>
        <v>-6.9614028242269699E-3</v>
      </c>
      <c r="R3778">
        <f t="shared" si="720"/>
        <v>53.006233369242807</v>
      </c>
      <c r="S3778">
        <f>VLOOKUP(A3778,'SVXY-IV'!A$1:G$5000,4,0)</f>
        <v>53.155977729999996</v>
      </c>
      <c r="T3778">
        <f t="shared" si="728"/>
        <v>-2.8170747139258934E-3</v>
      </c>
      <c r="U3778" s="2">
        <f t="shared" si="723"/>
        <v>17.641188131751388</v>
      </c>
      <c r="V3778">
        <f>VLOOKUP(A3778,'VXZ-IV'!A$1:C$4500,3,0)</f>
        <v>17.64</v>
      </c>
      <c r="W3778" s="10">
        <f t="shared" si="729"/>
        <v>6.7354407675024319E-5</v>
      </c>
      <c r="X3778">
        <f t="shared" si="721"/>
        <v>75.848642955108204</v>
      </c>
      <c r="AB3778">
        <f t="shared" si="730"/>
        <v>23.405951678247487</v>
      </c>
      <c r="AC3778">
        <f>VLOOKUP(A3778,'VIXY-IV'!A$1:E$2000,4,0)</f>
        <v>23.612342569999999</v>
      </c>
      <c r="AD3778" s="10">
        <f t="shared" si="725"/>
        <v>-8.7408054131290491E-3</v>
      </c>
      <c r="AG3778">
        <f>AG3777*(1-(AG$1+AG$5))^($A3778-$A3777)*(1+2*(E3778/E3777-1))</f>
        <v>5.0236582065436455</v>
      </c>
      <c r="AK3778">
        <f t="shared" si="724"/>
        <v>12.560942264037024</v>
      </c>
    </row>
    <row r="3779" spans="1:37" x14ac:dyDescent="0.25">
      <c r="A3779" s="1">
        <v>43546</v>
      </c>
      <c r="B3779">
        <v>16.48</v>
      </c>
      <c r="C3779">
        <v>17.37</v>
      </c>
      <c r="D3779">
        <v>54.017899999999997</v>
      </c>
      <c r="E3779">
        <v>46.341299999999997</v>
      </c>
      <c r="F3779">
        <v>11299.718107000001</v>
      </c>
      <c r="G3779">
        <v>9695.8247169999995</v>
      </c>
      <c r="H3779">
        <f>(1/(1-91/360*VLOOKUP($A3779,Tbills!$B$4:$C$974,2,1)/100))^((1)/91)-1</f>
        <v>6.7151392721953584E-5</v>
      </c>
      <c r="I3779" s="2">
        <f t="shared" si="722"/>
        <v>31.702759173616382</v>
      </c>
      <c r="J3779">
        <f>VLOOKUP(A3779,'VXX-IV'!A$1:C$4500,3,0)</f>
        <v>31.71</v>
      </c>
      <c r="K3779" s="10">
        <f t="shared" si="726"/>
        <v>-2.2834520288927962E-4</v>
      </c>
      <c r="L3779">
        <f t="shared" si="718"/>
        <v>30.17387268897161</v>
      </c>
      <c r="O3779">
        <f t="shared" si="719"/>
        <v>43.739493198420121</v>
      </c>
      <c r="P3779">
        <f>VLOOKUP(A3779,'UVXY-IV'!A$1:G$5000,4,0)</f>
        <v>44.047516289999997</v>
      </c>
      <c r="Q3779">
        <f t="shared" si="727"/>
        <v>-6.9929729874418367E-3</v>
      </c>
      <c r="R3779">
        <f t="shared" si="720"/>
        <v>50.238423448440876</v>
      </c>
      <c r="S3779">
        <f>VLOOKUP(A3779,'SVXY-IV'!A$1:G$5000,4,0)</f>
        <v>50.378302359999999</v>
      </c>
      <c r="T3779">
        <f t="shared" si="728"/>
        <v>-2.7765705672168073E-3</v>
      </c>
      <c r="U3779" s="2">
        <f t="shared" si="723"/>
        <v>18.294744958597068</v>
      </c>
      <c r="V3779">
        <f>VLOOKUP(A3779,'VXZ-IV'!A$1:C$4500,3,0)</f>
        <v>18.3</v>
      </c>
      <c r="W3779" s="10">
        <f t="shared" si="729"/>
        <v>-2.8716073240064866E-4</v>
      </c>
      <c r="X3779">
        <f t="shared" si="721"/>
        <v>73.044040872242945</v>
      </c>
      <c r="AB3779">
        <f t="shared" si="730"/>
        <v>25.848211084413975</v>
      </c>
      <c r="AC3779">
        <f>VLOOKUP(A3779,'VIXY-IV'!A$1:E$2000,4,0)</f>
        <v>26.07641096</v>
      </c>
      <c r="AD3779" s="10">
        <f t="shared" si="725"/>
        <v>-8.7511995395406217E-3</v>
      </c>
      <c r="AG3779">
        <f>AG3778*(1-(AG$1+AG$5))^($A3779-$A3778)*(1+2*(E3779/E3778-1))</f>
        <v>6.0718677543053552</v>
      </c>
      <c r="AK3779">
        <f t="shared" si="724"/>
        <v>11.249713083585668</v>
      </c>
    </row>
    <row r="3780" spans="1:37" x14ac:dyDescent="0.25">
      <c r="A3780" s="1">
        <v>43549</v>
      </c>
      <c r="B3780">
        <v>16.329999999999998</v>
      </c>
      <c r="C3780">
        <v>17.45</v>
      </c>
      <c r="D3780">
        <v>54.350299999999997</v>
      </c>
      <c r="E3780">
        <v>46.617100000000001</v>
      </c>
      <c r="F3780">
        <v>11420.592864</v>
      </c>
      <c r="G3780">
        <v>9797.5889929999994</v>
      </c>
      <c r="H3780">
        <f>(1/(1-91/360*VLOOKUP($A3780,Tbills!$B$4:$C$974,2,1)/100))^((1)/91)-1</f>
        <v>6.7151392721953584E-5</v>
      </c>
      <c r="I3780" s="2">
        <f t="shared" si="722"/>
        <v>31.895509310290677</v>
      </c>
      <c r="J3780">
        <f>VLOOKUP(A3780,'VXX-IV'!A$1:C$4500,3,0)</f>
        <v>31.91</v>
      </c>
      <c r="K3780" s="10">
        <f t="shared" si="726"/>
        <v>-4.5411124128247327E-4</v>
      </c>
      <c r="L3780">
        <f t="shared" si="718"/>
        <v>30.535042243930192</v>
      </c>
      <c r="O3780">
        <f t="shared" si="719"/>
        <v>44.125505031557211</v>
      </c>
      <c r="P3780">
        <f>VLOOKUP(A3780,'UVXY-IV'!A$1:G$5000,4,0)</f>
        <v>44.438919110000001</v>
      </c>
      <c r="Q3780">
        <f t="shared" si="727"/>
        <v>-7.052693556002021E-3</v>
      </c>
      <c r="R3780">
        <f t="shared" si="720"/>
        <v>50.082134018968063</v>
      </c>
      <c r="S3780">
        <f>VLOOKUP(A3780,'SVXY-IV'!A$1:G$5000,4,0)</f>
        <v>50.216874609999998</v>
      </c>
      <c r="T3780">
        <f t="shared" si="728"/>
        <v>-2.6831735761807529E-3</v>
      </c>
      <c r="U3780" s="2">
        <f t="shared" si="723"/>
        <v>18.48909399727485</v>
      </c>
      <c r="V3780">
        <f>VLOOKUP(A3780,'VXZ-IV'!A$1:C$4500,3,0)</f>
        <v>18.489999999999998</v>
      </c>
      <c r="W3780" s="10">
        <f t="shared" si="729"/>
        <v>-4.8999606552135866E-5</v>
      </c>
      <c r="X3780">
        <f t="shared" si="721"/>
        <v>72.283934934882737</v>
      </c>
      <c r="AB3780">
        <f t="shared" si="730"/>
        <v>26.001752717300768</v>
      </c>
      <c r="AC3780">
        <f>VLOOKUP(A3780,'VIXY-IV'!A$1:E$2000,4,0)</f>
        <v>26.232929550000001</v>
      </c>
      <c r="AD3780" s="10">
        <f t="shared" si="725"/>
        <v>-8.8124672564156015E-3</v>
      </c>
      <c r="AG3780">
        <f>AG3779*(1-(AG$1+AG$5))^($A3780-$A3779)*(1+2*(E3780/E3779-1))</f>
        <v>6.1435200049847012</v>
      </c>
      <c r="AK3780">
        <f t="shared" si="724"/>
        <v>11.181198026194989</v>
      </c>
    </row>
    <row r="3781" spans="1:37" x14ac:dyDescent="0.25">
      <c r="A3781" s="1">
        <v>43550</v>
      </c>
      <c r="B3781">
        <v>14.68</v>
      </c>
      <c r="C3781">
        <v>16.45</v>
      </c>
      <c r="D3781">
        <v>51.730699999999999</v>
      </c>
      <c r="E3781">
        <v>44.367100000000001</v>
      </c>
      <c r="F3781">
        <v>11287.728037000001</v>
      </c>
      <c r="G3781">
        <v>9682.9479370000008</v>
      </c>
      <c r="H3781">
        <f>(1/(1-91/360*VLOOKUP($A3781,Tbills!$B$4:$C$974,2,1)/100))^((1)/91)-1</f>
        <v>6.7151392721953584E-5</v>
      </c>
      <c r="I3781" s="2">
        <f t="shared" si="722"/>
        <v>30.357455086014081</v>
      </c>
      <c r="J3781">
        <f>VLOOKUP(A3781,'VXX-IV'!A$1:C$4500,3,0)</f>
        <v>30.37</v>
      </c>
      <c r="K3781" s="10">
        <f t="shared" si="726"/>
        <v>-4.1306927842998942E-4</v>
      </c>
      <c r="L3781">
        <f t="shared" si="718"/>
        <v>27.588066421487849</v>
      </c>
      <c r="O3781">
        <f t="shared" si="719"/>
        <v>40.929513021181492</v>
      </c>
      <c r="P3781">
        <f>VLOOKUP(A3781,'UVXY-IV'!A$1:G$5000,4,0)</f>
        <v>41.221888849999999</v>
      </c>
      <c r="Q3781">
        <f t="shared" si="727"/>
        <v>-7.0927324529551639E-3</v>
      </c>
      <c r="R3781">
        <f t="shared" si="720"/>
        <v>51.28843628322948</v>
      </c>
      <c r="S3781">
        <f>VLOOKUP(A3781,'SVXY-IV'!A$1:G$5000,4,0)</f>
        <v>51.424105320000002</v>
      </c>
      <c r="T3781">
        <f t="shared" si="728"/>
        <v>-2.6382381555554169E-3</v>
      </c>
      <c r="U3781" s="2">
        <f t="shared" si="723"/>
        <v>18.273550097701126</v>
      </c>
      <c r="V3781">
        <f>VLOOKUP(A3781,'VXZ-IV'!A$1:C$4500,3,0)</f>
        <v>18.28</v>
      </c>
      <c r="W3781" s="10">
        <f t="shared" si="729"/>
        <v>-3.5283929424922977E-4</v>
      </c>
      <c r="X3781">
        <f t="shared" si="721"/>
        <v>73.131931291495661</v>
      </c>
      <c r="AB3781">
        <f t="shared" si="730"/>
        <v>24.746670581097629</v>
      </c>
      <c r="AC3781">
        <f>VLOOKUP(A3781,'VIXY-IV'!A$1:E$2000,4,0)</f>
        <v>24.967433969999998</v>
      </c>
      <c r="AD3781" s="10">
        <f t="shared" si="725"/>
        <v>-8.8420535793799493E-3</v>
      </c>
      <c r="AG3781">
        <f>AG3780*(1-(AG$1+AG$5))^($A3781-$A3780)*(1+2*(E3781/E3780-1))</f>
        <v>5.5502922098154048</v>
      </c>
      <c r="AK3781">
        <f t="shared" si="724"/>
        <v>11.720318802279039</v>
      </c>
    </row>
    <row r="3782" spans="1:37" x14ac:dyDescent="0.25">
      <c r="A3782" s="1">
        <v>43551</v>
      </c>
      <c r="B3782">
        <v>15.15</v>
      </c>
      <c r="C3782">
        <v>16.78</v>
      </c>
      <c r="D3782">
        <v>52.695799999999998</v>
      </c>
      <c r="E3782">
        <v>45.191800000000001</v>
      </c>
      <c r="F3782">
        <v>11470.257984</v>
      </c>
      <c r="G3782">
        <v>9838.8773170000004</v>
      </c>
      <c r="H3782">
        <f>(1/(1-91/360*VLOOKUP($A3782,Tbills!$B$4:$C$974,2,1)/100))^((1)/91)-1</f>
        <v>6.7151392721953584E-5</v>
      </c>
      <c r="I3782" s="2">
        <f t="shared" si="722"/>
        <v>30.923056813166568</v>
      </c>
      <c r="J3782">
        <f>VLOOKUP(A3782,'VXX-IV'!A$1:C$4500,3,0)</f>
        <v>30.93</v>
      </c>
      <c r="K3782" s="10">
        <f t="shared" si="726"/>
        <v>-2.2448066063474048E-4</v>
      </c>
      <c r="L3782">
        <f t="shared" si="718"/>
        <v>28.614313736048548</v>
      </c>
      <c r="O3782">
        <f t="shared" si="719"/>
        <v>42.069297990546879</v>
      </c>
      <c r="P3782">
        <f>VLOOKUP(A3782,'UVXY-IV'!A$1:G$5000,4,0)</f>
        <v>42.369943159999998</v>
      </c>
      <c r="Q3782">
        <f t="shared" si="727"/>
        <v>-7.0957180262858355E-3</v>
      </c>
      <c r="R3782">
        <f t="shared" si="720"/>
        <v>50.809462074954759</v>
      </c>
      <c r="S3782">
        <f>VLOOKUP(A3782,'SVXY-IV'!A$1:G$5000,4,0)</f>
        <v>50.942589730000002</v>
      </c>
      <c r="T3782">
        <f t="shared" si="728"/>
        <v>-2.6132879335508674E-3</v>
      </c>
      <c r="U3782" s="2">
        <f t="shared" si="723"/>
        <v>18.568592578215295</v>
      </c>
      <c r="V3782">
        <f>VLOOKUP(A3782,'VXZ-IV'!A$1:C$4500,3,0)</f>
        <v>18.57</v>
      </c>
      <c r="W3782" s="10">
        <f t="shared" si="729"/>
        <v>-7.5790079951842948E-5</v>
      </c>
      <c r="X3782">
        <f t="shared" si="721"/>
        <v>71.956421531805717</v>
      </c>
      <c r="AB3782">
        <f t="shared" si="730"/>
        <v>25.206569160873126</v>
      </c>
      <c r="AC3782">
        <f>VLOOKUP(A3782,'VIXY-IV'!A$1:E$2000,4,0)</f>
        <v>25.43217375</v>
      </c>
      <c r="AD3782" s="10">
        <f t="shared" si="725"/>
        <v>-8.8708339029366368E-3</v>
      </c>
      <c r="AG3782">
        <f>AG3781*(1-(AG$1+AG$5))^($A3782-$A3781)*(1+2*(E3782/E3781-1))</f>
        <v>5.7564369695927118</v>
      </c>
      <c r="AK3782">
        <f t="shared" si="724"/>
        <v>11.501924637493445</v>
      </c>
    </row>
    <row r="3783" spans="1:37" x14ac:dyDescent="0.25">
      <c r="A3783" s="1">
        <v>43552</v>
      </c>
      <c r="B3783">
        <v>14.43</v>
      </c>
      <c r="C3783">
        <v>16.3</v>
      </c>
      <c r="D3783">
        <v>51.046799999999998</v>
      </c>
      <c r="E3783">
        <v>43.7746</v>
      </c>
      <c r="F3783">
        <v>11355.038891</v>
      </c>
      <c r="G3783">
        <v>9739.3847989999995</v>
      </c>
      <c r="H3783">
        <f>(1/(1-91/360*VLOOKUP($A3783,Tbills!$B$4:$C$974,2,1)/100))^((1)/91)-1</f>
        <v>6.7151392721953584E-5</v>
      </c>
      <c r="I3783" s="2">
        <f t="shared" si="722"/>
        <v>29.954656851497099</v>
      </c>
      <c r="J3783">
        <f>VLOOKUP(A3783,'VXX-IV'!A$1:C$4500,3,0)</f>
        <v>29.96</v>
      </c>
      <c r="K3783" s="10">
        <f t="shared" si="726"/>
        <v>-1.7834274041728104E-4</v>
      </c>
      <c r="L3783">
        <f t="shared" si="718"/>
        <v>26.820231362840005</v>
      </c>
      <c r="O3783">
        <f t="shared" si="719"/>
        <v>40.089027955348072</v>
      </c>
      <c r="P3783">
        <f>VLOOKUP(A3783,'UVXY-IV'!A$1:G$5000,4,0)</f>
        <v>40.375521620000001</v>
      </c>
      <c r="Q3783">
        <f t="shared" si="727"/>
        <v>-7.0957266471577407E-3</v>
      </c>
      <c r="R3783">
        <f t="shared" si="720"/>
        <v>51.60381321285724</v>
      </c>
      <c r="S3783">
        <f>VLOOKUP(A3783,'SVXY-IV'!A$1:G$5000,4,0)</f>
        <v>51.736870430000003</v>
      </c>
      <c r="T3783">
        <f t="shared" si="728"/>
        <v>-2.5718064513158279E-3</v>
      </c>
      <c r="U3783" s="2">
        <f t="shared" si="723"/>
        <v>18.381622276311202</v>
      </c>
      <c r="V3783">
        <f>VLOOKUP(A3783,'VXZ-IV'!A$1:C$4500,3,0)</f>
        <v>18.39</v>
      </c>
      <c r="W3783" s="10">
        <f t="shared" si="729"/>
        <v>-4.5555865626967229E-4</v>
      </c>
      <c r="X3783">
        <f t="shared" si="721"/>
        <v>72.686250482883111</v>
      </c>
      <c r="AB3783">
        <f t="shared" si="730"/>
        <v>24.416007455280251</v>
      </c>
      <c r="AC3783">
        <f>VLOOKUP(A3783,'VIXY-IV'!A$1:E$2000,4,0)</f>
        <v>24.63491685</v>
      </c>
      <c r="AD3783" s="10">
        <f t="shared" si="725"/>
        <v>-8.8861430323743384E-3</v>
      </c>
      <c r="AG3783">
        <f>AG3782*(1-(AG$1+AG$5))^($A3783-$A3782)*(1+2*(E3783/E3782-1))</f>
        <v>5.3952152079854265</v>
      </c>
      <c r="AK3783">
        <f t="shared" si="724"/>
        <v>11.862068709462681</v>
      </c>
    </row>
    <row r="3784" spans="1:37" x14ac:dyDescent="0.25">
      <c r="A3784" s="1">
        <v>43553</v>
      </c>
      <c r="B3784">
        <v>13.71</v>
      </c>
      <c r="C3784">
        <v>15.8</v>
      </c>
      <c r="D3784">
        <v>49.896000000000001</v>
      </c>
      <c r="E3784">
        <v>42.784799999999997</v>
      </c>
      <c r="F3784">
        <v>11144.568939999999</v>
      </c>
      <c r="G3784">
        <v>9558.2075960000002</v>
      </c>
      <c r="H3784">
        <f>(1/(1-91/360*VLOOKUP($A3784,Tbills!$B$4:$C$974,2,1)/100))^((1)/91)-1</f>
        <v>6.7151392721953584E-5</v>
      </c>
      <c r="I3784" s="2">
        <f t="shared" si="722"/>
        <v>29.278644580324986</v>
      </c>
      <c r="J3784">
        <f>VLOOKUP(A3784,'VXX-IV'!A$1:C$4500,3,0)</f>
        <v>29.29</v>
      </c>
      <c r="K3784" s="10">
        <f t="shared" si="726"/>
        <v>-3.8768930266341872E-4</v>
      </c>
      <c r="L3784">
        <f t="shared" ref="L3784:L3811" si="731">L3783*(1-L$1+H3784)^($A3784-$A3783)*(1+2*(E3784/E3783-1))</f>
        <v>25.607913495858984</v>
      </c>
      <c r="O3784">
        <f t="shared" ref="O3784:O3811" si="732">O3783*(1-(O$1+O$5))^($A3784-$A3783)*(1+1.5*(E3784/E3783-1))</f>
        <v>38.728026115284855</v>
      </c>
      <c r="P3784">
        <f>VLOOKUP(A3784,'UVXY-IV'!A$1:G$5000,4,0)</f>
        <v>39.004335259999998</v>
      </c>
      <c r="Q3784">
        <f t="shared" si="727"/>
        <v>-7.0840623964819605E-3</v>
      </c>
      <c r="R3784">
        <f t="shared" ref="R3784:R3811" si="733">R3783*(1-IF($A3784&lt;=R3779,R$1,R$1+IF(AND(WEEKDAY($A3784)&lt;&gt;1,WEEKDAY($A3784)&lt;&gt;7),S$1,0)))^($A3784-$A3783)*(1-0.5*(E3784/E3783-1))</f>
        <v>52.184868353760031</v>
      </c>
      <c r="S3784">
        <f>VLOOKUP(A3784,'SVXY-IV'!A$1:G$5000,4,0)</f>
        <v>52.310790859999997</v>
      </c>
      <c r="T3784">
        <f t="shared" si="728"/>
        <v>-2.4071994357144355E-3</v>
      </c>
      <c r="U3784" s="2">
        <f t="shared" si="723"/>
        <v>18.040472036513641</v>
      </c>
      <c r="V3784">
        <f>VLOOKUP(A3784,'VXZ-IV'!A$1:C$4500,3,0)</f>
        <v>18.04</v>
      </c>
      <c r="W3784" s="10">
        <f t="shared" si="729"/>
        <v>2.6166103860525425E-5</v>
      </c>
      <c r="X3784">
        <f t="shared" ref="X3784:X3811" si="734">X3783*(1-X$1+H3784)^($A3784-$A3783)*(2-G3784/G3783)</f>
        <v>74.040632051163158</v>
      </c>
      <c r="AB3784">
        <f t="shared" si="730"/>
        <v>23.863840229439486</v>
      </c>
      <c r="AC3784">
        <f>VLOOKUP(A3784,'VIXY-IV'!A$1:E$2000,4,0)</f>
        <v>24.079476320000001</v>
      </c>
      <c r="AD3784" s="10">
        <f t="shared" si="725"/>
        <v>-8.955181902415843E-3</v>
      </c>
      <c r="AG3784">
        <f>AG3783*(1-(AG$1+AG$5))^($A3784-$A3783)*(1+2*(E3784/E3783-1))</f>
        <v>5.1510561104358308</v>
      </c>
      <c r="AK3784">
        <f t="shared" si="724"/>
        <v>12.129720365373442</v>
      </c>
    </row>
    <row r="3785" spans="1:37" x14ac:dyDescent="0.25">
      <c r="A3785" s="1">
        <v>43556</v>
      </c>
      <c r="B3785">
        <v>13.4</v>
      </c>
      <c r="C3785">
        <v>15.46</v>
      </c>
      <c r="D3785">
        <v>48.793500000000002</v>
      </c>
      <c r="E3785">
        <v>41.830800000000004</v>
      </c>
      <c r="F3785">
        <v>11012.495524</v>
      </c>
      <c r="G3785">
        <v>9443.0083539999996</v>
      </c>
      <c r="H3785">
        <f>(1/(1-91/360*VLOOKUP($A3785,Tbills!$B$4:$C$974,2,1)/100))^((1)/91)-1</f>
        <v>6.7151392721953584E-5</v>
      </c>
      <c r="I3785" s="2">
        <f t="shared" ref="I3785:I3848" si="735">I3784*$D3785/$D3784*(1-I$1)^($A3785-$A3784)</f>
        <v>28.62961045490362</v>
      </c>
      <c r="J3785">
        <f>VLOOKUP(A3785,'VXX-IV'!A$1:C$4500,3,0)</f>
        <v>28.64</v>
      </c>
      <c r="K3785" s="10">
        <f t="shared" si="726"/>
        <v>-3.6276344610264299E-4</v>
      </c>
      <c r="L3785">
        <f t="shared" si="731"/>
        <v>24.467532320866539</v>
      </c>
      <c r="O3785">
        <f t="shared" si="732"/>
        <v>37.428926665387884</v>
      </c>
      <c r="P3785">
        <f>VLOOKUP(A3785,'UVXY-IV'!A$1:G$5000,4,0)</f>
        <v>37.698995019999998</v>
      </c>
      <c r="Q3785">
        <f t="shared" si="727"/>
        <v>-7.1638078009463868E-3</v>
      </c>
      <c r="R3785">
        <f t="shared" si="733"/>
        <v>52.759512312274325</v>
      </c>
      <c r="S3785">
        <f>VLOOKUP(A3785,'SVXY-IV'!A$1:G$5000,4,0)</f>
        <v>52.894488369999998</v>
      </c>
      <c r="T3785">
        <f t="shared" si="728"/>
        <v>-2.5517981529853406E-3</v>
      </c>
      <c r="U3785" s="2">
        <f t="shared" ref="U3785:U3848" si="736">U3784*$F3785/$F3784*(1-U$1)^($A3785-$A3784)</f>
        <v>17.825371809810409</v>
      </c>
      <c r="V3785">
        <f>VLOOKUP(A3785,'VXZ-IV'!A$1:C$4500,3,0)</f>
        <v>17.829999999999998</v>
      </c>
      <c r="W3785" s="10">
        <f t="shared" si="729"/>
        <v>-2.5957320188385591E-4</v>
      </c>
      <c r="X3785">
        <f t="shared" si="734"/>
        <v>74.939779883030027</v>
      </c>
      <c r="AB3785">
        <f t="shared" si="730"/>
        <v>23.331469269292235</v>
      </c>
      <c r="AC3785">
        <f>VLOOKUP(A3785,'VIXY-IV'!A$1:E$2000,4,0)</f>
        <v>23.543171999999998</v>
      </c>
      <c r="AD3785" s="10">
        <f t="shared" si="725"/>
        <v>-8.9921073807626151E-3</v>
      </c>
      <c r="AG3785">
        <f>AG3784*(1-(AG$1+AG$5))^($A3785-$A3784)*(1+2*(E3785/E3784-1))</f>
        <v>4.9208458264171844</v>
      </c>
      <c r="AK3785">
        <f t="shared" ref="AK3785:AK3811" si="737">AK3784*(1-IF($A3785&lt;=AK3780,AK$1,AK$1+IF(AND(WEEKDAY($A3785)&lt;&gt;1,WEEKDAY($A3785)&lt;&gt;7),AL$1,0)))^($A3785-$A3784)*(2-$E3785/$E3784)</f>
        <v>12.398451936318681</v>
      </c>
    </row>
    <row r="3786" spans="1:37" x14ac:dyDescent="0.25">
      <c r="A3786" s="1">
        <v>43557</v>
      </c>
      <c r="B3786">
        <v>13.36</v>
      </c>
      <c r="C3786">
        <v>15.54</v>
      </c>
      <c r="D3786">
        <v>48.947699999999998</v>
      </c>
      <c r="E3786">
        <v>41.9602</v>
      </c>
      <c r="F3786">
        <v>11089.309976</v>
      </c>
      <c r="G3786">
        <v>9508.2411940000002</v>
      </c>
      <c r="H3786">
        <f>(1/(1-91/360*VLOOKUP($A3786,Tbills!$B$4:$C$974,2,1)/100))^((1)/91)-1</f>
        <v>6.7151392721953584E-5</v>
      </c>
      <c r="I3786" s="2">
        <f t="shared" si="735"/>
        <v>28.719387083771274</v>
      </c>
      <c r="J3786">
        <f>VLOOKUP(A3786,'VXX-IV'!A$1:C$4500,3,0)</f>
        <v>28.73</v>
      </c>
      <c r="K3786" s="10">
        <f t="shared" si="726"/>
        <v>-3.6940188752965231E-4</v>
      </c>
      <c r="L3786">
        <f t="shared" si="731"/>
        <v>24.619449040002682</v>
      </c>
      <c r="O3786">
        <f t="shared" si="732"/>
        <v>37.601334281544794</v>
      </c>
      <c r="P3786">
        <f>VLOOKUP(A3786,'UVXY-IV'!A$1:G$5000,4,0)</f>
        <v>37.873304789999999</v>
      </c>
      <c r="Q3786">
        <f t="shared" si="727"/>
        <v>-7.1810609072333609E-3</v>
      </c>
      <c r="R3786">
        <f t="shared" si="733"/>
        <v>52.675527464010912</v>
      </c>
      <c r="S3786">
        <f>VLOOKUP(A3786,'SVXY-IV'!A$1:G$5000,4,0)</f>
        <v>52.810987869999998</v>
      </c>
      <c r="T3786">
        <f t="shared" si="728"/>
        <v>-2.5650042056122313E-3</v>
      </c>
      <c r="U3786" s="2">
        <f t="shared" si="736"/>
        <v>17.949269816351158</v>
      </c>
      <c r="V3786">
        <f>VLOOKUP(A3786,'VXZ-IV'!A$1:C$4500,3,0)</f>
        <v>17.95</v>
      </c>
      <c r="W3786" s="10">
        <f t="shared" si="729"/>
        <v>-4.0678754810064E-5</v>
      </c>
      <c r="X3786">
        <f t="shared" si="734"/>
        <v>74.424336560912451</v>
      </c>
      <c r="AB3786">
        <f t="shared" si="730"/>
        <v>23.403555008404979</v>
      </c>
      <c r="AC3786">
        <f>VLOOKUP(A3786,'VIXY-IV'!A$1:E$2000,4,0)</f>
        <v>23.616588369999999</v>
      </c>
      <c r="AD3786" s="10">
        <f t="shared" si="725"/>
        <v>-9.0204968752233272E-3</v>
      </c>
      <c r="AG3786">
        <f>AG3785*(1-(AG$1+AG$5))^($A3786-$A3785)*(1+2*(E3786/E3785-1))</f>
        <v>4.9511234056129636</v>
      </c>
      <c r="AK3786">
        <f t="shared" si="737"/>
        <v>12.359522710474272</v>
      </c>
    </row>
    <row r="3787" spans="1:37" x14ac:dyDescent="0.25">
      <c r="A3787" s="1">
        <v>43558</v>
      </c>
      <c r="B3787">
        <v>13.74</v>
      </c>
      <c r="C3787">
        <v>15.63</v>
      </c>
      <c r="D3787">
        <v>48.868299999999998</v>
      </c>
      <c r="E3787">
        <v>41.889299999999999</v>
      </c>
      <c r="F3787">
        <v>10962.525892</v>
      </c>
      <c r="G3787">
        <v>9398.8949790000006</v>
      </c>
      <c r="H3787">
        <f>(1/(1-91/360*VLOOKUP($A3787,Tbills!$B$4:$C$974,2,1)/100))^((1)/91)-1</f>
        <v>6.7151392721953584E-5</v>
      </c>
      <c r="I3787" s="2">
        <f t="shared" si="735"/>
        <v>28.672101085169253</v>
      </c>
      <c r="J3787">
        <f>VLOOKUP(A3787,'VXX-IV'!A$1:C$4500,3,0)</f>
        <v>28.68</v>
      </c>
      <c r="K3787" s="10">
        <f t="shared" si="726"/>
        <v>-2.7541544040265986E-4</v>
      </c>
      <c r="L3787">
        <f t="shared" si="731"/>
        <v>24.536788720286438</v>
      </c>
      <c r="O3787">
        <f t="shared" si="732"/>
        <v>37.50476811938664</v>
      </c>
      <c r="P3787">
        <f>VLOOKUP(A3787,'UVXY-IV'!A$1:G$5000,4,0)</f>
        <v>37.784084059999998</v>
      </c>
      <c r="Q3787">
        <f t="shared" si="727"/>
        <v>-7.3924232269283463E-3</v>
      </c>
      <c r="R3787">
        <f t="shared" si="733"/>
        <v>52.717647055027925</v>
      </c>
      <c r="S3787">
        <f>VLOOKUP(A3787,'SVXY-IV'!A$1:G$5000,4,0)</f>
        <v>52.861740930000003</v>
      </c>
      <c r="T3787">
        <f t="shared" si="728"/>
        <v>-2.7258632129215643E-3</v>
      </c>
      <c r="U3787" s="2">
        <f t="shared" si="736"/>
        <v>17.743623146334485</v>
      </c>
      <c r="V3787">
        <f>VLOOKUP(A3787,'VXZ-IV'!A$1:C$4500,3,0)</f>
        <v>17.75</v>
      </c>
      <c r="W3787" s="10">
        <f t="shared" si="729"/>
        <v>-3.592593614374362E-4</v>
      </c>
      <c r="X3787">
        <f t="shared" si="734"/>
        <v>75.282498547626545</v>
      </c>
      <c r="AB3787">
        <f t="shared" si="730"/>
        <v>23.363922090030659</v>
      </c>
      <c r="AC3787">
        <f>VLOOKUP(A3787,'VIXY-IV'!A$1:E$2000,4,0)</f>
        <v>23.57885521</v>
      </c>
      <c r="AD3787" s="10">
        <f t="shared" si="725"/>
        <v>-9.1155027695402069E-3</v>
      </c>
      <c r="AG3787">
        <f>AG3786*(1-(AG$1+AG$5))^($A3787-$A3786)*(1+2*(E3787/E3786-1))</f>
        <v>4.9342253323226162</v>
      </c>
      <c r="AK3787">
        <f t="shared" si="737"/>
        <v>12.379829930157797</v>
      </c>
    </row>
    <row r="3788" spans="1:37" x14ac:dyDescent="0.25">
      <c r="A3788" s="1">
        <v>43559</v>
      </c>
      <c r="B3788">
        <v>13.58</v>
      </c>
      <c r="C3788">
        <v>15.48</v>
      </c>
      <c r="D3788">
        <v>48.557000000000002</v>
      </c>
      <c r="E3788">
        <v>41.619599999999998</v>
      </c>
      <c r="F3788">
        <v>10981.880725000001</v>
      </c>
      <c r="G3788">
        <v>9414.8580020000009</v>
      </c>
      <c r="H3788">
        <f>(1/(1-91/360*VLOOKUP($A3788,Tbills!$B$4:$C$974,2,1)/100))^((1)/91)-1</f>
        <v>6.7043918162035254E-5</v>
      </c>
      <c r="I3788" s="2">
        <f t="shared" si="735"/>
        <v>28.4887598880455</v>
      </c>
      <c r="J3788">
        <f>VLOOKUP(A3788,'VXX-IV'!A$1:C$4500,3,0)</f>
        <v>28.5</v>
      </c>
      <c r="K3788" s="10">
        <f t="shared" si="726"/>
        <v>-3.9438989314033446E-4</v>
      </c>
      <c r="L3788">
        <f t="shared" si="731"/>
        <v>24.221362425455027</v>
      </c>
      <c r="O3788">
        <f t="shared" si="732"/>
        <v>37.141310510160025</v>
      </c>
      <c r="P3788">
        <f>VLOOKUP(A3788,'UVXY-IV'!A$1:G$5000,4,0)</f>
        <v>37.419217000000003</v>
      </c>
      <c r="Q3788">
        <f t="shared" si="727"/>
        <v>-7.4268387240700173E-3</v>
      </c>
      <c r="R3788">
        <f t="shared" si="733"/>
        <v>52.884964862664141</v>
      </c>
      <c r="S3788">
        <f>VLOOKUP(A3788,'SVXY-IV'!A$1:G$5000,4,0)</f>
        <v>53.029281789999999</v>
      </c>
      <c r="T3788">
        <f t="shared" si="728"/>
        <v>-2.7214573244148665E-3</v>
      </c>
      <c r="U3788" s="2">
        <f t="shared" si="736"/>
        <v>17.774516895228313</v>
      </c>
      <c r="V3788">
        <f>VLOOKUP(A3788,'VXZ-IV'!A$1:C$4500,3,0)</f>
        <v>17.78</v>
      </c>
      <c r="W3788" s="10">
        <f t="shared" si="729"/>
        <v>-3.0838609514560744E-4</v>
      </c>
      <c r="X3788">
        <f t="shared" si="734"/>
        <v>75.156898203883529</v>
      </c>
      <c r="AB3788">
        <f t="shared" si="730"/>
        <v>23.213408404497343</v>
      </c>
      <c r="AC3788">
        <f>VLOOKUP(A3788,'VIXY-IV'!A$1:E$2000,4,0)</f>
        <v>23.42783197</v>
      </c>
      <c r="AD3788" s="10">
        <f t="shared" si="725"/>
        <v>-9.1525142308187535E-3</v>
      </c>
      <c r="AG3788">
        <f>AG3787*(1-(AG$1+AG$5))^($A3788-$A3787)*(1+2*(E3788/E3787-1))</f>
        <v>4.8705241803228647</v>
      </c>
      <c r="AK3788">
        <f t="shared" si="737"/>
        <v>12.458955899586829</v>
      </c>
    </row>
    <row r="3789" spans="1:37" x14ac:dyDescent="0.25">
      <c r="A3789" s="1">
        <v>43560</v>
      </c>
      <c r="B3789">
        <v>12.82</v>
      </c>
      <c r="C3789">
        <v>15.06</v>
      </c>
      <c r="D3789">
        <v>47.537500000000001</v>
      </c>
      <c r="E3789">
        <v>40.743000000000002</v>
      </c>
      <c r="F3789">
        <v>10894.205628</v>
      </c>
      <c r="G3789">
        <v>9339.0622010000006</v>
      </c>
      <c r="H3789">
        <f>(1/(1-91/360*VLOOKUP($A3789,Tbills!$B$4:$C$974,2,1)/100))^((1)/91)-1</f>
        <v>6.7043918162035254E-5</v>
      </c>
      <c r="I3789" s="2">
        <f t="shared" si="735"/>
        <v>27.889931439344419</v>
      </c>
      <c r="J3789">
        <f>VLOOKUP(A3789,'VXX-IV'!A$1:C$4500,3,0)</f>
        <v>27.9</v>
      </c>
      <c r="K3789" s="10">
        <f t="shared" si="726"/>
        <v>-3.6088031023584488E-4</v>
      </c>
      <c r="L3789">
        <f t="shared" si="731"/>
        <v>23.20155913557776</v>
      </c>
      <c r="O3789">
        <f t="shared" si="732"/>
        <v>35.966682329995017</v>
      </c>
      <c r="P3789">
        <f>VLOOKUP(A3789,'UVXY-IV'!A$1:G$5000,4,0)</f>
        <v>36.251312120000001</v>
      </c>
      <c r="Q3789">
        <f t="shared" si="727"/>
        <v>-7.8515720772477371E-3</v>
      </c>
      <c r="R3789">
        <f t="shared" si="733"/>
        <v>53.439485633893604</v>
      </c>
      <c r="S3789">
        <f>VLOOKUP(A3789,'SVXY-IV'!A$1:G$5000,4,0)</f>
        <v>53.60487741</v>
      </c>
      <c r="T3789">
        <f t="shared" si="728"/>
        <v>-3.0853867054183581E-3</v>
      </c>
      <c r="U3789" s="2">
        <f t="shared" si="736"/>
        <v>17.632182066936767</v>
      </c>
      <c r="V3789">
        <f>VLOOKUP(A3789,'VXZ-IV'!A$1:C$4500,3,0)</f>
        <v>17.64</v>
      </c>
      <c r="W3789" s="10">
        <f t="shared" si="729"/>
        <v>-4.4319348431021144E-4</v>
      </c>
      <c r="X3789">
        <f t="shared" si="734"/>
        <v>75.764237904519405</v>
      </c>
      <c r="AB3789">
        <f t="shared" si="730"/>
        <v>22.724397537215296</v>
      </c>
      <c r="AC3789">
        <f>VLOOKUP(A3789,'VIXY-IV'!A$1:E$2000,4,0)</f>
        <v>22.938391589999998</v>
      </c>
      <c r="AD3789" s="10">
        <f t="shared" si="725"/>
        <v>-9.3290783682493661E-3</v>
      </c>
      <c r="AG3789">
        <f>AG3788*(1-(AG$1+AG$5))^($A3789-$A3788)*(1+2*(E3789/E3788-1))</f>
        <v>4.6651991347940269</v>
      </c>
      <c r="AK3789">
        <f t="shared" si="737"/>
        <v>12.720776316909106</v>
      </c>
    </row>
    <row r="3790" spans="1:37" x14ac:dyDescent="0.25">
      <c r="A3790" s="1">
        <v>43563</v>
      </c>
      <c r="B3790">
        <v>13.18</v>
      </c>
      <c r="C3790">
        <v>15.28</v>
      </c>
      <c r="D3790">
        <v>47.703200000000002</v>
      </c>
      <c r="E3790">
        <v>40.876800000000003</v>
      </c>
      <c r="F3790">
        <v>10818.61995</v>
      </c>
      <c r="G3790">
        <v>9272.3878399999994</v>
      </c>
      <c r="H3790">
        <f>(1/(1-91/360*VLOOKUP($A3790,Tbills!$B$4:$C$974,2,1)/100))^((1)/91)-1</f>
        <v>6.7043918162035254E-5</v>
      </c>
      <c r="I3790" s="2">
        <f t="shared" si="735"/>
        <v>27.985099285572996</v>
      </c>
      <c r="J3790">
        <f>VLOOKUP(A3790,'VXX-IV'!A$1:C$4500,3,0)</f>
        <v>27.99</v>
      </c>
      <c r="K3790" s="10">
        <f t="shared" si="726"/>
        <v>-1.750880466953042E-4</v>
      </c>
      <c r="L3790">
        <f t="shared" si="731"/>
        <v>23.355477036945231</v>
      </c>
      <c r="O3790">
        <f t="shared" si="732"/>
        <v>36.140200319273625</v>
      </c>
      <c r="P3790">
        <f>VLOOKUP(A3790,'UVXY-IV'!A$1:G$5000,4,0)</f>
        <v>36.428675630000001</v>
      </c>
      <c r="Q3790">
        <f t="shared" si="727"/>
        <v>-7.9189074468798415E-3</v>
      </c>
      <c r="R3790">
        <f t="shared" si="733"/>
        <v>53.344502960737508</v>
      </c>
      <c r="S3790">
        <f>VLOOKUP(A3790,'SVXY-IV'!A$1:G$5000,4,0)</f>
        <v>53.516080799999997</v>
      </c>
      <c r="T3790">
        <f t="shared" si="728"/>
        <v>-3.206098740745067E-3</v>
      </c>
      <c r="U3790" s="2">
        <f t="shared" si="736"/>
        <v>17.508566443648256</v>
      </c>
      <c r="V3790">
        <f>VLOOKUP(A3790,'VXZ-IV'!A$1:C$4500,3,0)</f>
        <v>17.510000000000002</v>
      </c>
      <c r="W3790" s="10">
        <f t="shared" si="729"/>
        <v>-8.1870722543953001E-5</v>
      </c>
      <c r="X3790">
        <f t="shared" si="734"/>
        <v>76.312022340292216</v>
      </c>
      <c r="AB3790">
        <f t="shared" si="730"/>
        <v>22.798766792797306</v>
      </c>
      <c r="AC3790">
        <f>VLOOKUP(A3790,'VIXY-IV'!A$1:E$2000,4,0)</f>
        <v>23.015253000000001</v>
      </c>
      <c r="AD3790" s="10">
        <f t="shared" si="725"/>
        <v>-9.4062058410869787E-3</v>
      </c>
      <c r="AG3790">
        <f>AG3789*(1-(AG$1+AG$5))^($A3790-$A3789)*(1+2*(E3790/E3789-1))</f>
        <v>4.6953654458186573</v>
      </c>
      <c r="AK3790">
        <f t="shared" si="737"/>
        <v>12.677229787260192</v>
      </c>
    </row>
    <row r="3791" spans="1:37" x14ac:dyDescent="0.25">
      <c r="A3791" s="1">
        <v>43564</v>
      </c>
      <c r="B3791">
        <v>14.28</v>
      </c>
      <c r="C3791">
        <v>15.99</v>
      </c>
      <c r="D3791">
        <v>49.4621</v>
      </c>
      <c r="E3791">
        <v>42.3812</v>
      </c>
      <c r="F3791">
        <v>11065.011643</v>
      </c>
      <c r="G3791">
        <v>9482.9427790000009</v>
      </c>
      <c r="H3791">
        <f>(1/(1-91/360*VLOOKUP($A3791,Tbills!$B$4:$C$974,2,1)/100))^((1)/91)-1</f>
        <v>6.7043918162035254E-5</v>
      </c>
      <c r="I3791" s="2">
        <f t="shared" si="735"/>
        <v>29.016251060799387</v>
      </c>
      <c r="J3791">
        <f>VLOOKUP(A3791,'VXX-IV'!A$1:C$4500,3,0)</f>
        <v>29.03</v>
      </c>
      <c r="K3791" s="10">
        <f t="shared" si="726"/>
        <v>-4.7361140890844755E-4</v>
      </c>
      <c r="L3791">
        <f t="shared" si="731"/>
        <v>25.075140587764611</v>
      </c>
      <c r="O3791">
        <f t="shared" si="732"/>
        <v>38.134031659800243</v>
      </c>
      <c r="P3791">
        <f>VLOOKUP(A3791,'UVXY-IV'!A$1:G$5000,4,0)</f>
        <v>38.437801239999999</v>
      </c>
      <c r="Q3791">
        <f t="shared" si="727"/>
        <v>-7.9028864919473696E-3</v>
      </c>
      <c r="R3791">
        <f t="shared" si="733"/>
        <v>52.36050973845105</v>
      </c>
      <c r="S3791">
        <f>VLOOKUP(A3791,'SVXY-IV'!A$1:G$5000,4,0)</f>
        <v>52.52782861</v>
      </c>
      <c r="T3791">
        <f t="shared" si="728"/>
        <v>-3.1853376767433383E-3</v>
      </c>
      <c r="U3791" s="2">
        <f t="shared" si="736"/>
        <v>17.906883554316639</v>
      </c>
      <c r="V3791">
        <f>VLOOKUP(A3791,'VXZ-IV'!A$1:C$4500,3,0)</f>
        <v>17.91</v>
      </c>
      <c r="W3791" s="10">
        <f t="shared" si="729"/>
        <v>-1.7400590080185463E-4</v>
      </c>
      <c r="X3791">
        <f t="shared" si="734"/>
        <v>74.58139072324505</v>
      </c>
      <c r="AB3791">
        <f t="shared" si="730"/>
        <v>23.637746967891424</v>
      </c>
      <c r="AC3791">
        <f>VLOOKUP(A3791,'VIXY-IV'!A$1:E$2000,4,0)</f>
        <v>23.862229920000001</v>
      </c>
      <c r="AD3791" s="10">
        <f t="shared" si="725"/>
        <v>-9.4074591042485611E-3</v>
      </c>
      <c r="AG3791">
        <f>AG3790*(1-(AG$1+AG$5))^($A3791-$A3790)*(1+2*(E3791/E3790-1))</f>
        <v>5.0408051977003367</v>
      </c>
      <c r="AK3791">
        <f t="shared" si="737"/>
        <v>12.210097531785234</v>
      </c>
    </row>
    <row r="3792" spans="1:37" x14ac:dyDescent="0.25">
      <c r="A3792" s="1">
        <v>43565</v>
      </c>
      <c r="B3792">
        <v>13.3</v>
      </c>
      <c r="C3792">
        <v>15.38</v>
      </c>
      <c r="D3792">
        <v>47.922400000000003</v>
      </c>
      <c r="E3792">
        <v>41.059100000000001</v>
      </c>
      <c r="F3792">
        <v>10990.080716</v>
      </c>
      <c r="G3792">
        <v>9418.0896589999993</v>
      </c>
      <c r="H3792">
        <f>(1/(1-91/360*VLOOKUP($A3792,Tbills!$B$4:$C$974,2,1)/100))^((1)/91)-1</f>
        <v>6.7043918162035254E-5</v>
      </c>
      <c r="I3792" s="2">
        <f t="shared" si="735"/>
        <v>28.112322036495449</v>
      </c>
      <c r="J3792">
        <f>VLOOKUP(A3792,'VXX-IV'!A$1:C$4500,3,0)</f>
        <v>28.12</v>
      </c>
      <c r="K3792" s="10">
        <f t="shared" si="726"/>
        <v>-2.7304279888162863E-4</v>
      </c>
      <c r="L3792">
        <f t="shared" si="731"/>
        <v>23.511194151971441</v>
      </c>
      <c r="O3792">
        <f t="shared" si="732"/>
        <v>36.348395127770715</v>
      </c>
      <c r="P3792">
        <f>VLOOKUP(A3792,'UVXY-IV'!A$1:G$5000,4,0)</f>
        <v>36.637973899999999</v>
      </c>
      <c r="Q3792">
        <f t="shared" si="727"/>
        <v>-7.9037878300711739E-3</v>
      </c>
      <c r="R3792">
        <f t="shared" si="733"/>
        <v>53.174810294685678</v>
      </c>
      <c r="S3792">
        <f>VLOOKUP(A3792,'SVXY-IV'!A$1:G$5000,4,0)</f>
        <v>53.345896119999999</v>
      </c>
      <c r="T3792">
        <f t="shared" si="728"/>
        <v>-3.2071037841311378E-3</v>
      </c>
      <c r="U3792" s="2">
        <f t="shared" si="736"/>
        <v>17.785186617490176</v>
      </c>
      <c r="V3792">
        <f>VLOOKUP(A3792,'VXZ-IV'!A$1:C$4500,3,0)</f>
        <v>17.79</v>
      </c>
      <c r="W3792" s="10">
        <f t="shared" si="729"/>
        <v>-2.7056675153591669E-4</v>
      </c>
      <c r="X3792">
        <f t="shared" si="734"/>
        <v>75.093704217133805</v>
      </c>
      <c r="AB3792">
        <f t="shared" si="730"/>
        <v>22.900270883507879</v>
      </c>
      <c r="AC3792">
        <f>VLOOKUP(A3792,'VIXY-IV'!A$1:E$2000,4,0)</f>
        <v>23.118514130000001</v>
      </c>
      <c r="AD3792" s="10">
        <f t="shared" si="725"/>
        <v>-9.4401934858311387E-3</v>
      </c>
      <c r="AG3792">
        <f>AG3791*(1-(AG$1+AG$5))^($A3792-$A3791)*(1+2*(E3792/E3791-1))</f>
        <v>4.7261456987335135</v>
      </c>
      <c r="AK3792">
        <f t="shared" si="737"/>
        <v>12.590410414386023</v>
      </c>
    </row>
    <row r="3793" spans="1:37" x14ac:dyDescent="0.25">
      <c r="A3793" s="1">
        <v>43566</v>
      </c>
      <c r="B3793">
        <v>13.02</v>
      </c>
      <c r="C3793">
        <v>15.25</v>
      </c>
      <c r="D3793">
        <v>46.947699999999998</v>
      </c>
      <c r="E3793">
        <v>40.221200000000003</v>
      </c>
      <c r="F3793">
        <v>10900.967699000001</v>
      </c>
      <c r="G3793">
        <v>9341.0916980000002</v>
      </c>
      <c r="H3793">
        <f>(1/(1-91/360*VLOOKUP($A3793,Tbills!$B$4:$C$974,2,1)/100))^((1)/91)-1</f>
        <v>6.6173214376075151E-5</v>
      </c>
      <c r="I3793" s="2">
        <f t="shared" si="735"/>
        <v>27.539870282624623</v>
      </c>
      <c r="J3793">
        <f>VLOOKUP(A3793,'VXX-IV'!A$1:C$4500,3,0)</f>
        <v>27.55</v>
      </c>
      <c r="K3793" s="10">
        <f t="shared" si="726"/>
        <v>-3.6768484121152412E-4</v>
      </c>
      <c r="L3793">
        <f t="shared" si="731"/>
        <v>22.552073174672763</v>
      </c>
      <c r="O3793">
        <f t="shared" si="732"/>
        <v>35.234555958401238</v>
      </c>
      <c r="P3793">
        <f>VLOOKUP(A3793,'UVXY-IV'!A$1:G$5000,4,0)</f>
        <v>35.515593920000001</v>
      </c>
      <c r="Q3793">
        <f t="shared" si="727"/>
        <v>-7.9130863538932061E-3</v>
      </c>
      <c r="R3793">
        <f t="shared" si="733"/>
        <v>53.71495564943659</v>
      </c>
      <c r="S3793">
        <f>VLOOKUP(A3793,'SVXY-IV'!A$1:G$5000,4,0)</f>
        <v>53.887416880000004</v>
      </c>
      <c r="T3793">
        <f t="shared" si="728"/>
        <v>-3.2003989159001822E-3</v>
      </c>
      <c r="U3793" s="2">
        <f t="shared" si="736"/>
        <v>17.640545366925583</v>
      </c>
      <c r="V3793">
        <f>VLOOKUP(A3793,'VXZ-IV'!A$1:C$4500,3,0)</f>
        <v>17.64</v>
      </c>
      <c r="W3793" s="10">
        <f t="shared" si="729"/>
        <v>3.0916492379962079E-5</v>
      </c>
      <c r="X3793">
        <f t="shared" si="734"/>
        <v>75.709845410247468</v>
      </c>
      <c r="AB3793">
        <f t="shared" si="730"/>
        <v>22.432856673708976</v>
      </c>
      <c r="AC3793">
        <f>VLOOKUP(A3793,'VIXY-IV'!A$1:E$2000,4,0)</f>
        <v>22.647652770000001</v>
      </c>
      <c r="AD3793" s="10">
        <f t="shared" si="725"/>
        <v>-9.4842542170883171E-3</v>
      </c>
      <c r="AG3793">
        <f>AG3792*(1-(AG$1+AG$5))^($A3793-$A3792)*(1+2*(E3793/E3792-1))</f>
        <v>4.5330984247096877</v>
      </c>
      <c r="AK3793">
        <f t="shared" si="737"/>
        <v>12.846746680238482</v>
      </c>
    </row>
    <row r="3794" spans="1:37" x14ac:dyDescent="0.25">
      <c r="A3794" s="1">
        <v>43567</v>
      </c>
      <c r="B3794">
        <v>12.01</v>
      </c>
      <c r="C3794">
        <v>14.46</v>
      </c>
      <c r="D3794">
        <v>44.515099999999997</v>
      </c>
      <c r="E3794">
        <v>38.134500000000003</v>
      </c>
      <c r="F3794">
        <v>10917.17448</v>
      </c>
      <c r="G3794">
        <v>9354.3612369999992</v>
      </c>
      <c r="H3794">
        <f>(1/(1-91/360*VLOOKUP($A3794,Tbills!$B$4:$C$974,2,1)/100))^((1)/91)-1</f>
        <v>6.6173214376075151E-5</v>
      </c>
      <c r="I3794" s="2">
        <f t="shared" si="735"/>
        <v>26.112252289943072</v>
      </c>
      <c r="J3794">
        <f>VLOOKUP(A3794,'VXX-IV'!A$1:C$4500,3,0)</f>
        <v>26.12</v>
      </c>
      <c r="K3794" s="10">
        <f t="shared" si="726"/>
        <v>-2.9661983372619716E-4</v>
      </c>
      <c r="L3794">
        <f t="shared" si="731"/>
        <v>20.212466787691106</v>
      </c>
      <c r="O3794">
        <f t="shared" si="732"/>
        <v>32.491476132660551</v>
      </c>
      <c r="P3794">
        <f>VLOOKUP(A3794,'UVXY-IV'!A$1:G$5000,4,0)</f>
        <v>32.751768990000002</v>
      </c>
      <c r="Q3794">
        <f t="shared" si="727"/>
        <v>-7.9474442256516342E-3</v>
      </c>
      <c r="R3794">
        <f t="shared" si="733"/>
        <v>55.105846522173344</v>
      </c>
      <c r="S3794">
        <f>VLOOKUP(A3794,'SVXY-IV'!A$1:G$5000,4,0)</f>
        <v>55.283132960000003</v>
      </c>
      <c r="T3794">
        <f t="shared" si="728"/>
        <v>-3.2068811649103024E-3</v>
      </c>
      <c r="U3794" s="2">
        <f t="shared" si="736"/>
        <v>17.666341292313213</v>
      </c>
      <c r="V3794">
        <f>VLOOKUP(A3794,'VXZ-IV'!A$1:C$4500,3,0)</f>
        <v>17.670000000000002</v>
      </c>
      <c r="W3794" s="10">
        <f t="shared" si="729"/>
        <v>-2.0705759404582302E-4</v>
      </c>
      <c r="X3794">
        <f t="shared" si="734"/>
        <v>75.604501972084464</v>
      </c>
      <c r="AB3794">
        <f t="shared" si="730"/>
        <v>21.268946480426248</v>
      </c>
      <c r="AC3794">
        <f>VLOOKUP(A3794,'VIXY-IV'!A$1:E$2000,4,0)</f>
        <v>21.473211240000001</v>
      </c>
      <c r="AD3794" s="10">
        <f t="shared" si="725"/>
        <v>-9.5125390092214435E-3</v>
      </c>
      <c r="AG3794">
        <f>AG3793*(1-(AG$1+AG$5))^($A3794-$A3793)*(1+2*(E3794/E3793-1))</f>
        <v>4.0626017811726394</v>
      </c>
      <c r="AK3794">
        <f t="shared" si="737"/>
        <v>13.512614225711177</v>
      </c>
    </row>
    <row r="3795" spans="1:37" x14ac:dyDescent="0.25">
      <c r="A3795" s="1">
        <v>43570</v>
      </c>
      <c r="B3795">
        <v>12.32</v>
      </c>
      <c r="C3795">
        <v>14.53</v>
      </c>
      <c r="D3795">
        <v>44.189599999999999</v>
      </c>
      <c r="E3795">
        <v>37.848100000000002</v>
      </c>
      <c r="F3795">
        <v>10891.746573</v>
      </c>
      <c r="G3795">
        <v>9330.7162329999992</v>
      </c>
      <c r="H3795">
        <f>(1/(1-91/360*VLOOKUP($A3795,Tbills!$B$4:$C$974,2,1)/100))^((1)/91)-1</f>
        <v>6.6173214376075151E-5</v>
      </c>
      <c r="I3795" s="2">
        <f t="shared" si="735"/>
        <v>25.919420107046051</v>
      </c>
      <c r="J3795">
        <f>VLOOKUP(A3795,'VXX-IV'!A$1:C$4500,3,0)</f>
        <v>25.93</v>
      </c>
      <c r="K3795" s="10">
        <f t="shared" si="726"/>
        <v>-4.0801746833585284E-4</v>
      </c>
      <c r="L3795">
        <f t="shared" si="731"/>
        <v>19.910117394298979</v>
      </c>
      <c r="O3795">
        <f t="shared" si="732"/>
        <v>32.122199353867138</v>
      </c>
      <c r="P3795">
        <f>VLOOKUP(A3795,'UVXY-IV'!A$1:G$5000,4,0)</f>
        <v>32.38208994</v>
      </c>
      <c r="Q3795">
        <f t="shared" si="727"/>
        <v>-8.0257508584037351E-3</v>
      </c>
      <c r="R3795">
        <f t="shared" si="733"/>
        <v>55.305275149821682</v>
      </c>
      <c r="S3795">
        <f>VLOOKUP(A3795,'SVXY-IV'!A$1:G$5000,4,0)</f>
        <v>55.48733549</v>
      </c>
      <c r="T3795">
        <f t="shared" si="728"/>
        <v>-3.2811152053089376E-3</v>
      </c>
      <c r="U3795" s="2">
        <f t="shared" si="736"/>
        <v>17.623904194762464</v>
      </c>
      <c r="V3795">
        <f>VLOOKUP(A3795,'VXZ-IV'!A$1:C$4500,3,0)</f>
        <v>17.63</v>
      </c>
      <c r="W3795" s="10">
        <f t="shared" si="729"/>
        <v>-3.4576320122148285E-4</v>
      </c>
      <c r="X3795">
        <f t="shared" si="734"/>
        <v>75.802244264404706</v>
      </c>
      <c r="AB3795">
        <f t="shared" si="730"/>
        <v>21.10897260588855</v>
      </c>
      <c r="AC3795">
        <f>VLOOKUP(A3795,'VIXY-IV'!A$1:E$2000,4,0)</f>
        <v>21.313718189999999</v>
      </c>
      <c r="AD3795" s="10">
        <f t="shared" si="725"/>
        <v>-9.6062818456290611E-3</v>
      </c>
      <c r="AG3795">
        <f>AG3794*(1-(AG$1+AG$5))^($A3795-$A3794)*(1+2*(E3795/E3794-1))</f>
        <v>4.0011748623914931</v>
      </c>
      <c r="AK3795">
        <f t="shared" si="737"/>
        <v>13.612195313133624</v>
      </c>
    </row>
    <row r="3796" spans="1:37" x14ac:dyDescent="0.25">
      <c r="A3796" s="1">
        <v>43571</v>
      </c>
      <c r="B3796">
        <v>12.18</v>
      </c>
      <c r="C3796">
        <v>14.47</v>
      </c>
      <c r="D3796">
        <v>44.048099999999998</v>
      </c>
      <c r="E3796">
        <v>37.724400000000003</v>
      </c>
      <c r="F3796">
        <v>10952.262511000001</v>
      </c>
      <c r="G3796">
        <v>9381.9414429999997</v>
      </c>
      <c r="H3796">
        <f>(1/(1-91/360*VLOOKUP($A3796,Tbills!$B$4:$C$974,2,1)/100))^((1)/91)-1</f>
        <v>6.6173214376075151E-5</v>
      </c>
      <c r="I3796" s="2">
        <f t="shared" si="735"/>
        <v>25.835793265278959</v>
      </c>
      <c r="J3796">
        <f>VLOOKUP(A3796,'VXX-IV'!A$1:C$4500,3,0)</f>
        <v>25.84</v>
      </c>
      <c r="K3796" s="10">
        <f t="shared" si="726"/>
        <v>-1.6279933130969315E-4</v>
      </c>
      <c r="L3796">
        <f t="shared" si="731"/>
        <v>19.780386552414694</v>
      </c>
      <c r="O3796">
        <f t="shared" si="732"/>
        <v>31.963643367553477</v>
      </c>
      <c r="P3796">
        <f>VLOOKUP(A3796,'UVXY-IV'!A$1:G$5000,4,0)</f>
        <v>32.222685599999998</v>
      </c>
      <c r="Q3796">
        <f t="shared" si="727"/>
        <v>-8.0391260884388194E-3</v>
      </c>
      <c r="R3796">
        <f t="shared" si="733"/>
        <v>55.39314884879041</v>
      </c>
      <c r="S3796">
        <f>VLOOKUP(A3796,'SVXY-IV'!A$1:G$5000,4,0)</f>
        <v>55.575604749999997</v>
      </c>
      <c r="T3796">
        <f t="shared" si="728"/>
        <v>-3.2830214269433666E-3</v>
      </c>
      <c r="U3796" s="2">
        <f t="shared" si="736"/>
        <v>17.721392740952428</v>
      </c>
      <c r="V3796">
        <f>VLOOKUP(A3796,'VXZ-IV'!A$1:C$4500,3,0)</f>
        <v>17.72</v>
      </c>
      <c r="W3796" s="10">
        <f t="shared" si="729"/>
        <v>7.8597119211654132E-5</v>
      </c>
      <c r="X3796">
        <f t="shared" si="734"/>
        <v>75.388293660016046</v>
      </c>
      <c r="AB3796">
        <f t="shared" si="730"/>
        <v>21.03990230224068</v>
      </c>
      <c r="AC3796">
        <f>VLOOKUP(A3796,'VIXY-IV'!A$1:E$2000,4,0)</f>
        <v>21.24463883</v>
      </c>
      <c r="AD3796" s="10">
        <f t="shared" si="725"/>
        <v>-9.6370914750598669E-3</v>
      </c>
      <c r="AG3796">
        <f>AG3795*(1-(AG$1+AG$5))^($A3796-$A3795)*(1+2*(E3796/E3795-1))</f>
        <v>3.9748866070248234</v>
      </c>
      <c r="AK3796">
        <f t="shared" si="737"/>
        <v>13.65604836567279</v>
      </c>
    </row>
    <row r="3797" spans="1:37" x14ac:dyDescent="0.25">
      <c r="A3797" s="1">
        <v>43572</v>
      </c>
      <c r="B3797">
        <v>12.6</v>
      </c>
      <c r="C3797">
        <v>14.82</v>
      </c>
      <c r="D3797">
        <v>44.051000000000002</v>
      </c>
      <c r="E3797">
        <v>37.724400000000003</v>
      </c>
      <c r="F3797">
        <v>10925.944633999999</v>
      </c>
      <c r="G3797">
        <v>9358.7761549999996</v>
      </c>
      <c r="H3797">
        <f>(1/(1-91/360*VLOOKUP($A3797,Tbills!$B$4:$C$974,2,1)/100))^((1)/91)-1</f>
        <v>6.6173214376075151E-5</v>
      </c>
      <c r="I3797" s="2">
        <f t="shared" si="735"/>
        <v>25.836864209340771</v>
      </c>
      <c r="J3797" t="e">
        <f>VLOOKUP(A3797,'VXX-IV'!A$1:C$4500,3,0)</f>
        <v>#N/A</v>
      </c>
      <c r="K3797" s="10" t="e">
        <f t="shared" si="726"/>
        <v>#N/A</v>
      </c>
      <c r="L3797">
        <f t="shared" si="731"/>
        <v>19.780801302316618</v>
      </c>
      <c r="O3797">
        <f t="shared" si="732"/>
        <v>31.962566236557802</v>
      </c>
      <c r="P3797">
        <f>VLOOKUP(A3797,'UVXY-IV'!A$1:G$5000,4,0)</f>
        <v>32.22246312</v>
      </c>
      <c r="Q3797">
        <f t="shared" si="727"/>
        <v>-8.0657050478827319E-3</v>
      </c>
      <c r="R3797">
        <f t="shared" si="733"/>
        <v>55.390644774938337</v>
      </c>
      <c r="S3797">
        <f>VLOOKUP(A3797,'SVXY-IV'!A$1:G$5000,4,0)</f>
        <v>55.573383499999998</v>
      </c>
      <c r="T3797">
        <f t="shared" si="728"/>
        <v>-3.2882418444373229E-3</v>
      </c>
      <c r="U3797" s="2">
        <f t="shared" si="736"/>
        <v>17.678377824971975</v>
      </c>
      <c r="V3797" t="e">
        <f>VLOOKUP(A3797,'VXZ-IV'!A$1:C$4500,3,0)</f>
        <v>#N/A</v>
      </c>
      <c r="W3797" s="10" t="e">
        <f t="shared" si="729"/>
        <v>#N/A</v>
      </c>
      <c r="X3797">
        <f t="shared" si="734"/>
        <v>75.576643383423345</v>
      </c>
      <c r="AB3797">
        <f t="shared" si="730"/>
        <v>21.039823042334749</v>
      </c>
      <c r="AC3797">
        <f>VLOOKUP(A3797,'VIXY-IV'!A$1:E$2000,4,0)</f>
        <v>21.24546664</v>
      </c>
      <c r="AD3797" s="10">
        <f t="shared" si="725"/>
        <v>-9.6794107255838702E-3</v>
      </c>
      <c r="AG3797">
        <f>AG3796*(1-(AG$1+AG$5))^($A3797-$A3796)*(1+2*(E3797/E3796-1))</f>
        <v>3.9747526587912168</v>
      </c>
      <c r="AK3797">
        <f t="shared" si="737"/>
        <v>13.655412330543429</v>
      </c>
    </row>
    <row r="3798" spans="1:37" x14ac:dyDescent="0.25">
      <c r="A3798" s="1">
        <v>43573</v>
      </c>
      <c r="B3798">
        <v>12.09</v>
      </c>
      <c r="C3798">
        <v>14.57</v>
      </c>
      <c r="D3798">
        <v>43.472000000000001</v>
      </c>
      <c r="E3798">
        <v>37.226100000000002</v>
      </c>
      <c r="F3798">
        <v>10915.404474999999</v>
      </c>
      <c r="G3798">
        <v>9349.1285289999996</v>
      </c>
      <c r="H3798">
        <f>(1/(1-91/360*VLOOKUP($A3798,Tbills!$B$4:$C$974,2,1)/100))^((1)/91)-1</f>
        <v>6.6312964545511832E-5</v>
      </c>
      <c r="I3798" s="2">
        <f t="shared" si="735"/>
        <v>25.496646472855812</v>
      </c>
      <c r="J3798" t="e">
        <f>VLOOKUP(A3798,'VXX-IV'!A$1:C$4500,3,0)</f>
        <v>#N/A</v>
      </c>
      <c r="K3798" s="10" t="e">
        <f t="shared" si="726"/>
        <v>#N/A</v>
      </c>
      <c r="L3798">
        <f t="shared" si="731"/>
        <v>19.258640263895813</v>
      </c>
      <c r="O3798">
        <f t="shared" si="732"/>
        <v>31.328222209607009</v>
      </c>
      <c r="P3798">
        <f>VLOOKUP(A3798,'UVXY-IV'!A$1:G$5000,4,0)</f>
        <v>31.58346564</v>
      </c>
      <c r="Q3798">
        <f t="shared" si="727"/>
        <v>-8.0815523319178739E-3</v>
      </c>
      <c r="R3798">
        <f t="shared" si="733"/>
        <v>55.753950616000758</v>
      </c>
      <c r="S3798">
        <f>VLOOKUP(A3798,'SVXY-IV'!A$1:G$5000,4,0)</f>
        <v>55.938543520000003</v>
      </c>
      <c r="T3798">
        <f t="shared" si="728"/>
        <v>-3.2999233155444063E-3</v>
      </c>
      <c r="U3798" s="2">
        <f t="shared" si="736"/>
        <v>17.660893009369648</v>
      </c>
      <c r="V3798" t="e">
        <f>VLOOKUP(A3798,'VXZ-IV'!A$1:C$4500,3,0)</f>
        <v>#N/A</v>
      </c>
      <c r="W3798" s="10" t="e">
        <f t="shared" si="729"/>
        <v>#N/A</v>
      </c>
      <c r="X3798">
        <f t="shared" si="734"/>
        <v>75.656771324576439</v>
      </c>
      <c r="AB3798">
        <f t="shared" si="730"/>
        <v>20.761830699234139</v>
      </c>
      <c r="AC3798">
        <f>VLOOKUP(A3798,'VIXY-IV'!A$1:E$2000,4,0)</f>
        <v>20.96514625</v>
      </c>
      <c r="AD3798" s="10">
        <f t="shared" si="725"/>
        <v>-9.6977883360036543E-3</v>
      </c>
      <c r="AG3798">
        <f>AG3797*(1-(AG$1+AG$5))^($A3798-$A3797)*(1+2*(E3798/E3797-1))</f>
        <v>3.869617574922394</v>
      </c>
      <c r="AK3798">
        <f t="shared" si="737"/>
        <v>13.835141686521604</v>
      </c>
    </row>
    <row r="3799" spans="1:37" x14ac:dyDescent="0.25">
      <c r="A3799" s="1">
        <v>43577</v>
      </c>
      <c r="B3799">
        <v>12.42</v>
      </c>
      <c r="C3799">
        <v>14.72</v>
      </c>
      <c r="D3799">
        <v>42.747599999999998</v>
      </c>
      <c r="E3799">
        <v>36.5959</v>
      </c>
      <c r="F3799">
        <v>10806.160155</v>
      </c>
      <c r="G3799">
        <v>9253.0798020000002</v>
      </c>
      <c r="H3799">
        <f>(1/(1-91/360*VLOOKUP($A3799,Tbills!$B$4:$C$974,2,1)/100))^((1)/91)-1</f>
        <v>6.6312964545511832E-5</v>
      </c>
      <c r="I3799" s="2">
        <f t="shared" si="735"/>
        <v>25.069335298162198</v>
      </c>
      <c r="J3799" t="e">
        <f>VLOOKUP(A3799,'VXX-IV'!A$1:C$4500,3,0)</f>
        <v>#N/A</v>
      </c>
      <c r="K3799" s="10" t="e">
        <f t="shared" si="726"/>
        <v>#N/A</v>
      </c>
      <c r="L3799">
        <f t="shared" si="731"/>
        <v>18.608152893517058</v>
      </c>
      <c r="O3799">
        <f t="shared" si="732"/>
        <v>30.528574384288682</v>
      </c>
      <c r="P3799">
        <f>VLOOKUP(A3799,'UVXY-IV'!A$1:G$5000,4,0)</f>
        <v>30.778551400000001</v>
      </c>
      <c r="Q3799">
        <f t="shared" si="727"/>
        <v>-8.1217927530962131E-3</v>
      </c>
      <c r="R3799">
        <f t="shared" si="733"/>
        <v>56.215713264579861</v>
      </c>
      <c r="S3799">
        <f>VLOOKUP(A3799,'SVXY-IV'!A$1:G$5000,4,0)</f>
        <v>56.410739620000001</v>
      </c>
      <c r="T3799">
        <f t="shared" si="728"/>
        <v>-3.457255776717294E-3</v>
      </c>
      <c r="U3799" s="2">
        <f t="shared" si="736"/>
        <v>17.482432775978097</v>
      </c>
      <c r="V3799" t="e">
        <f>VLOOKUP(A3799,'VXZ-IV'!A$1:C$4500,3,0)</f>
        <v>#N/A</v>
      </c>
      <c r="W3799" s="10" t="e">
        <f t="shared" si="729"/>
        <v>#N/A</v>
      </c>
      <c r="X3799">
        <f t="shared" si="734"/>
        <v>76.44300146249185</v>
      </c>
      <c r="AB3799">
        <f t="shared" si="730"/>
        <v>20.410046476575449</v>
      </c>
      <c r="AC3799">
        <f>VLOOKUP(A3799,'VIXY-IV'!A$1:E$2000,4,0)</f>
        <v>20.6113614</v>
      </c>
      <c r="AD3799" s="10">
        <f t="shared" ref="AD3799:AD3811" si="738">AB3799/AC3799-1</f>
        <v>-9.7671822601951286E-3</v>
      </c>
      <c r="AG3799">
        <f>AG3798*(1-(AG$1+AG$5))^($A3799-$A3798)*(1+2*(E3799/E3798-1))</f>
        <v>3.7380962802114972</v>
      </c>
      <c r="AK3799">
        <f t="shared" si="737"/>
        <v>14.06673560242619</v>
      </c>
    </row>
    <row r="3800" spans="1:37" x14ac:dyDescent="0.25">
      <c r="A3800" s="1">
        <v>43578</v>
      </c>
      <c r="B3800">
        <v>12.28</v>
      </c>
      <c r="C3800">
        <v>14.54</v>
      </c>
      <c r="D3800">
        <v>42.601199999999999</v>
      </c>
      <c r="E3800">
        <v>36.468200000000003</v>
      </c>
      <c r="F3800">
        <v>10808.227514</v>
      </c>
      <c r="G3800">
        <v>9254.2364369999996</v>
      </c>
      <c r="H3800">
        <f>(1/(1-91/360*VLOOKUP($A3800,Tbills!$B$4:$C$974,2,1)/100))^((1)/91)-1</f>
        <v>6.6312964545511832E-5</v>
      </c>
      <c r="I3800" s="2">
        <f t="shared" si="735"/>
        <v>24.982869813885515</v>
      </c>
      <c r="J3800">
        <f>VLOOKUP(A3800,'VXX-IV'!A$1:C$4500,3,0)</f>
        <v>24.99</v>
      </c>
      <c r="K3800" s="10">
        <f t="shared" si="726"/>
        <v>-2.8532157320859675E-4</v>
      </c>
      <c r="L3800">
        <f t="shared" si="731"/>
        <v>18.478678041328159</v>
      </c>
      <c r="O3800">
        <f t="shared" si="732"/>
        <v>30.367758550606656</v>
      </c>
      <c r="P3800">
        <f>VLOOKUP(A3800,'UVXY-IV'!A$1:G$5000,4,0)</f>
        <v>30.616483429999999</v>
      </c>
      <c r="Q3800">
        <f t="shared" si="727"/>
        <v>-8.1238879037828227E-3</v>
      </c>
      <c r="R3800">
        <f t="shared" si="733"/>
        <v>56.311248868269011</v>
      </c>
      <c r="S3800">
        <f>VLOOKUP(A3800,'SVXY-IV'!A$1:G$5000,4,0)</f>
        <v>56.507393489999998</v>
      </c>
      <c r="T3800">
        <f t="shared" si="728"/>
        <v>-3.4711319991374001E-3</v>
      </c>
      <c r="U3800" s="2">
        <f t="shared" si="736"/>
        <v>17.485351027241915</v>
      </c>
      <c r="V3800">
        <f>VLOOKUP(A3800,'VXZ-IV'!A$1:C$4500,3,0)</f>
        <v>17.489999999999998</v>
      </c>
      <c r="W3800" s="10">
        <f t="shared" si="729"/>
        <v>-2.6580747616256062E-4</v>
      </c>
      <c r="X3800">
        <f t="shared" si="734"/>
        <v>76.435687625033324</v>
      </c>
      <c r="AB3800">
        <f t="shared" si="730"/>
        <v>20.338749777452392</v>
      </c>
      <c r="AC3800">
        <f>VLOOKUP(A3800,'VIXY-IV'!A$1:E$2000,4,0)</f>
        <v>20.53967209</v>
      </c>
      <c r="AD3800" s="10">
        <f t="shared" si="738"/>
        <v>-9.782157751458409E-3</v>
      </c>
      <c r="AG3800">
        <f>AG3799*(1-(AG$1+AG$5))^($A3800-$A3799)*(1+2*(E3800/E3799-1))</f>
        <v>3.7118833012608716</v>
      </c>
      <c r="AK3800">
        <f t="shared" si="737"/>
        <v>14.115163491655654</v>
      </c>
    </row>
    <row r="3801" spans="1:37" x14ac:dyDescent="0.25">
      <c r="A3801" s="1">
        <v>43579</v>
      </c>
      <c r="B3801">
        <v>13.14</v>
      </c>
      <c r="C3801">
        <v>15.04</v>
      </c>
      <c r="D3801">
        <v>43.867899999999999</v>
      </c>
      <c r="E3801">
        <v>37.550199999999997</v>
      </c>
      <c r="F3801">
        <v>10801.743554999999</v>
      </c>
      <c r="G3801">
        <v>9248.0710560000007</v>
      </c>
      <c r="H3801">
        <f>(1/(1-91/360*VLOOKUP($A3801,Tbills!$B$4:$C$974,2,1)/100))^((1)/91)-1</f>
        <v>6.6312964545511832E-5</v>
      </c>
      <c r="I3801" s="2">
        <f t="shared" si="735"/>
        <v>25.725080787415678</v>
      </c>
      <c r="J3801" t="e">
        <f>VLOOKUP(A3801,'VXX-IV'!A$1:C$4500,3,0)</f>
        <v>#N/A</v>
      </c>
      <c r="K3801" s="10" t="e">
        <f t="shared" si="726"/>
        <v>#N/A</v>
      </c>
      <c r="L3801">
        <f t="shared" si="731"/>
        <v>19.575604331184351</v>
      </c>
      <c r="O3801">
        <f t="shared" si="732"/>
        <v>31.718192392340878</v>
      </c>
      <c r="P3801">
        <f>VLOOKUP(A3801,'UVXY-IV'!A$1:G$5000,4,0)</f>
        <v>31.978326809999999</v>
      </c>
      <c r="Q3801">
        <f t="shared" si="727"/>
        <v>-8.1347100867632527E-3</v>
      </c>
      <c r="R3801">
        <f t="shared" si="733"/>
        <v>55.47337255159151</v>
      </c>
      <c r="S3801">
        <f>VLOOKUP(A3801,'SVXY-IV'!A$1:G$5000,4,0)</f>
        <v>55.667254659999998</v>
      </c>
      <c r="T3801">
        <f t="shared" si="728"/>
        <v>-3.4828753383414623E-3</v>
      </c>
      <c r="U3801" s="2">
        <f t="shared" si="736"/>
        <v>17.474435298660506</v>
      </c>
      <c r="V3801" t="e">
        <f>VLOOKUP(A3801,'VXZ-IV'!A$1:C$4500,3,0)</f>
        <v>#N/A</v>
      </c>
      <c r="W3801" s="10" t="e">
        <f t="shared" si="729"/>
        <v>#N/A</v>
      </c>
      <c r="X3801">
        <f t="shared" si="734"/>
        <v>76.48885390084817</v>
      </c>
      <c r="AB3801">
        <f t="shared" si="730"/>
        <v>20.942115181181624</v>
      </c>
      <c r="AC3801">
        <f>VLOOKUP(A3801,'VIXY-IV'!A$1:E$2000,4,0)</f>
        <v>21.149452570000001</v>
      </c>
      <c r="AD3801" s="10">
        <f t="shared" si="738"/>
        <v>-9.80343997709332E-3</v>
      </c>
      <c r="AG3801">
        <f>AG3800*(1-(AG$1+AG$5))^($A3801-$A3800)*(1+2*(E3801/E3800-1))</f>
        <v>3.9320116086743284</v>
      </c>
      <c r="AK3801">
        <f t="shared" si="737"/>
        <v>13.695733126485452</v>
      </c>
    </row>
    <row r="3802" spans="1:37" x14ac:dyDescent="0.25">
      <c r="A3802" s="1">
        <v>43580</v>
      </c>
      <c r="B3802">
        <v>13.25</v>
      </c>
      <c r="C3802">
        <v>15.21</v>
      </c>
      <c r="D3802">
        <v>44.673900000000003</v>
      </c>
      <c r="E3802">
        <v>38.2376</v>
      </c>
      <c r="F3802">
        <v>10940.580357999999</v>
      </c>
      <c r="G3802">
        <v>9366.3249529999994</v>
      </c>
      <c r="H3802">
        <f>(1/(1-91/360*VLOOKUP($A3802,Tbills!$B$4:$C$974,2,1)/100))^((1)/91)-1</f>
        <v>6.6871983189997763E-5</v>
      </c>
      <c r="I3802" s="2">
        <f t="shared" si="735"/>
        <v>26.197097741906674</v>
      </c>
      <c r="J3802" t="e">
        <f>VLOOKUP(A3802,'VXX-IV'!A$1:C$4500,3,0)</f>
        <v>#N/A</v>
      </c>
      <c r="K3802" s="10" t="e">
        <f t="shared" si="726"/>
        <v>#N/A</v>
      </c>
      <c r="L3802">
        <f t="shared" si="731"/>
        <v>20.292752316698852</v>
      </c>
      <c r="O3802">
        <f t="shared" si="732"/>
        <v>32.588051678883794</v>
      </c>
      <c r="P3802">
        <f>VLOOKUP(A3802,'UVXY-IV'!A$1:G$5000,4,0)</f>
        <v>32.856260900000002</v>
      </c>
      <c r="Q3802">
        <f t="shared" si="727"/>
        <v>-8.1631084538962284E-3</v>
      </c>
      <c r="R3802">
        <f t="shared" si="733"/>
        <v>54.963135564810429</v>
      </c>
      <c r="S3802">
        <f>VLOOKUP(A3802,'SVXY-IV'!A$1:G$5000,4,0)</f>
        <v>55.15489522</v>
      </c>
      <c r="T3802">
        <f t="shared" si="728"/>
        <v>-3.4767477016262038E-3</v>
      </c>
      <c r="U3802" s="2">
        <f t="shared" si="736"/>
        <v>17.698605874285434</v>
      </c>
      <c r="V3802" t="e">
        <f>VLOOKUP(A3802,'VXZ-IV'!A$1:C$4500,3,0)</f>
        <v>#N/A</v>
      </c>
      <c r="W3802" s="10" t="e">
        <f t="shared" si="729"/>
        <v>#N/A</v>
      </c>
      <c r="X3802">
        <f t="shared" si="734"/>
        <v>75.513057440116128</v>
      </c>
      <c r="AB3802">
        <f t="shared" si="730"/>
        <v>21.325404573855558</v>
      </c>
      <c r="AC3802">
        <f>VLOOKUP(A3802,'VIXY-IV'!A$1:E$2000,4,0)</f>
        <v>21.53762382</v>
      </c>
      <c r="AD3802" s="10">
        <f t="shared" si="738"/>
        <v>-9.853419667743224E-3</v>
      </c>
      <c r="AG3802">
        <f>AG3801*(1-(AG$1+AG$5))^($A3802-$A3801)*(1+2*(E3802/E3801-1))</f>
        <v>4.0758343277163034</v>
      </c>
      <c r="AK3802">
        <f t="shared" si="737"/>
        <v>13.444390627069184</v>
      </c>
    </row>
    <row r="3803" spans="1:37" x14ac:dyDescent="0.25">
      <c r="A3803" s="1">
        <v>43581</v>
      </c>
      <c r="B3803">
        <v>12.73</v>
      </c>
      <c r="C3803">
        <v>14.89</v>
      </c>
      <c r="D3803">
        <v>43.235799999999998</v>
      </c>
      <c r="E3803">
        <v>37.004100000000001</v>
      </c>
      <c r="F3803">
        <v>10832.014121</v>
      </c>
      <c r="G3803">
        <v>9272.7541189999993</v>
      </c>
      <c r="H3803">
        <f>(1/(1-91/360*VLOOKUP($A3803,Tbills!$B$4:$C$974,2,1)/100))^((1)/91)-1</f>
        <v>6.6871983189997763E-5</v>
      </c>
      <c r="I3803" s="2">
        <f t="shared" si="735"/>
        <v>25.353167295624441</v>
      </c>
      <c r="J3803" t="e">
        <f>VLOOKUP(A3803,'VXX-IV'!A$1:C$4500,3,0)</f>
        <v>#N/A</v>
      </c>
      <c r="K3803" s="10" t="e">
        <f t="shared" si="726"/>
        <v>#N/A</v>
      </c>
      <c r="L3803">
        <f t="shared" si="731"/>
        <v>18.983922981214938</v>
      </c>
      <c r="O3803">
        <f t="shared" si="732"/>
        <v>31.010128320376324</v>
      </c>
      <c r="P3803">
        <f>VLOOKUP(A3803,'UVXY-IV'!A$1:G$5000,4,0)</f>
        <v>31.26771158</v>
      </c>
      <c r="Q3803">
        <f t="shared" si="727"/>
        <v>-8.2379952547737556E-3</v>
      </c>
      <c r="R3803">
        <f t="shared" si="733"/>
        <v>55.847133906383874</v>
      </c>
      <c r="S3803">
        <f>VLOOKUP(A3803,'SVXY-IV'!A$1:G$5000,4,0)</f>
        <v>56.045722859999998</v>
      </c>
      <c r="T3803">
        <f t="shared" si="728"/>
        <v>-3.5433382510239309E-3</v>
      </c>
      <c r="U3803" s="2">
        <f t="shared" si="736"/>
        <v>17.522550712012837</v>
      </c>
      <c r="V3803" t="e">
        <f>VLOOKUP(A3803,'VXZ-IV'!A$1:C$4500,3,0)</f>
        <v>#N/A</v>
      </c>
      <c r="W3803" s="10" t="e">
        <f t="shared" si="729"/>
        <v>#N/A</v>
      </c>
      <c r="X3803">
        <f t="shared" si="734"/>
        <v>76.269722247823339</v>
      </c>
      <c r="AB3803">
        <f t="shared" si="730"/>
        <v>20.637394361863461</v>
      </c>
      <c r="AC3803">
        <f>VLOOKUP(A3803,'VIXY-IV'!A$1:E$2000,4,0)</f>
        <v>20.844500440000001</v>
      </c>
      <c r="AD3803" s="10">
        <f t="shared" si="738"/>
        <v>-9.9357659701505563E-3</v>
      </c>
      <c r="AG3803">
        <f>AG3802*(1-(AG$1+AG$5))^($A3803-$A3802)*(1+2*(E3803/E3802-1))</f>
        <v>3.8127425965515656</v>
      </c>
      <c r="AK3803">
        <f t="shared" si="737"/>
        <v>13.877444478243131</v>
      </c>
    </row>
    <row r="3804" spans="1:37" x14ac:dyDescent="0.25">
      <c r="A3804" s="1">
        <v>43584</v>
      </c>
      <c r="B3804">
        <v>13.11</v>
      </c>
      <c r="C3804">
        <v>15.23</v>
      </c>
      <c r="D3804">
        <v>43.8337</v>
      </c>
      <c r="E3804">
        <v>37.508400000000002</v>
      </c>
      <c r="F3804">
        <v>10897.356293000001</v>
      </c>
      <c r="G3804">
        <v>9326.8299499999994</v>
      </c>
      <c r="H3804">
        <f>(1/(1-91/360*VLOOKUP($A3804,Tbills!$B$4:$C$974,2,1)/100))^((1)/91)-1</f>
        <v>6.6871983189997763E-5</v>
      </c>
      <c r="I3804" s="2">
        <f t="shared" si="735"/>
        <v>25.701891423781866</v>
      </c>
      <c r="J3804">
        <f>VLOOKUP(A3804,'VXX-IV'!A$1:C$4500,3,0)</f>
        <v>25.71</v>
      </c>
      <c r="K3804" s="10">
        <f t="shared" si="726"/>
        <v>-3.1538608394143797E-4</v>
      </c>
      <c r="L3804">
        <f t="shared" si="731"/>
        <v>19.502624728951279</v>
      </c>
      <c r="O3804">
        <f t="shared" si="732"/>
        <v>31.640848601743446</v>
      </c>
      <c r="P3804">
        <f>VLOOKUP(A3804,'UVXY-IV'!A$1:G$5000,4,0)</f>
        <v>31.905338560000001</v>
      </c>
      <c r="Q3804">
        <f t="shared" si="727"/>
        <v>-8.2898339335645277E-3</v>
      </c>
      <c r="R3804">
        <f t="shared" si="733"/>
        <v>55.459063563888186</v>
      </c>
      <c r="S3804">
        <f>VLOOKUP(A3804,'SVXY-IV'!A$1:G$5000,4,0)</f>
        <v>55.663334720000002</v>
      </c>
      <c r="T3804">
        <f t="shared" si="728"/>
        <v>-3.6697613813356789E-3</v>
      </c>
      <c r="U3804" s="2">
        <f t="shared" si="736"/>
        <v>17.62696285229767</v>
      </c>
      <c r="V3804">
        <f>VLOOKUP(A3804,'VXZ-IV'!A$1:C$4500,3,0)</f>
        <v>17.63</v>
      </c>
      <c r="W3804" s="10">
        <f t="shared" si="729"/>
        <v>-1.7227156564547652E-4</v>
      </c>
      <c r="X3804">
        <f t="shared" si="734"/>
        <v>75.83173928557882</v>
      </c>
      <c r="AB3804">
        <f t="shared" si="730"/>
        <v>20.918408895239576</v>
      </c>
      <c r="AC3804">
        <f>VLOOKUP(A3804,'VIXY-IV'!A$1:E$2000,4,0)</f>
        <v>21.130163509999999</v>
      </c>
      <c r="AD3804" s="10">
        <f t="shared" si="738"/>
        <v>-1.0021437584248116E-2</v>
      </c>
      <c r="AG3804">
        <f>AG3803*(1-(AG$1+AG$5))^($A3804-$A3803)*(1+2*(E3804/E3803-1))</f>
        <v>3.9162684378040464</v>
      </c>
      <c r="AK3804">
        <f t="shared" si="737"/>
        <v>13.686407092301843</v>
      </c>
    </row>
    <row r="3805" spans="1:37" x14ac:dyDescent="0.25">
      <c r="A3805" s="1">
        <v>43585</v>
      </c>
      <c r="B3805">
        <v>13.12</v>
      </c>
      <c r="C3805">
        <v>15.23</v>
      </c>
      <c r="D3805">
        <v>43.689799999999998</v>
      </c>
      <c r="E3805">
        <v>37.3827</v>
      </c>
      <c r="F3805">
        <v>10916.064490000001</v>
      </c>
      <c r="G3805">
        <v>9342.2182190000003</v>
      </c>
      <c r="H3805">
        <f>(1/(1-91/360*VLOOKUP($A3805,Tbills!$B$4:$C$974,2,1)/100))^((1)/91)-1</f>
        <v>6.6871983189997763E-5</v>
      </c>
      <c r="I3805" s="2">
        <f t="shared" si="735"/>
        <v>25.616891007819259</v>
      </c>
      <c r="J3805">
        <f>VLOOKUP(A3805,'VXX-IV'!A$1:C$4500,3,0)</f>
        <v>25.62</v>
      </c>
      <c r="K3805" s="10">
        <f t="shared" si="726"/>
        <v>-1.2135020221470949E-4</v>
      </c>
      <c r="L3805">
        <f t="shared" si="731"/>
        <v>19.372328134749154</v>
      </c>
      <c r="O3805">
        <f t="shared" si="732"/>
        <v>31.480733149861486</v>
      </c>
      <c r="P3805">
        <f>VLOOKUP(A3805,'UVXY-IV'!A$1:G$5000,4,0)</f>
        <v>31.743755960000001</v>
      </c>
      <c r="Q3805">
        <f t="shared" si="727"/>
        <v>-8.2858125065586874E-3</v>
      </c>
      <c r="R3805">
        <f t="shared" si="733"/>
        <v>55.549480883981438</v>
      </c>
      <c r="S3805">
        <f>VLOOKUP(A3805,'SVXY-IV'!A$1:G$5000,4,0)</f>
        <v>55.754347510000002</v>
      </c>
      <c r="T3805">
        <f t="shared" si="728"/>
        <v>-3.6744511444927186E-3</v>
      </c>
      <c r="U3805" s="2">
        <f t="shared" si="736"/>
        <v>17.656793654511414</v>
      </c>
      <c r="V3805">
        <f>VLOOKUP(A3805,'VXZ-IV'!A$1:C$4500,3,0)</f>
        <v>17.66</v>
      </c>
      <c r="W3805" s="10">
        <f t="shared" si="729"/>
        <v>-1.8155976719058664E-4</v>
      </c>
      <c r="X3805">
        <f t="shared" si="734"/>
        <v>75.708887593754469</v>
      </c>
      <c r="AB3805">
        <f t="shared" si="730"/>
        <v>20.84822755351135</v>
      </c>
      <c r="AC3805">
        <f>VLOOKUP(A3805,'VIXY-IV'!A$1:E$2000,4,0)</f>
        <v>21.059831729999999</v>
      </c>
      <c r="AD3805" s="10">
        <f t="shared" si="738"/>
        <v>-1.0047761976522129E-2</v>
      </c>
      <c r="AG3805">
        <f>AG3804*(1-(AG$1+AG$5))^($A3805-$A3804)*(1+2*(E3805/E3804-1))</f>
        <v>3.8898885655910536</v>
      </c>
      <c r="AK3805">
        <f t="shared" si="737"/>
        <v>13.731634069416945</v>
      </c>
    </row>
    <row r="3806" spans="1:37" x14ac:dyDescent="0.25">
      <c r="A3806" s="1">
        <v>43586</v>
      </c>
      <c r="B3806">
        <v>14.8</v>
      </c>
      <c r="C3806">
        <v>16.190000000000001</v>
      </c>
      <c r="D3806">
        <v>45.759300000000003</v>
      </c>
      <c r="E3806">
        <v>39.1509</v>
      </c>
      <c r="F3806">
        <v>11160.781585999999</v>
      </c>
      <c r="G3806">
        <v>9551.0279869999995</v>
      </c>
      <c r="H3806">
        <f>(1/(1-91/360*VLOOKUP($A3806,Tbills!$B$4:$C$974,2,1)/100))^((1)/91)-1</f>
        <v>6.6871983189997763E-5</v>
      </c>
      <c r="I3806" s="2">
        <f t="shared" si="735"/>
        <v>26.829658593422469</v>
      </c>
      <c r="J3806">
        <f>VLOOKUP(A3806,'VXX-IV'!A$1:C$4500,3,0)</f>
        <v>26.84</v>
      </c>
      <c r="K3806" s="10">
        <f t="shared" si="726"/>
        <v>-3.8529830765765549E-4</v>
      </c>
      <c r="L3806">
        <f t="shared" si="731"/>
        <v>21.205408041094536</v>
      </c>
      <c r="O3806">
        <f t="shared" si="732"/>
        <v>33.713152881449837</v>
      </c>
      <c r="P3806">
        <f>VLOOKUP(A3806,'UVXY-IV'!A$1:G$5000,4,0)</f>
        <v>33.99509218</v>
      </c>
      <c r="Q3806">
        <f t="shared" si="727"/>
        <v>-8.2935294617625388E-3</v>
      </c>
      <c r="R3806">
        <f t="shared" si="733"/>
        <v>54.233285179086145</v>
      </c>
      <c r="S3806">
        <f>VLOOKUP(A3806,'SVXY-IV'!A$1:G$5000,4,0)</f>
        <v>54.433166610000001</v>
      </c>
      <c r="T3806">
        <f t="shared" si="728"/>
        <v>-3.6720522314264148E-3</v>
      </c>
      <c r="U3806" s="2">
        <f t="shared" si="736"/>
        <v>18.052184700331306</v>
      </c>
      <c r="V3806">
        <f>VLOOKUP(A3806,'VXZ-IV'!A$1:C$4500,3,0)</f>
        <v>18.059999999999999</v>
      </c>
      <c r="W3806" s="10">
        <f t="shared" si="729"/>
        <v>-4.3274084544253633E-4</v>
      </c>
      <c r="X3806">
        <f t="shared" si="734"/>
        <v>74.018915305928374</v>
      </c>
      <c r="AB3806">
        <f t="shared" si="730"/>
        <v>21.834265510450276</v>
      </c>
      <c r="AC3806">
        <f>VLOOKUP(A3806,'VIXY-IV'!A$1:E$2000,4,0)</f>
        <v>22.056118349999998</v>
      </c>
      <c r="AD3806" s="10">
        <f t="shared" si="738"/>
        <v>-1.0058562256024639E-2</v>
      </c>
      <c r="AG3806">
        <f>AG3805*(1-(AG$1+AG$5))^($A3806-$A3805)*(1+2*(E3806/E3805-1))</f>
        <v>4.2577281835824543</v>
      </c>
      <c r="AK3806">
        <f t="shared" si="737"/>
        <v>13.081519101450125</v>
      </c>
    </row>
    <row r="3807" spans="1:37" x14ac:dyDescent="0.25">
      <c r="A3807" s="1">
        <v>43587</v>
      </c>
      <c r="B3807">
        <v>14.42</v>
      </c>
      <c r="C3807">
        <v>16.03</v>
      </c>
      <c r="D3807">
        <v>45.555700000000002</v>
      </c>
      <c r="E3807">
        <v>38.9741</v>
      </c>
      <c r="F3807">
        <v>11146.255187000001</v>
      </c>
      <c r="G3807">
        <v>9537.9580779999997</v>
      </c>
      <c r="H3807">
        <f>(1/(1-91/360*VLOOKUP($A3807,Tbills!$B$4:$C$974,2,1)/100))^((1)/91)-1</f>
        <v>6.6452716511511412E-5</v>
      </c>
      <c r="I3807" s="2">
        <f t="shared" si="735"/>
        <v>26.709632256731055</v>
      </c>
      <c r="J3807">
        <f>VLOOKUP(A3807,'VXX-IV'!A$1:C$4500,3,0)</f>
        <v>26.72</v>
      </c>
      <c r="K3807" s="10">
        <f t="shared" si="726"/>
        <v>-3.8801434389756917E-4</v>
      </c>
      <c r="L3807">
        <f t="shared" si="731"/>
        <v>21.014333202095504</v>
      </c>
      <c r="O3807">
        <f t="shared" si="732"/>
        <v>33.48365865053492</v>
      </c>
      <c r="P3807">
        <f>VLOOKUP(A3807,'UVXY-IV'!A$1:G$5000,4,0)</f>
        <v>33.76389975</v>
      </c>
      <c r="Q3807">
        <f t="shared" si="727"/>
        <v>-8.3000216663384752E-3</v>
      </c>
      <c r="R3807">
        <f t="shared" si="733"/>
        <v>54.353282974980743</v>
      </c>
      <c r="S3807">
        <f>VLOOKUP(A3807,'SVXY-IV'!A$1:G$5000,4,0)</f>
        <v>54.553601149999999</v>
      </c>
      <c r="T3807">
        <f t="shared" si="728"/>
        <v>-3.6719514531856623E-3</v>
      </c>
      <c r="U3807" s="2">
        <f t="shared" si="736"/>
        <v>18.028249140266091</v>
      </c>
      <c r="V3807">
        <f>VLOOKUP(A3807,'VXZ-IV'!A$1:C$4500,3,0)</f>
        <v>18.03</v>
      </c>
      <c r="W3807" s="10">
        <f t="shared" si="729"/>
        <v>-9.7108138319978998E-5</v>
      </c>
      <c r="X3807">
        <f t="shared" si="734"/>
        <v>74.122389034162467</v>
      </c>
      <c r="AB3807">
        <f t="shared" si="730"/>
        <v>21.735583133944395</v>
      </c>
      <c r="AC3807">
        <f>VLOOKUP(A3807,'VIXY-IV'!A$1:E$2000,4,0)</f>
        <v>21.95699986</v>
      </c>
      <c r="AD3807" s="10">
        <f t="shared" si="738"/>
        <v>-1.0084106547678662E-2</v>
      </c>
      <c r="AG3807">
        <f>AG3806*(1-(AG$1+AG$5))^($A3807-$A3806)*(1+2*(E3807/E3806-1))</f>
        <v>4.2191313874147456</v>
      </c>
      <c r="AK3807">
        <f t="shared" si="737"/>
        <v>13.139981388249723</v>
      </c>
    </row>
    <row r="3808" spans="1:37" x14ac:dyDescent="0.25">
      <c r="A3808" s="1">
        <v>43588</v>
      </c>
      <c r="B3808">
        <v>12.87</v>
      </c>
      <c r="C3808">
        <v>15.07</v>
      </c>
      <c r="D3808">
        <v>43.273400000000002</v>
      </c>
      <c r="E3808">
        <v>37.018900000000002</v>
      </c>
      <c r="F3808">
        <v>10940.864951</v>
      </c>
      <c r="G3808">
        <v>9361.5711819999997</v>
      </c>
      <c r="H3808">
        <f>(1/(1-91/360*VLOOKUP($A3808,Tbills!$B$4:$C$974,2,1)/100))^((1)/91)-1</f>
        <v>6.6452716511511412E-5</v>
      </c>
      <c r="I3808" s="2">
        <f t="shared" si="735"/>
        <v>25.370884819530783</v>
      </c>
      <c r="J3808">
        <f>VLOOKUP(A3808,'VXX-IV'!A$1:C$4500,3,0)</f>
        <v>25.38</v>
      </c>
      <c r="K3808" s="10">
        <f t="shared" si="726"/>
        <v>-3.5914816663573657E-4</v>
      </c>
      <c r="L3808">
        <f t="shared" si="731"/>
        <v>18.906297539091764</v>
      </c>
      <c r="M3808">
        <v>18.89</v>
      </c>
      <c r="N3808">
        <f t="shared" ref="N3808:N3811" si="739">L3808/M3808-1</f>
        <v>8.6276014249664357E-4</v>
      </c>
      <c r="O3808">
        <f t="shared" si="732"/>
        <v>30.962970772823539</v>
      </c>
      <c r="P3808">
        <f>VLOOKUP(A3808,'UVXY-IV'!A$1:G$5000,4,0)</f>
        <v>31.227789649999998</v>
      </c>
      <c r="Q3808">
        <f t="shared" si="727"/>
        <v>-8.480231234568314E-3</v>
      </c>
      <c r="R3808">
        <f t="shared" si="733"/>
        <v>55.714125315508738</v>
      </c>
      <c r="S3808">
        <f>VLOOKUP(A3808,'SVXY-IV'!A$1:G$5000,4,0)</f>
        <v>55.926693409999999</v>
      </c>
      <c r="T3808">
        <f t="shared" si="728"/>
        <v>-3.8008342980858645E-3</v>
      </c>
      <c r="U3808" s="2">
        <f t="shared" si="736"/>
        <v>17.695614025584</v>
      </c>
      <c r="V3808">
        <f>VLOOKUP(A3808,'VXZ-IV'!A$1:C$4500,3,0)</f>
        <v>17.7</v>
      </c>
      <c r="W3808" s="10">
        <f t="shared" si="729"/>
        <v>-2.4779516474571217E-4</v>
      </c>
      <c r="X3808">
        <f t="shared" si="734"/>
        <v>75.495370056352726</v>
      </c>
      <c r="Y3808">
        <v>75.58</v>
      </c>
      <c r="AA3808" s="10">
        <f t="shared" ref="AA3808:AA3811" si="740">X3808/Y3808-1</f>
        <v>-1.1197399265318042E-3</v>
      </c>
      <c r="AB3808">
        <f t="shared" si="730"/>
        <v>20.64510398820342</v>
      </c>
      <c r="AC3808">
        <f>VLOOKUP(A3808,'VIXY-IV'!A$1:E$2000,4,0)</f>
        <v>20.85885669</v>
      </c>
      <c r="AD3808" s="10">
        <f t="shared" si="738"/>
        <v>-1.0247575165471812E-2</v>
      </c>
      <c r="AG3808">
        <f>AG3807*(1-(AG$1+AG$5))^($A3808-$A3807)*(1+2*(E3808/E3807-1))</f>
        <v>3.7956841058269752</v>
      </c>
      <c r="AK3808">
        <f t="shared" si="737"/>
        <v>13.798527523097871</v>
      </c>
    </row>
    <row r="3809" spans="1:37" x14ac:dyDescent="0.25">
      <c r="A3809" s="1">
        <v>43591</v>
      </c>
      <c r="B3809">
        <v>15.44</v>
      </c>
      <c r="C3809">
        <v>16.399999999999999</v>
      </c>
      <c r="D3809">
        <v>46.181399999999996</v>
      </c>
      <c r="E3809">
        <v>39.499200000000002</v>
      </c>
      <c r="F3809">
        <v>11093.875838</v>
      </c>
      <c r="G3809">
        <v>9490.6327249999995</v>
      </c>
      <c r="H3809">
        <f>(1/(1-91/360*VLOOKUP($A3809,Tbills!$B$4:$C$974,2,1)/100))^((1)/91)-1</f>
        <v>6.6452716511511412E-5</v>
      </c>
      <c r="I3809" s="2">
        <f t="shared" si="735"/>
        <v>27.073843847375436</v>
      </c>
      <c r="J3809">
        <f>VLOOKUP(A3809,'VXX-IV'!A$1:C$4500,3,0)</f>
        <v>27.08</v>
      </c>
      <c r="K3809" s="10">
        <f t="shared" si="726"/>
        <v>-2.2733207623937268E-4</v>
      </c>
      <c r="L3809">
        <f t="shared" si="731"/>
        <v>21.441142468902697</v>
      </c>
      <c r="M3809">
        <v>21.59</v>
      </c>
      <c r="N3809">
        <f t="shared" si="739"/>
        <v>-6.8947443769015182E-3</v>
      </c>
      <c r="O3809">
        <f t="shared" si="732"/>
        <v>34.071346910693194</v>
      </c>
      <c r="P3809">
        <f>VLOOKUP(A3809,'UVXY-IV'!A$1:G$5000,4,0)</f>
        <v>34.36360723</v>
      </c>
      <c r="Q3809">
        <f t="shared" si="727"/>
        <v>-8.5049371374393834E-3</v>
      </c>
      <c r="R3809">
        <f t="shared" si="733"/>
        <v>53.840374457857564</v>
      </c>
      <c r="S3809">
        <f>VLOOKUP(A3809,'SVXY-IV'!A$1:G$5000,4,0)</f>
        <v>54.049202059999999</v>
      </c>
      <c r="T3809">
        <f t="shared" si="728"/>
        <v>-3.8636574488299935E-3</v>
      </c>
      <c r="U3809" s="2">
        <f t="shared" si="736"/>
        <v>17.941779345593268</v>
      </c>
      <c r="V3809">
        <f>VLOOKUP(A3809,'VXZ-IV'!A$1:C$4500,3,0)</f>
        <v>17.95</v>
      </c>
      <c r="W3809" s="10">
        <f t="shared" si="729"/>
        <v>-4.5797517586243508E-4</v>
      </c>
      <c r="X3809">
        <f t="shared" si="734"/>
        <v>74.461149236592689</v>
      </c>
      <c r="Y3809">
        <v>74.349999999999994</v>
      </c>
      <c r="AA3809" s="10">
        <f t="shared" si="740"/>
        <v>1.494946020076604E-3</v>
      </c>
      <c r="AB3809">
        <f t="shared" si="730"/>
        <v>22.028095800063024</v>
      </c>
      <c r="AC3809">
        <f>VLOOKUP(A3809,'VIXY-IV'!A$1:E$2000,4,0)</f>
        <v>22.258152039999999</v>
      </c>
      <c r="AD3809" s="10">
        <f t="shared" si="738"/>
        <v>-1.0335819412300773E-2</v>
      </c>
      <c r="AG3809">
        <f>AG3808*(1-(AG$1+AG$5))^($A3809-$A3808)*(1+2*(E3809/E3808-1))</f>
        <v>4.3038775531179896</v>
      </c>
      <c r="AK3809">
        <f t="shared" si="737"/>
        <v>12.872214866619386</v>
      </c>
    </row>
    <row r="3810" spans="1:37" x14ac:dyDescent="0.25">
      <c r="A3810" s="1">
        <v>43592</v>
      </c>
      <c r="B3810">
        <v>19.32</v>
      </c>
      <c r="C3810">
        <v>18.78</v>
      </c>
      <c r="D3810">
        <v>51.495899999999999</v>
      </c>
      <c r="E3810">
        <v>44.042099999999998</v>
      </c>
      <c r="F3810">
        <v>11546.813630000001</v>
      </c>
      <c r="G3810">
        <v>9877.4843849999997</v>
      </c>
      <c r="H3810">
        <f>(1/(1-91/360*VLOOKUP($A3810,Tbills!$B$4:$C$974,2,1)/100))^((1)/91)-1</f>
        <v>6.6452716511511412E-5</v>
      </c>
      <c r="I3810" s="2">
        <f t="shared" si="735"/>
        <v>30.188733126639153</v>
      </c>
      <c r="J3810">
        <f>VLOOKUP(A3810,'VXX-IV'!A$1:C$4500,3,0)</f>
        <v>30.2</v>
      </c>
      <c r="K3810" s="10">
        <f t="shared" si="726"/>
        <v>-3.730752768491552E-4</v>
      </c>
      <c r="L3810">
        <f t="shared" si="731"/>
        <v>26.373699732626321</v>
      </c>
      <c r="M3810">
        <v>26.46</v>
      </c>
      <c r="N3810">
        <f t="shared" si="739"/>
        <v>-3.2615369377807513E-3</v>
      </c>
      <c r="O3810">
        <f t="shared" si="732"/>
        <v>39.947944602823931</v>
      </c>
      <c r="P3810">
        <f>VLOOKUP(A3810,'UVXY-IV'!A$1:G$5000,4,0)</f>
        <v>40.312880560000004</v>
      </c>
      <c r="Q3810">
        <f t="shared" si="727"/>
        <v>-9.0525894480032454E-3</v>
      </c>
      <c r="R3810">
        <f t="shared" si="733"/>
        <v>50.741923693379206</v>
      </c>
      <c r="S3810">
        <f>VLOOKUP(A3810,'SVXY-IV'!A$1:G$5000,4,0)</f>
        <v>50.964260250000002</v>
      </c>
      <c r="T3810">
        <f t="shared" si="728"/>
        <v>-4.3625975444389065E-3</v>
      </c>
      <c r="U3810" s="2">
        <f t="shared" si="736"/>
        <v>18.6738461622903</v>
      </c>
      <c r="V3810">
        <f>VLOOKUP(A3810,'VXZ-IV'!A$1:C$4500,3,0)</f>
        <v>18.68</v>
      </c>
      <c r="W3810" s="10">
        <f t="shared" si="729"/>
        <v>-3.2943456690048833E-4</v>
      </c>
      <c r="X3810">
        <f t="shared" si="734"/>
        <v>71.428111778797117</v>
      </c>
      <c r="Y3810">
        <v>71.599999999999994</v>
      </c>
      <c r="AA3810" s="10">
        <f t="shared" si="740"/>
        <v>-2.4006734804871144E-3</v>
      </c>
      <c r="AB3810">
        <f t="shared" si="730"/>
        <v>24.561508671316702</v>
      </c>
      <c r="AC3810">
        <f>VLOOKUP(A3810,'VIXY-IV'!A$1:E$2000,4,0)</f>
        <v>24.82252312</v>
      </c>
      <c r="AD3810" s="10">
        <f t="shared" si="738"/>
        <v>-1.0515226329792182E-2</v>
      </c>
      <c r="AG3810">
        <f>AG3809*(1-(AG$1+AG$5))^($A3810-$A3809)*(1+2*(E3810/E3809-1))</f>
        <v>5.2936982116994074</v>
      </c>
      <c r="AK3810">
        <f t="shared" si="737"/>
        <v>11.391219246663809</v>
      </c>
    </row>
    <row r="3811" spans="1:37" x14ac:dyDescent="0.25">
      <c r="A3811" s="1">
        <v>43593</v>
      </c>
      <c r="B3811">
        <v>19.399999999999999</v>
      </c>
      <c r="C3811">
        <v>18.75</v>
      </c>
      <c r="D3811">
        <v>52.198999999999998</v>
      </c>
      <c r="E3811">
        <v>44.640500000000003</v>
      </c>
      <c r="F3811">
        <v>11455.122240999999</v>
      </c>
      <c r="G3811">
        <v>9798.3938660000003</v>
      </c>
      <c r="H3811">
        <f>(1/(1-91/360*VLOOKUP($A3811,Tbills!$B$4:$C$974,2,1)/100))^((1)/91)-1</f>
        <v>6.6452716511511412E-5</v>
      </c>
      <c r="I3811" s="2">
        <f t="shared" si="735"/>
        <v>30.600169262647153</v>
      </c>
      <c r="J3811">
        <f>VLOOKUP(A3811,'VXX-IV'!A$1:C$4500,3,0)</f>
        <v>30.61</v>
      </c>
      <c r="K3811" s="10">
        <f t="shared" si="726"/>
        <v>-3.2116097199763605E-4</v>
      </c>
      <c r="L3811">
        <f t="shared" si="731"/>
        <v>27.090954229647313</v>
      </c>
      <c r="M3811">
        <v>26.99</v>
      </c>
      <c r="N3811">
        <f t="shared" si="739"/>
        <v>3.7404308872661662E-3</v>
      </c>
      <c r="O3811">
        <f t="shared" si="732"/>
        <v>40.760730043467468</v>
      </c>
      <c r="P3811">
        <f>VLOOKUP(A3811,'UVXY-IV'!A$1:G$5000,4,0)</f>
        <v>41.137338319999998</v>
      </c>
      <c r="Q3811">
        <f t="shared" si="727"/>
        <v>-9.1549014086171887E-3</v>
      </c>
      <c r="R3811">
        <f t="shared" si="733"/>
        <v>50.394930212113543</v>
      </c>
      <c r="S3811">
        <f>VLOOKUP(A3811,'SVXY-IV'!A$1:G$5000,4,0)</f>
        <v>50.617853889999999</v>
      </c>
      <c r="T3811">
        <f t="shared" si="728"/>
        <v>-4.4040523403244825E-3</v>
      </c>
      <c r="U3811" s="2">
        <f t="shared" si="736"/>
        <v>18.525108435647649</v>
      </c>
      <c r="V3811">
        <f>VLOOKUP(A3811,'VXZ-IV'!A$1:C$4500,3,0)</f>
        <v>18.53</v>
      </c>
      <c r="W3811" s="10">
        <f t="shared" si="729"/>
        <v>-2.6398080692668913E-4</v>
      </c>
      <c r="X3811">
        <f t="shared" si="734"/>
        <v>72.002169111270462</v>
      </c>
      <c r="Y3811">
        <v>72.12</v>
      </c>
      <c r="AA3811" s="10">
        <f t="shared" si="740"/>
        <v>-1.6338170927556739E-3</v>
      </c>
      <c r="AB3811">
        <f t="shared" si="730"/>
        <v>24.89513209916614</v>
      </c>
      <c r="AC3811">
        <f>VLOOKUP(A3811,'VIXY-IV'!A$1:E$2000,4,0)</f>
        <v>25.161521090000001</v>
      </c>
      <c r="AD3811" s="10">
        <f t="shared" si="738"/>
        <v>-1.0587157663521807E-2</v>
      </c>
      <c r="AG3811">
        <f>AG3810*(1-(AG$1+AG$5))^($A3811-$A3810)*(1+2*(E3811/E3810-1))</f>
        <v>5.4373659258930163</v>
      </c>
      <c r="AK3811">
        <f t="shared" si="737"/>
        <v>11.235923412688496</v>
      </c>
    </row>
    <row r="3812" spans="1:37" x14ac:dyDescent="0.25">
      <c r="A3812" s="1">
        <v>43594</v>
      </c>
      <c r="B3812">
        <v>19.100000000000001</v>
      </c>
      <c r="C3812">
        <v>18.440000000000001</v>
      </c>
      <c r="D3812">
        <v>51.8947</v>
      </c>
      <c r="E3812">
        <v>44.377299999999998</v>
      </c>
      <c r="F3812">
        <v>11463.287468</v>
      </c>
      <c r="G3812">
        <v>9804.7284139999992</v>
      </c>
      <c r="H3812">
        <f>(1/(1-91/360*VLOOKUP($A3812,Tbills!$B$4:$C$974,2,1)/100))^((1)/91)-1</f>
        <v>6.6312964545511832E-5</v>
      </c>
      <c r="I3812" s="2">
        <f t="shared" si="735"/>
        <v>30.421040308531797</v>
      </c>
      <c r="J3812">
        <f>VLOOKUP(A3812,'VXX-IV'!A$1:C$4500,3,0)</f>
        <v>30.43</v>
      </c>
      <c r="K3812" s="10">
        <f t="shared" ref="K3812:K3863" si="741">I3812/J3812-1</f>
        <v>-2.9443613106150401E-4</v>
      </c>
      <c r="L3812">
        <f t="shared" ref="L3812:L3863" si="742">L3811*(1-L$1+H3812)^($A3812-$A3811)*(1+2*(E3812/E3811-1))</f>
        <v>26.772063247300494</v>
      </c>
      <c r="N3812" t="e">
        <f t="shared" ref="N3812:N3863" si="743">L3812/M3812-1</f>
        <v>#DIV/0!</v>
      </c>
      <c r="O3812">
        <f t="shared" ref="O3812:O3863" si="744">O3811*(1-(O$1+O$5))^($A3812-$A3811)*(1+1.5*(E3812/E3811-1))</f>
        <v>40.398881245545113</v>
      </c>
      <c r="P3812">
        <f>VLOOKUP(A3812,'UVXY-IV'!A$1:G$5000,4,0)</f>
        <v>40.774564730000002</v>
      </c>
      <c r="Q3812">
        <f t="shared" ref="Q3812:Q3863" si="745">O3812/P3812-1</f>
        <v>-9.2136724681816107E-3</v>
      </c>
      <c r="R3812">
        <f t="shared" ref="R3812:R3863" si="746">R3811*(1-IF($A3812&lt;=R3807,R$1,R$1+IF(AND(WEEKDAY($A3812)&lt;&gt;1,WEEKDAY($A3812)&lt;&gt;7),S$1,0)))^($A3812-$A3811)*(1-0.5*(E3812/E3811-1))</f>
        <v>50.541209404480448</v>
      </c>
      <c r="S3812">
        <f>VLOOKUP(A3812,'SVXY-IV'!A$1:G$5000,4,0)</f>
        <v>50.766882969999997</v>
      </c>
      <c r="T3812">
        <f t="shared" ref="T3812:T3863" si="747">R3812/S3812-1</f>
        <v>-4.4452909518377659E-3</v>
      </c>
      <c r="U3812" s="2">
        <f t="shared" si="736"/>
        <v>18.537861128498239</v>
      </c>
      <c r="V3812">
        <f>VLOOKUP(A3812,'VXZ-IV'!A$1:C$4500,3,0)</f>
        <v>18.54</v>
      </c>
      <c r="W3812" s="10">
        <f t="shared" ref="W3812:W3863" si="748">U3812/V3812-1</f>
        <v>-1.1536523741961791E-4</v>
      </c>
      <c r="X3812">
        <f t="shared" ref="X3812:X3863" si="749">X3811*(1-X$1+H3812)^($A3812-$A3811)*(2-G3812/G3811)</f>
        <v>71.957730762214069</v>
      </c>
      <c r="AA3812" s="10" t="e">
        <f t="shared" ref="AA3812:AA3863" si="750">X3812/Y3812-1</f>
        <v>#DIV/0!</v>
      </c>
      <c r="AB3812">
        <f t="shared" ref="AB3812:AB3863" si="751">AB3811*$E3812/$E3811*(1-(AB$1+AB$5+IF(AND(WEEKDAY(A3812)&lt;&gt;1,WEEKDAY(A3812)&lt;&gt;7),IF(A3812&lt;AC$2,AC$1,AC$3),0)))^($A3812-$A3811)</f>
        <v>24.748257386601512</v>
      </c>
      <c r="AC3812">
        <f>VLOOKUP(A3812,'VIXY-IV'!A$1:E$2000,4,0)</f>
        <v>25.014106640000001</v>
      </c>
      <c r="AD3812" s="10">
        <f t="shared" ref="AD3812:AD3863" si="752">AB3812/AC3812-1</f>
        <v>-1.0627973136301039E-2</v>
      </c>
      <c r="AG3812">
        <f>AG3811*(1-(AG$1+AG$5))^($A3812-$A3811)*(1+2*(E3812/E3811-1))</f>
        <v>5.3730675302970914</v>
      </c>
      <c r="AK3812">
        <f t="shared" ref="AK3812:AK3863" si="753">AK3811*(1-IF($A3812&lt;=AK3807,AK$1,AK$1+IF(AND(WEEKDAY($A3812)&lt;&gt;1,WEEKDAY($A3812)&lt;&gt;7),AL$1,0)))^($A3812-$A3811)*(2-$E3812/$E3811)</f>
        <v>11.301643917017659</v>
      </c>
    </row>
    <row r="3813" spans="1:37" x14ac:dyDescent="0.25">
      <c r="A3813" s="1">
        <v>43595</v>
      </c>
      <c r="B3813">
        <v>16.04</v>
      </c>
      <c r="C3813">
        <v>16.899999999999999</v>
      </c>
      <c r="D3813">
        <v>48.082700000000003</v>
      </c>
      <c r="E3813">
        <v>41.114600000000003</v>
      </c>
      <c r="F3813">
        <v>11174.990438000001</v>
      </c>
      <c r="G3813">
        <v>9557.4987700000001</v>
      </c>
      <c r="H3813">
        <f>(1/(1-91/360*VLOOKUP($A3813,Tbills!$B$4:$C$974,2,1)/100))^((1)/91)-1</f>
        <v>6.6312964545511832E-5</v>
      </c>
      <c r="I3813" s="2">
        <f t="shared" si="735"/>
        <v>28.185731652354296</v>
      </c>
      <c r="J3813">
        <f>VLOOKUP(A3813,'VXX-IV'!A$1:C$4500,3,0)</f>
        <v>28.19</v>
      </c>
      <c r="K3813" s="10">
        <f t="shared" si="741"/>
        <v>-1.5141353833647564E-4</v>
      </c>
      <c r="L3813">
        <f t="shared" si="742"/>
        <v>22.835883449324601</v>
      </c>
      <c r="N3813" t="e">
        <f t="shared" si="743"/>
        <v>#DIV/0!</v>
      </c>
      <c r="O3813">
        <f t="shared" si="744"/>
        <v>35.94237089585436</v>
      </c>
      <c r="P3813">
        <f>VLOOKUP(A3813,'UVXY-IV'!A$1:G$5000,4,0)</f>
        <v>36.283507559999997</v>
      </c>
      <c r="Q3813">
        <f t="shared" si="745"/>
        <v>-9.4019759137541348E-3</v>
      </c>
      <c r="R3813">
        <f t="shared" si="746"/>
        <v>52.396781604169327</v>
      </c>
      <c r="S3813">
        <f>VLOOKUP(A3813,'SVXY-IV'!A$1:G$5000,4,0)</f>
        <v>52.638765020000001</v>
      </c>
      <c r="T3813">
        <f t="shared" si="747"/>
        <v>-4.5970572398257303E-3</v>
      </c>
      <c r="U3813" s="2">
        <f t="shared" si="736"/>
        <v>18.071200789592531</v>
      </c>
      <c r="V3813">
        <f>VLOOKUP(A3813,'VXZ-IV'!A$1:C$4500,3,0)</f>
        <v>18.07</v>
      </c>
      <c r="W3813" s="10">
        <f t="shared" si="748"/>
        <v>6.6452108053782766E-5</v>
      </c>
      <c r="X3813">
        <f t="shared" si="749"/>
        <v>73.774333512917977</v>
      </c>
      <c r="AA3813" s="10" t="e">
        <f t="shared" si="750"/>
        <v>#DIV/0!</v>
      </c>
      <c r="AB3813">
        <f t="shared" si="751"/>
        <v>22.928634009816573</v>
      </c>
      <c r="AC3813">
        <f>VLOOKUP(A3813,'VIXY-IV'!A$1:E$2000,4,0)</f>
        <v>23.17726519</v>
      </c>
      <c r="AD3813" s="10">
        <f t="shared" si="752"/>
        <v>-1.0727373490583392E-2</v>
      </c>
      <c r="AG3813">
        <f>AG3812*(1-(AG$1+AG$5))^($A3813-$A3812)*(1+2*(E3813/E3812-1))</f>
        <v>4.5828376488699387</v>
      </c>
      <c r="AK3813">
        <f t="shared" si="753"/>
        <v>12.131996303557376</v>
      </c>
    </row>
    <row r="3814" spans="1:37" x14ac:dyDescent="0.25">
      <c r="A3814" s="1">
        <v>43598</v>
      </c>
      <c r="B3814">
        <v>20.55</v>
      </c>
      <c r="C3814">
        <v>19.79</v>
      </c>
      <c r="D3814">
        <v>55.366700000000002</v>
      </c>
      <c r="E3814">
        <v>47.334899999999998</v>
      </c>
      <c r="F3814">
        <v>11867.862440999999</v>
      </c>
      <c r="G3814">
        <v>10148.197561000001</v>
      </c>
      <c r="H3814">
        <f>(1/(1-91/360*VLOOKUP($A3814,Tbills!$B$4:$C$974,2,1)/100))^((1)/91)-1</f>
        <v>6.6312964545511832E-5</v>
      </c>
      <c r="I3814" s="2">
        <f t="shared" si="735"/>
        <v>32.453185783850131</v>
      </c>
      <c r="J3814">
        <f>VLOOKUP(A3814,'VXX-IV'!A$1:C$4500,3,0)</f>
        <v>32.46</v>
      </c>
      <c r="K3814" s="10">
        <f t="shared" si="741"/>
        <v>-2.0992656037799318E-4</v>
      </c>
      <c r="L3814">
        <f t="shared" si="742"/>
        <v>29.747528835391325</v>
      </c>
      <c r="N3814" t="e">
        <f t="shared" si="743"/>
        <v>#DIV/0!</v>
      </c>
      <c r="O3814">
        <f t="shared" si="744"/>
        <v>44.094589384112901</v>
      </c>
      <c r="P3814">
        <f>VLOOKUP(A3814,'UVXY-IV'!A$1:G$5000,4,0)</f>
        <v>44.516295079999999</v>
      </c>
      <c r="Q3814">
        <f t="shared" si="745"/>
        <v>-9.4730636305032645E-3</v>
      </c>
      <c r="R3814">
        <f t="shared" si="746"/>
        <v>48.42661303665701</v>
      </c>
      <c r="S3814">
        <f>VLOOKUP(A3814,'SVXY-IV'!A$1:G$5000,4,0)</f>
        <v>48.653354520000001</v>
      </c>
      <c r="T3814">
        <f t="shared" si="747"/>
        <v>-4.6603463539144352E-3</v>
      </c>
      <c r="U3814" s="2">
        <f t="shared" si="736"/>
        <v>19.190247930295637</v>
      </c>
      <c r="V3814">
        <f>VLOOKUP(A3814,'VXZ-IV'!A$1:C$4500,3,0)</f>
        <v>19.190000000000001</v>
      </c>
      <c r="W3814" s="10">
        <f t="shared" si="748"/>
        <v>1.2919765275398731E-5</v>
      </c>
      <c r="X3814">
        <f t="shared" si="749"/>
        <v>69.220819203600698</v>
      </c>
      <c r="AA3814" s="10" t="e">
        <f t="shared" si="750"/>
        <v>#DIV/0!</v>
      </c>
      <c r="AB3814">
        <f t="shared" si="751"/>
        <v>26.397248967100968</v>
      </c>
      <c r="AC3814">
        <f>VLOOKUP(A3814,'VIXY-IV'!A$1:E$2000,4,0)</f>
        <v>26.686505360000002</v>
      </c>
      <c r="AD3814" s="10">
        <f t="shared" si="752"/>
        <v>-1.0839051010875234E-2</v>
      </c>
      <c r="AG3814">
        <f>AG3813*(1-(AG$1+AG$5))^($A3814-$A3813)*(1+2*(E3814/E3813-1))</f>
        <v>5.9689252781391691</v>
      </c>
      <c r="AK3814">
        <f t="shared" si="753"/>
        <v>10.295086662656228</v>
      </c>
    </row>
    <row r="3815" spans="1:37" x14ac:dyDescent="0.25">
      <c r="A3815" s="1">
        <v>43599</v>
      </c>
      <c r="B3815">
        <v>18.059999999999999</v>
      </c>
      <c r="C3815">
        <v>18.29</v>
      </c>
      <c r="D3815">
        <v>52.401000000000003</v>
      </c>
      <c r="E3815">
        <v>44.796300000000002</v>
      </c>
      <c r="F3815">
        <v>11451.139697000001</v>
      </c>
      <c r="G3815">
        <v>9791.1910650000009</v>
      </c>
      <c r="H3815">
        <f>(1/(1-91/360*VLOOKUP($A3815,Tbills!$B$4:$C$974,2,1)/100))^((1)/91)-1</f>
        <v>6.6312964545511832E-5</v>
      </c>
      <c r="I3815" s="2">
        <f t="shared" si="735"/>
        <v>30.714092082012957</v>
      </c>
      <c r="J3815">
        <f>VLOOKUP(A3815,'VXX-IV'!A$1:C$4500,3,0)</f>
        <v>30.72</v>
      </c>
      <c r="K3815" s="10">
        <f t="shared" si="741"/>
        <v>-1.9231503864070021E-4</v>
      </c>
      <c r="L3815">
        <f t="shared" si="742"/>
        <v>26.557332595778028</v>
      </c>
      <c r="N3815" t="e">
        <f t="shared" si="743"/>
        <v>#DIV/0!</v>
      </c>
      <c r="O3815">
        <f t="shared" si="744"/>
        <v>40.54599279108001</v>
      </c>
      <c r="P3815">
        <f>VLOOKUP(A3815,'UVXY-IV'!A$1:G$5000,4,0)</f>
        <v>40.93584517</v>
      </c>
      <c r="Q3815">
        <f t="shared" si="745"/>
        <v>-9.5234965175629016E-3</v>
      </c>
      <c r="R3815">
        <f t="shared" si="746"/>
        <v>49.722939808817564</v>
      </c>
      <c r="S3815">
        <f>VLOOKUP(A3815,'SVXY-IV'!A$1:G$5000,4,0)</f>
        <v>49.955345719999997</v>
      </c>
      <c r="T3815">
        <f t="shared" si="747"/>
        <v>-4.6522731017630825E-3</v>
      </c>
      <c r="U3815" s="2">
        <f t="shared" si="736"/>
        <v>18.515958764228472</v>
      </c>
      <c r="V3815">
        <f>VLOOKUP(A3815,'VXZ-IV'!A$1:C$4500,3,0)</f>
        <v>18.52</v>
      </c>
      <c r="W3815" s="10">
        <f t="shared" si="748"/>
        <v>-2.1820927492044451E-4</v>
      </c>
      <c r="X3815">
        <f t="shared" si="749"/>
        <v>71.658060663878985</v>
      </c>
      <c r="AA3815" s="10" t="e">
        <f t="shared" si="750"/>
        <v>#DIV/0!</v>
      </c>
      <c r="AB3815">
        <f t="shared" si="751"/>
        <v>24.98145404944573</v>
      </c>
      <c r="AC3815">
        <f>VLOOKUP(A3815,'VIXY-IV'!A$1:E$2000,4,0)</f>
        <v>25.25599437</v>
      </c>
      <c r="AD3815" s="10">
        <f t="shared" si="752"/>
        <v>-1.0870303363718636E-2</v>
      </c>
      <c r="AG3815">
        <f>AG3814*(1-(AG$1+AG$5))^($A3815-$A3814)*(1+2*(E3815/E3814-1))</f>
        <v>5.3285113904885355</v>
      </c>
      <c r="AK3815">
        <f t="shared" si="753"/>
        <v>10.846713322876527</v>
      </c>
    </row>
    <row r="3816" spans="1:37" x14ac:dyDescent="0.25">
      <c r="A3816" s="1">
        <v>43600</v>
      </c>
      <c r="B3816">
        <v>16.440000000000001</v>
      </c>
      <c r="C3816">
        <v>17.489999999999998</v>
      </c>
      <c r="D3816">
        <v>50.074399999999997</v>
      </c>
      <c r="E3816">
        <v>42.804400000000001</v>
      </c>
      <c r="F3816">
        <v>11318.097728999999</v>
      </c>
      <c r="G3816">
        <v>9676.7909500000005</v>
      </c>
      <c r="H3816">
        <f>(1/(1-91/360*VLOOKUP($A3816,Tbills!$B$4:$C$974,2,1)/100))^((1)/91)-1</f>
        <v>6.6312964545511832E-5</v>
      </c>
      <c r="I3816" s="2">
        <f t="shared" si="735"/>
        <v>29.349673305549484</v>
      </c>
      <c r="J3816">
        <f>VLOOKUP(A3816,'VXX-IV'!A$1:C$4500,3,0)</f>
        <v>29.36</v>
      </c>
      <c r="K3816" s="10">
        <f t="shared" si="741"/>
        <v>-3.5172665022187299E-4</v>
      </c>
      <c r="L3816">
        <f t="shared" si="742"/>
        <v>24.196061155922457</v>
      </c>
      <c r="N3816" t="e">
        <f t="shared" si="743"/>
        <v>#DIV/0!</v>
      </c>
      <c r="O3816">
        <f t="shared" si="744"/>
        <v>37.840357073331688</v>
      </c>
      <c r="P3816">
        <f>VLOOKUP(A3816,'UVXY-IV'!A$1:G$5000,4,0)</f>
        <v>38.206403129999998</v>
      </c>
      <c r="Q3816">
        <f t="shared" si="745"/>
        <v>-9.5807515672913235E-3</v>
      </c>
      <c r="R3816">
        <f t="shared" si="746"/>
        <v>50.826125393411829</v>
      </c>
      <c r="S3816">
        <f>VLOOKUP(A3816,'SVXY-IV'!A$1:G$5000,4,0)</f>
        <v>51.065831510000002</v>
      </c>
      <c r="T3816">
        <f t="shared" si="747"/>
        <v>-4.6940607741055018E-3</v>
      </c>
      <c r="U3816" s="2">
        <f t="shared" si="736"/>
        <v>18.300389868003421</v>
      </c>
      <c r="V3816">
        <f>VLOOKUP(A3816,'VXZ-IV'!A$1:C$4500,3,0)</f>
        <v>18.3</v>
      </c>
      <c r="W3816" s="10">
        <f t="shared" si="748"/>
        <v>2.1304262481924852E-5</v>
      </c>
      <c r="X3816">
        <f t="shared" si="749"/>
        <v>72.497438309028837</v>
      </c>
      <c r="AA3816" s="10" t="e">
        <f t="shared" si="750"/>
        <v>#DIV/0!</v>
      </c>
      <c r="AB3816">
        <f t="shared" si="751"/>
        <v>23.87054563587434</v>
      </c>
      <c r="AC3816">
        <f>VLOOKUP(A3816,'VIXY-IV'!A$1:E$2000,4,0)</f>
        <v>24.133860129999999</v>
      </c>
      <c r="AD3816" s="10">
        <f t="shared" si="752"/>
        <v>-1.0910583417127806E-2</v>
      </c>
      <c r="AG3816">
        <f>AG3815*(1-(AG$1+AG$5))^($A3816-$A3815)*(1+2*(E3816/E3815-1))</f>
        <v>4.8544755412290836</v>
      </c>
      <c r="AK3816">
        <f t="shared" si="753"/>
        <v>11.328492652100836</v>
      </c>
    </row>
    <row r="3817" spans="1:37" x14ac:dyDescent="0.25">
      <c r="A3817" s="1">
        <v>43601</v>
      </c>
      <c r="B3817">
        <v>15.29</v>
      </c>
      <c r="C3817">
        <v>16.739999999999998</v>
      </c>
      <c r="D3817">
        <v>48.051600000000001</v>
      </c>
      <c r="E3817">
        <v>41.072400000000002</v>
      </c>
      <c r="F3817">
        <v>11234.432134999999</v>
      </c>
      <c r="G3817">
        <v>9604.6219280000005</v>
      </c>
      <c r="H3817">
        <f>(1/(1-91/360*VLOOKUP($A3817,Tbills!$B$4:$C$974,2,1)/100))^((1)/91)-1</f>
        <v>6.6312964545511832E-5</v>
      </c>
      <c r="I3817" s="2">
        <f t="shared" si="735"/>
        <v>28.163380364061219</v>
      </c>
      <c r="J3817">
        <f>VLOOKUP(A3817,'VXX-IV'!A$1:C$4500,3,0)</f>
        <v>28.17</v>
      </c>
      <c r="K3817" s="10">
        <f t="shared" si="741"/>
        <v>-2.3498885121697732E-4</v>
      </c>
      <c r="L3817">
        <f t="shared" si="742"/>
        <v>22.238433809348241</v>
      </c>
      <c r="N3817" t="e">
        <f t="shared" si="743"/>
        <v>#DIV/0!</v>
      </c>
      <c r="O3817">
        <f t="shared" si="744"/>
        <v>35.542450372171942</v>
      </c>
      <c r="P3817">
        <f>VLOOKUP(A3817,'UVXY-IV'!A$1:G$5000,4,0)</f>
        <v>35.888485350000003</v>
      </c>
      <c r="Q3817">
        <f t="shared" si="745"/>
        <v>-9.641949902688296E-3</v>
      </c>
      <c r="R3817">
        <f t="shared" si="746"/>
        <v>51.852073348152132</v>
      </c>
      <c r="S3817">
        <f>VLOOKUP(A3817,'SVXY-IV'!A$1:G$5000,4,0)</f>
        <v>52.097772069999998</v>
      </c>
      <c r="T3817">
        <f t="shared" si="747"/>
        <v>-4.7161080423504531E-3</v>
      </c>
      <c r="U3817" s="2">
        <f t="shared" si="736"/>
        <v>18.164666873610617</v>
      </c>
      <c r="V3817">
        <f>VLOOKUP(A3817,'VXZ-IV'!A$1:C$4500,3,0)</f>
        <v>18.170000000000002</v>
      </c>
      <c r="W3817" s="10">
        <f t="shared" si="748"/>
        <v>-2.9351273469369055E-4</v>
      </c>
      <c r="X3817">
        <f t="shared" si="749"/>
        <v>73.040262535443631</v>
      </c>
      <c r="AA3817" s="10" t="e">
        <f t="shared" si="750"/>
        <v>#DIV/0!</v>
      </c>
      <c r="AB3817">
        <f t="shared" si="751"/>
        <v>22.904582360916557</v>
      </c>
      <c r="AC3817">
        <f>VLOOKUP(A3817,'VIXY-IV'!A$1:E$2000,4,0)</f>
        <v>23.158208550000001</v>
      </c>
      <c r="AD3817" s="10">
        <f t="shared" si="752"/>
        <v>-1.0951891573817152E-2</v>
      </c>
      <c r="AG3817">
        <f>AG3816*(1-(AG$1+AG$5))^($A3817-$A3816)*(1+2*(E3817/E3816-1))</f>
        <v>4.4614706413022516</v>
      </c>
      <c r="AK3817">
        <f t="shared" si="753"/>
        <v>11.786329944595447</v>
      </c>
    </row>
    <row r="3818" spans="1:37" x14ac:dyDescent="0.25">
      <c r="A3818" s="1">
        <v>43602</v>
      </c>
      <c r="B3818">
        <v>15.96</v>
      </c>
      <c r="C3818">
        <v>17.059999999999999</v>
      </c>
      <c r="D3818">
        <v>48.740400000000001</v>
      </c>
      <c r="E3818">
        <v>41.658499999999997</v>
      </c>
      <c r="F3818">
        <v>11251.325708</v>
      </c>
      <c r="G3818">
        <v>9618.4398710000005</v>
      </c>
      <c r="H3818">
        <f>(1/(1-91/360*VLOOKUP($A3818,Tbills!$B$4:$C$974,2,1)/100))^((1)/91)-1</f>
        <v>6.6312964545511832E-5</v>
      </c>
      <c r="I3818" s="2">
        <f t="shared" si="735"/>
        <v>28.566394316055582</v>
      </c>
      <c r="J3818">
        <f>VLOOKUP(A3818,'VXX-IV'!A$1:C$4500,3,0)</f>
        <v>28.58</v>
      </c>
      <c r="K3818" s="10">
        <f t="shared" si="741"/>
        <v>-4.7605612121814911E-4</v>
      </c>
      <c r="L3818">
        <f t="shared" si="742"/>
        <v>22.873598095271394</v>
      </c>
      <c r="N3818" t="e">
        <f t="shared" si="743"/>
        <v>#DIV/0!</v>
      </c>
      <c r="O3818">
        <f t="shared" si="744"/>
        <v>36.302009066951307</v>
      </c>
      <c r="P3818">
        <f>VLOOKUP(A3818,'UVXY-IV'!A$1:G$5000,4,0)</f>
        <v>36.656866890000003</v>
      </c>
      <c r="Q3818">
        <f t="shared" si="745"/>
        <v>-9.680527910733705E-3</v>
      </c>
      <c r="R3818">
        <f t="shared" si="746"/>
        <v>51.479783518416326</v>
      </c>
      <c r="S3818">
        <f>VLOOKUP(A3818,'SVXY-IV'!A$1:G$5000,4,0)</f>
        <v>51.72451384</v>
      </c>
      <c r="T3818">
        <f t="shared" si="747"/>
        <v>-4.7314184980201679E-3</v>
      </c>
      <c r="U3818" s="2">
        <f t="shared" si="736"/>
        <v>18.191538075750898</v>
      </c>
      <c r="V3818">
        <f>VLOOKUP(A3818,'VXZ-IV'!A$1:C$4500,3,0)</f>
        <v>18.2</v>
      </c>
      <c r="W3818" s="10">
        <f t="shared" si="748"/>
        <v>-4.6494089280768591E-4</v>
      </c>
      <c r="X3818">
        <f t="shared" si="749"/>
        <v>72.937320178207671</v>
      </c>
      <c r="AA3818" s="10" t="e">
        <f t="shared" si="750"/>
        <v>#DIV/0!</v>
      </c>
      <c r="AB3818">
        <f t="shared" si="751"/>
        <v>23.231341480024653</v>
      </c>
      <c r="AC3818">
        <f>VLOOKUP(A3818,'VIXY-IV'!A$1:E$2000,4,0)</f>
        <v>23.489768269999999</v>
      </c>
      <c r="AD3818" s="10">
        <f t="shared" si="752"/>
        <v>-1.1001674729392508E-2</v>
      </c>
      <c r="AG3818">
        <f>AG3817*(1-(AG$1+AG$5))^($A3818-$A3817)*(1+2*(E3818/E3817-1))</f>
        <v>4.5886456932198234</v>
      </c>
      <c r="AK3818">
        <f t="shared" si="753"/>
        <v>11.61759880080545</v>
      </c>
    </row>
    <row r="3819" spans="1:37" x14ac:dyDescent="0.25">
      <c r="A3819" s="1">
        <v>43605</v>
      </c>
      <c r="B3819">
        <v>16.309999999999999</v>
      </c>
      <c r="C3819">
        <v>17.29</v>
      </c>
      <c r="D3819">
        <v>49.205800000000004</v>
      </c>
      <c r="E3819">
        <v>42.048099999999998</v>
      </c>
      <c r="F3819">
        <v>11382.816349999999</v>
      </c>
      <c r="G3819">
        <v>9728.9701829999995</v>
      </c>
      <c r="H3819">
        <f>(1/(1-91/360*VLOOKUP($A3819,Tbills!$B$4:$C$974,2,1)/100))^((1)/91)-1</f>
        <v>6.6312964545511832E-5</v>
      </c>
      <c r="I3819" s="2">
        <f t="shared" si="735"/>
        <v>28.837052321681728</v>
      </c>
      <c r="J3819">
        <f>VLOOKUP(A3819,'VXX-IV'!A$1:C$4500,3,0)</f>
        <v>28.85</v>
      </c>
      <c r="K3819" s="10">
        <f t="shared" si="741"/>
        <v>-4.4879300929889787E-4</v>
      </c>
      <c r="L3819">
        <f t="shared" si="742"/>
        <v>23.302912070182959</v>
      </c>
      <c r="N3819" t="e">
        <f t="shared" si="743"/>
        <v>#DIV/0!</v>
      </c>
      <c r="O3819">
        <f t="shared" si="744"/>
        <v>36.807544997405394</v>
      </c>
      <c r="P3819">
        <f>VLOOKUP(A3819,'UVXY-IV'!A$1:G$5000,4,0)</f>
        <v>37.172399050000003</v>
      </c>
      <c r="Q3819">
        <f t="shared" si="745"/>
        <v>-9.8151871259062329E-3</v>
      </c>
      <c r="R3819">
        <f t="shared" si="746"/>
        <v>51.232109507883628</v>
      </c>
      <c r="S3819">
        <f>VLOOKUP(A3819,'SVXY-IV'!A$1:G$5000,4,0)</f>
        <v>51.483934910000002</v>
      </c>
      <c r="T3819">
        <f t="shared" si="747"/>
        <v>-4.8913394548530942E-3</v>
      </c>
      <c r="U3819" s="2">
        <f t="shared" si="736"/>
        <v>18.402790515748091</v>
      </c>
      <c r="V3819">
        <f>VLOOKUP(A3819,'VXZ-IV'!A$1:C$4500,3,0)</f>
        <v>18.41</v>
      </c>
      <c r="W3819" s="10">
        <f t="shared" si="748"/>
        <v>-3.9160696642637216E-4</v>
      </c>
      <c r="X3819">
        <f t="shared" si="749"/>
        <v>72.105504355311396</v>
      </c>
      <c r="AA3819" s="10" t="e">
        <f t="shared" si="750"/>
        <v>#DIV/0!</v>
      </c>
      <c r="AB3819">
        <f t="shared" si="751"/>
        <v>23.448341398948266</v>
      </c>
      <c r="AC3819">
        <f>VLOOKUP(A3819,'VIXY-IV'!A$1:E$2000,4,0)</f>
        <v>23.712475439999999</v>
      </c>
      <c r="AD3819" s="10">
        <f t="shared" si="752"/>
        <v>-1.1139032772857216E-2</v>
      </c>
      <c r="AG3819">
        <f>AG3818*(1-(AG$1+AG$5))^($A3819-$A3818)*(1+2*(E3819/E3818-1))</f>
        <v>4.674001306748071</v>
      </c>
      <c r="AK3819">
        <f t="shared" si="753"/>
        <v>11.507340284751923</v>
      </c>
    </row>
    <row r="3820" spans="1:37" x14ac:dyDescent="0.25">
      <c r="A3820" s="1">
        <v>43606</v>
      </c>
      <c r="B3820">
        <v>14.95</v>
      </c>
      <c r="C3820">
        <v>16.420000000000002</v>
      </c>
      <c r="D3820">
        <v>46.6</v>
      </c>
      <c r="E3820">
        <v>39.818600000000004</v>
      </c>
      <c r="F3820">
        <v>11171.641535000001</v>
      </c>
      <c r="G3820">
        <v>9547.8447180000003</v>
      </c>
      <c r="H3820">
        <f>(1/(1-91/360*VLOOKUP($A3820,Tbills!$B$4:$C$974,2,1)/100))^((1)/91)-1</f>
        <v>6.6312964545511832E-5</v>
      </c>
      <c r="I3820" s="2">
        <f t="shared" si="735"/>
        <v>27.309257676907375</v>
      </c>
      <c r="J3820">
        <f>VLOOKUP(A3820,'VXX-IV'!A$1:C$4500,3,0)</f>
        <v>27.32</v>
      </c>
      <c r="K3820" s="10">
        <f t="shared" si="741"/>
        <v>-3.9320362710926204E-4</v>
      </c>
      <c r="L3820">
        <f t="shared" si="742"/>
        <v>20.832189347263178</v>
      </c>
      <c r="N3820" t="e">
        <f t="shared" si="743"/>
        <v>#DIV/0!</v>
      </c>
      <c r="O3820">
        <f t="shared" si="744"/>
        <v>33.87895513927198</v>
      </c>
      <c r="P3820">
        <f>VLOOKUP(A3820,'UVXY-IV'!A$1:G$5000,4,0)</f>
        <v>34.216208950000002</v>
      </c>
      <c r="Q3820">
        <f t="shared" si="745"/>
        <v>-9.8565510638788378E-3</v>
      </c>
      <c r="R3820">
        <f t="shared" si="746"/>
        <v>52.587962212731028</v>
      </c>
      <c r="S3820">
        <f>VLOOKUP(A3820,'SVXY-IV'!A$1:G$5000,4,0)</f>
        <v>52.848279089999998</v>
      </c>
      <c r="T3820">
        <f t="shared" si="747"/>
        <v>-4.9257399058473261E-3</v>
      </c>
      <c r="U3820" s="2">
        <f t="shared" si="736"/>
        <v>18.060940242116981</v>
      </c>
      <c r="V3820">
        <f>VLOOKUP(A3820,'VXZ-IV'!A$1:C$4500,3,0)</f>
        <v>18.059999999999999</v>
      </c>
      <c r="W3820" s="10">
        <f t="shared" si="748"/>
        <v>5.2062132723351695E-5</v>
      </c>
      <c r="X3820">
        <f t="shared" si="749"/>
        <v>73.450055606345032</v>
      </c>
      <c r="AA3820" s="10" t="e">
        <f t="shared" si="750"/>
        <v>#DIV/0!</v>
      </c>
      <c r="AB3820">
        <f t="shared" si="751"/>
        <v>22.204965492852534</v>
      </c>
      <c r="AC3820">
        <f>VLOOKUP(A3820,'VIXY-IV'!A$1:E$2000,4,0)</f>
        <v>22.45595947</v>
      </c>
      <c r="AD3820" s="10">
        <f t="shared" si="752"/>
        <v>-1.1177165575257719E-2</v>
      </c>
      <c r="AG3820">
        <f>AG3819*(1-(AG$1+AG$5))^($A3820-$A3819)*(1+2*(E3820/E3819-1))</f>
        <v>4.1782050070400887</v>
      </c>
      <c r="AK3820">
        <f t="shared" si="753"/>
        <v>12.11692512252063</v>
      </c>
    </row>
    <row r="3821" spans="1:37" x14ac:dyDescent="0.25">
      <c r="A3821" s="1">
        <v>43607</v>
      </c>
      <c r="B3821">
        <v>14.75</v>
      </c>
      <c r="C3821">
        <v>16.420000000000002</v>
      </c>
      <c r="D3821">
        <v>46.459899999999998</v>
      </c>
      <c r="E3821">
        <v>39.696300000000001</v>
      </c>
      <c r="F3821">
        <v>11188.527869</v>
      </c>
      <c r="G3821">
        <v>9561.655487</v>
      </c>
      <c r="H3821">
        <f>(1/(1-91/360*VLOOKUP($A3821,Tbills!$B$4:$C$974,2,1)/100))^((1)/91)-1</f>
        <v>6.6312964545511832E-5</v>
      </c>
      <c r="I3821" s="2">
        <f t="shared" si="735"/>
        <v>27.226490198214695</v>
      </c>
      <c r="J3821">
        <f>VLOOKUP(A3821,'VXX-IV'!A$1:C$4500,3,0)</f>
        <v>27.23</v>
      </c>
      <c r="K3821" s="10">
        <f t="shared" si="741"/>
        <v>-1.2889466710630515E-4</v>
      </c>
      <c r="L3821">
        <f t="shared" si="742"/>
        <v>20.704657183200656</v>
      </c>
      <c r="N3821" t="e">
        <f t="shared" si="743"/>
        <v>#DIV/0!</v>
      </c>
      <c r="O3821">
        <f t="shared" si="744"/>
        <v>33.721733520341402</v>
      </c>
      <c r="P3821">
        <f>VLOOKUP(A3821,'UVXY-IV'!A$1:G$5000,4,0)</f>
        <v>34.058446529999998</v>
      </c>
      <c r="Q3821">
        <f t="shared" si="745"/>
        <v>-9.886329059723975E-3</v>
      </c>
      <c r="R3821">
        <f t="shared" si="746"/>
        <v>52.666341392147189</v>
      </c>
      <c r="S3821">
        <f>VLOOKUP(A3821,'SVXY-IV'!A$1:G$5000,4,0)</f>
        <v>52.927047440000003</v>
      </c>
      <c r="T3821">
        <f t="shared" si="747"/>
        <v>-4.9257621662791573E-3</v>
      </c>
      <c r="U3821" s="2">
        <f t="shared" si="736"/>
        <v>18.087798940724312</v>
      </c>
      <c r="V3821">
        <f>VLOOKUP(A3821,'VXZ-IV'!A$1:C$4500,3,0)</f>
        <v>18.09</v>
      </c>
      <c r="W3821" s="10">
        <f t="shared" si="748"/>
        <v>-1.2167270733487445E-4</v>
      </c>
      <c r="X3821">
        <f t="shared" si="749"/>
        <v>73.34596247938056</v>
      </c>
      <c r="AA3821" s="10" t="e">
        <f t="shared" si="750"/>
        <v>#DIV/0!</v>
      </c>
      <c r="AB3821">
        <f t="shared" si="751"/>
        <v>22.136681127522593</v>
      </c>
      <c r="AC3821">
        <f>VLOOKUP(A3821,'VIXY-IV'!A$1:E$2000,4,0)</f>
        <v>22.388000080000001</v>
      </c>
      <c r="AD3821" s="10">
        <f t="shared" si="752"/>
        <v>-1.1225609772170797E-2</v>
      </c>
      <c r="AG3821">
        <f>AG3820*(1-(AG$1+AG$5))^($A3821-$A3820)*(1+2*(E3821/E3820-1))</f>
        <v>4.1523989526981406</v>
      </c>
      <c r="AK3821">
        <f t="shared" si="753"/>
        <v>12.153575313589052</v>
      </c>
    </row>
    <row r="3822" spans="1:37" x14ac:dyDescent="0.25">
      <c r="A3822" s="1">
        <v>43608</v>
      </c>
      <c r="B3822">
        <v>16.920000000000002</v>
      </c>
      <c r="C3822">
        <v>17.690000000000001</v>
      </c>
      <c r="D3822">
        <v>49.5535</v>
      </c>
      <c r="E3822">
        <v>42.3369</v>
      </c>
      <c r="F3822">
        <v>11478.169379000001</v>
      </c>
      <c r="G3822">
        <v>9808.5595200000007</v>
      </c>
      <c r="H3822">
        <f>(1/(1-91/360*VLOOKUP($A3822,Tbills!$B$4:$C$974,2,1)/100))^((1)/91)-1</f>
        <v>6.6312964545511832E-5</v>
      </c>
      <c r="I3822" s="2">
        <f t="shared" si="735"/>
        <v>29.038697554644166</v>
      </c>
      <c r="J3822">
        <f>VLOOKUP(A3822,'VXX-IV'!A$1:C$4500,3,0)</f>
        <v>29.05</v>
      </c>
      <c r="K3822" s="10">
        <f t="shared" si="741"/>
        <v>-3.8906868694787988E-4</v>
      </c>
      <c r="L3822">
        <f t="shared" si="742"/>
        <v>23.459702155372497</v>
      </c>
      <c r="N3822" t="e">
        <f t="shared" si="743"/>
        <v>#DIV/0!</v>
      </c>
      <c r="O3822">
        <f t="shared" si="744"/>
        <v>37.085241033549671</v>
      </c>
      <c r="P3822">
        <f>VLOOKUP(A3822,'UVXY-IV'!A$1:G$5000,4,0)</f>
        <v>37.455744989999999</v>
      </c>
      <c r="Q3822">
        <f t="shared" si="745"/>
        <v>-9.8917791262527199E-3</v>
      </c>
      <c r="R3822">
        <f t="shared" si="746"/>
        <v>50.912355846953261</v>
      </c>
      <c r="S3822">
        <f>VLOOKUP(A3822,'SVXY-IV'!A$1:G$5000,4,0)</f>
        <v>51.166762820000002</v>
      </c>
      <c r="T3822">
        <f t="shared" si="747"/>
        <v>-4.9721139080406429E-3</v>
      </c>
      <c r="U3822" s="2">
        <f t="shared" si="736"/>
        <v>18.555591939972171</v>
      </c>
      <c r="V3822">
        <f>VLOOKUP(A3822,'VXZ-IV'!A$1:C$4500,3,0)</f>
        <v>18.559999999999999</v>
      </c>
      <c r="W3822" s="10">
        <f t="shared" si="748"/>
        <v>-2.3750323425797415E-4</v>
      </c>
      <c r="X3822">
        <f t="shared" si="749"/>
        <v>71.45409574082025</v>
      </c>
      <c r="AA3822" s="10" t="e">
        <f t="shared" si="750"/>
        <v>#DIV/0!</v>
      </c>
      <c r="AB3822">
        <f t="shared" si="751"/>
        <v>23.609125401754959</v>
      </c>
      <c r="AC3822">
        <f>VLOOKUP(A3822,'VIXY-IV'!A$1:E$2000,4,0)</f>
        <v>23.87827622</v>
      </c>
      <c r="AD3822" s="10">
        <f t="shared" si="752"/>
        <v>-1.1271785943225088E-2</v>
      </c>
      <c r="AG3822">
        <f>AG3821*(1-(AG$1+AG$5))^($A3822-$A3821)*(1+2*(E3822/E3821-1))</f>
        <v>4.7046760072441804</v>
      </c>
      <c r="AK3822">
        <f t="shared" si="753"/>
        <v>11.344590430641933</v>
      </c>
    </row>
    <row r="3823" spans="1:37" x14ac:dyDescent="0.25">
      <c r="A3823" s="1">
        <v>43609</v>
      </c>
      <c r="B3823">
        <v>15.85</v>
      </c>
      <c r="C3823">
        <v>17.09</v>
      </c>
      <c r="D3823">
        <v>47.933799999999998</v>
      </c>
      <c r="E3823">
        <v>40.950400000000002</v>
      </c>
      <c r="F3823">
        <v>11425.591154</v>
      </c>
      <c r="G3823">
        <v>9762.998055</v>
      </c>
      <c r="H3823">
        <f>(1/(1-91/360*VLOOKUP($A3823,Tbills!$B$4:$C$974,2,1)/100))^((1)/91)-1</f>
        <v>6.6312964545511832E-5</v>
      </c>
      <c r="I3823" s="2">
        <f t="shared" si="735"/>
        <v>28.088857104119366</v>
      </c>
      <c r="J3823">
        <f>VLOOKUP(A3823,'VXX-IV'!A$1:C$4500,3,0)</f>
        <v>28.1</v>
      </c>
      <c r="K3823" s="10">
        <f t="shared" si="741"/>
        <v>-3.9654433738911532E-4</v>
      </c>
      <c r="L3823">
        <f t="shared" si="742"/>
        <v>21.923591504610151</v>
      </c>
      <c r="N3823" t="e">
        <f t="shared" si="743"/>
        <v>#DIV/0!</v>
      </c>
      <c r="O3823">
        <f t="shared" si="744"/>
        <v>35.262284220973967</v>
      </c>
      <c r="P3823">
        <f>VLOOKUP(A3823,'UVXY-IV'!A$1:G$5000,4,0)</f>
        <v>35.616616200000003</v>
      </c>
      <c r="Q3823">
        <f t="shared" si="745"/>
        <v>-9.9485020428761173E-3</v>
      </c>
      <c r="R3823">
        <f t="shared" si="746"/>
        <v>51.743686342325788</v>
      </c>
      <c r="S3823">
        <f>VLOOKUP(A3823,'SVXY-IV'!A$1:G$5000,4,0)</f>
        <v>52.003516400000002</v>
      </c>
      <c r="T3823">
        <f t="shared" si="747"/>
        <v>-4.9963940068140644E-3</v>
      </c>
      <c r="U3823" s="2">
        <f t="shared" si="736"/>
        <v>18.470143678966078</v>
      </c>
      <c r="V3823">
        <f>VLOOKUP(A3823,'VXZ-IV'!A$1:C$4500,3,0)</f>
        <v>18.47</v>
      </c>
      <c r="W3823" s="10">
        <f t="shared" si="748"/>
        <v>7.7790452668313748E-6</v>
      </c>
      <c r="X3823">
        <f t="shared" si="749"/>
        <v>71.7881104028653</v>
      </c>
      <c r="AA3823" s="10" t="e">
        <f t="shared" si="750"/>
        <v>#DIV/0!</v>
      </c>
      <c r="AB3823">
        <f t="shared" si="751"/>
        <v>22.835859186323162</v>
      </c>
      <c r="AC3823">
        <f>VLOOKUP(A3823,'VIXY-IV'!A$1:E$2000,4,0)</f>
        <v>23.09759137</v>
      </c>
      <c r="AD3823" s="10">
        <f t="shared" si="752"/>
        <v>-1.1331579102087042E-2</v>
      </c>
      <c r="AG3823">
        <f>AG3822*(1-(AG$1+AG$5))^($A3823-$A3822)*(1+2*(E3823/E3822-1))</f>
        <v>4.3963790116265109</v>
      </c>
      <c r="AK3823">
        <f t="shared" si="753"/>
        <v>11.71557111513644</v>
      </c>
    </row>
    <row r="3824" spans="1:37" x14ac:dyDescent="0.25">
      <c r="A3824" s="1">
        <v>43613</v>
      </c>
      <c r="B3824">
        <v>17.5</v>
      </c>
      <c r="C3824">
        <v>17.899999999999999</v>
      </c>
      <c r="D3824">
        <v>49.686100000000003</v>
      </c>
      <c r="E3824">
        <v>42.436799999999998</v>
      </c>
      <c r="F3824">
        <v>11555.332420999999</v>
      </c>
      <c r="G3824">
        <v>9871.3465359999991</v>
      </c>
      <c r="H3824">
        <f>(1/(1-91/360*VLOOKUP($A3824,Tbills!$B$4:$C$974,2,1)/100))^((1)/91)-1</f>
        <v>6.6312964545511832E-5</v>
      </c>
      <c r="I3824" s="2">
        <f t="shared" si="735"/>
        <v>29.112852447172905</v>
      </c>
      <c r="J3824">
        <f>VLOOKUP(A3824,'VXX-IV'!A$1:C$4500,3,0)</f>
        <v>29.12</v>
      </c>
      <c r="K3824" s="10">
        <f t="shared" si="741"/>
        <v>-2.4545167675471546E-4</v>
      </c>
      <c r="L3824">
        <f t="shared" si="742"/>
        <v>23.517123132450777</v>
      </c>
      <c r="N3824" t="e">
        <f t="shared" si="743"/>
        <v>#DIV/0!</v>
      </c>
      <c r="O3824">
        <f t="shared" si="744"/>
        <v>37.177175350443278</v>
      </c>
      <c r="P3824">
        <f>VLOOKUP(A3824,'UVXY-IV'!A$1:G$5000,4,0)</f>
        <v>37.557370319999997</v>
      </c>
      <c r="Q3824">
        <f t="shared" si="745"/>
        <v>-1.0123045525215035E-2</v>
      </c>
      <c r="R3824">
        <f t="shared" si="746"/>
        <v>50.795415347907692</v>
      </c>
      <c r="S3824">
        <f>VLOOKUP(A3824,'SVXY-IV'!A$1:G$5000,4,0)</f>
        <v>51.061845380000001</v>
      </c>
      <c r="T3824">
        <f t="shared" si="747"/>
        <v>-5.2177908986552612E-3</v>
      </c>
      <c r="U3824" s="2">
        <f t="shared" si="736"/>
        <v>18.678056247282413</v>
      </c>
      <c r="V3824">
        <f>VLOOKUP(A3824,'VXZ-IV'!A$1:C$4500,3,0)</f>
        <v>18.68</v>
      </c>
      <c r="W3824" s="10">
        <f t="shared" si="748"/>
        <v>-1.0405528466739256E-4</v>
      </c>
      <c r="X3824">
        <f t="shared" si="749"/>
        <v>70.999743434071902</v>
      </c>
      <c r="AA3824" s="10" t="e">
        <f t="shared" si="750"/>
        <v>#DIV/0!</v>
      </c>
      <c r="AB3824">
        <f t="shared" si="751"/>
        <v>23.664388787739313</v>
      </c>
      <c r="AC3824">
        <f>VLOOKUP(A3824,'VIXY-IV'!A$1:E$2000,4,0)</f>
        <v>23.939939429999999</v>
      </c>
      <c r="AD3824" s="10">
        <f t="shared" si="752"/>
        <v>-1.1510081011958828E-2</v>
      </c>
      <c r="AG3824">
        <f>AG3823*(1-(AG$1+AG$5))^($A3824-$A3823)*(1+2*(E3824/E3823-1))</f>
        <v>4.7148991630900401</v>
      </c>
      <c r="AK3824">
        <f t="shared" si="753"/>
        <v>11.288221099558644</v>
      </c>
    </row>
    <row r="3825" spans="1:37" x14ac:dyDescent="0.25">
      <c r="A3825" s="1">
        <v>43614</v>
      </c>
      <c r="B3825">
        <v>17.899999999999999</v>
      </c>
      <c r="C3825">
        <v>18.239999999999998</v>
      </c>
      <c r="D3825">
        <v>50.7684</v>
      </c>
      <c r="E3825">
        <v>43.358400000000003</v>
      </c>
      <c r="F3825">
        <v>11672.438269</v>
      </c>
      <c r="G3825">
        <v>9970.7509829999999</v>
      </c>
      <c r="H3825">
        <f>(1/(1-91/360*VLOOKUP($A3825,Tbills!$B$4:$C$974,2,1)/100))^((1)/91)-1</f>
        <v>6.6312964545511832E-5</v>
      </c>
      <c r="I3825" s="2">
        <f t="shared" si="735"/>
        <v>29.746285157407492</v>
      </c>
      <c r="J3825">
        <f>VLOOKUP(A3825,'VXX-IV'!A$1:C$4500,3,0)</f>
        <v>29.76</v>
      </c>
      <c r="K3825" s="10">
        <f t="shared" si="741"/>
        <v>-4.6084820539349369E-4</v>
      </c>
      <c r="L3825">
        <f t="shared" si="742"/>
        <v>24.53908382195911</v>
      </c>
      <c r="N3825" t="e">
        <f t="shared" si="743"/>
        <v>#DIV/0!</v>
      </c>
      <c r="O3825">
        <f t="shared" si="744"/>
        <v>38.386946813878183</v>
      </c>
      <c r="P3825">
        <f>VLOOKUP(A3825,'UVXY-IV'!A$1:G$5000,4,0)</f>
        <v>38.781845680000004</v>
      </c>
      <c r="Q3825">
        <f t="shared" si="745"/>
        <v>-1.0182570199991137E-2</v>
      </c>
      <c r="R3825">
        <f t="shared" si="746"/>
        <v>50.241582024255344</v>
      </c>
      <c r="S3825">
        <f>VLOOKUP(A3825,'SVXY-IV'!A$1:G$5000,4,0)</f>
        <v>50.5056765</v>
      </c>
      <c r="T3825">
        <f t="shared" si="747"/>
        <v>-5.229005807785958E-3</v>
      </c>
      <c r="U3825" s="2">
        <f t="shared" si="736"/>
        <v>18.866886258381118</v>
      </c>
      <c r="V3825">
        <f>VLOOKUP(A3825,'VXZ-IV'!A$1:C$4500,3,0)</f>
        <v>18.87</v>
      </c>
      <c r="W3825" s="10">
        <f t="shared" si="748"/>
        <v>-1.6501015468373126E-4</v>
      </c>
      <c r="X3825">
        <f t="shared" si="749"/>
        <v>70.28683732639773</v>
      </c>
      <c r="AA3825" s="10" t="e">
        <f t="shared" si="750"/>
        <v>#DIV/0!</v>
      </c>
      <c r="AB3825">
        <f t="shared" si="751"/>
        <v>24.178217244404284</v>
      </c>
      <c r="AC3825">
        <f>VLOOKUP(A3825,'VIXY-IV'!A$1:E$2000,4,0)</f>
        <v>24.46114025</v>
      </c>
      <c r="AD3825" s="10">
        <f t="shared" si="752"/>
        <v>-1.1566223107514984E-2</v>
      </c>
      <c r="AG3825">
        <f>AG3824*(1-(AG$1+AG$5))^($A3825-$A3824)*(1+2*(E3825/E3824-1))</f>
        <v>4.9195203098573339</v>
      </c>
      <c r="AK3825">
        <f t="shared" si="753"/>
        <v>11.042560463118518</v>
      </c>
    </row>
    <row r="3826" spans="1:37" x14ac:dyDescent="0.25">
      <c r="A3826" s="1">
        <v>43615</v>
      </c>
      <c r="B3826">
        <v>17.3</v>
      </c>
      <c r="C3826">
        <v>17.96</v>
      </c>
      <c r="D3826">
        <v>49.887999999999998</v>
      </c>
      <c r="E3826">
        <v>42.603700000000003</v>
      </c>
      <c r="F3826">
        <v>11566.722797</v>
      </c>
      <c r="G3826">
        <v>9879.8057439999993</v>
      </c>
      <c r="H3826">
        <f>(1/(1-91/360*VLOOKUP($A3826,Tbills!$B$4:$C$974,2,1)/100))^((1)/91)-1</f>
        <v>6.6312964545511832E-5</v>
      </c>
      <c r="I3826" s="2">
        <f t="shared" si="735"/>
        <v>29.229727333336029</v>
      </c>
      <c r="J3826">
        <f>VLOOKUP(A3826,'VXX-IV'!A$1:C$4500,3,0)</f>
        <v>29.24</v>
      </c>
      <c r="K3826" s="10">
        <f t="shared" si="741"/>
        <v>-3.5132238932866766E-4</v>
      </c>
      <c r="L3826">
        <f t="shared" si="742"/>
        <v>23.685324986715095</v>
      </c>
      <c r="N3826" t="e">
        <f t="shared" si="743"/>
        <v>#DIV/0!</v>
      </c>
      <c r="O3826">
        <f t="shared" si="744"/>
        <v>37.383437306605238</v>
      </c>
      <c r="P3826">
        <f>VLOOKUP(A3826,'UVXY-IV'!A$1:G$5000,4,0)</f>
        <v>37.768984379999999</v>
      </c>
      <c r="Q3826">
        <f t="shared" si="745"/>
        <v>-1.0208033912580405E-2</v>
      </c>
      <c r="R3826">
        <f t="shared" si="746"/>
        <v>50.676545689167121</v>
      </c>
      <c r="S3826">
        <f>VLOOKUP(A3826,'SVXY-IV'!A$1:G$5000,4,0)</f>
        <v>50.944045729999999</v>
      </c>
      <c r="T3826">
        <f t="shared" si="747"/>
        <v>-5.2508597815456026E-3</v>
      </c>
      <c r="U3826" s="2">
        <f t="shared" si="736"/>
        <v>18.695555905901568</v>
      </c>
      <c r="V3826">
        <f>VLOOKUP(A3826,'VXZ-IV'!A$1:C$4500,3,0)</f>
        <v>18.7</v>
      </c>
      <c r="W3826" s="10">
        <f t="shared" si="748"/>
        <v>-2.3765209082526884E-4</v>
      </c>
      <c r="X3826">
        <f t="shared" si="749"/>
        <v>70.930017883937197</v>
      </c>
      <c r="AA3826" s="10" t="e">
        <f t="shared" si="750"/>
        <v>#DIV/0!</v>
      </c>
      <c r="AB3826">
        <f t="shared" si="751"/>
        <v>23.757279640654801</v>
      </c>
      <c r="AC3826">
        <f>VLOOKUP(A3826,'VIXY-IV'!A$1:E$2000,4,0)</f>
        <v>24.036441570000001</v>
      </c>
      <c r="AD3826" s="10">
        <f t="shared" si="752"/>
        <v>-1.1614112202599225E-2</v>
      </c>
      <c r="AG3826">
        <f>AG3825*(1-(AG$1+AG$5))^($A3826-$A3825)*(1+2*(E3826/E3825-1))</f>
        <v>4.7481011216779052</v>
      </c>
      <c r="AK3826">
        <f t="shared" si="753"/>
        <v>11.234244947033645</v>
      </c>
    </row>
    <row r="3827" spans="1:37" x14ac:dyDescent="0.25">
      <c r="A3827" s="1">
        <v>43616</v>
      </c>
      <c r="B3827">
        <v>18.71</v>
      </c>
      <c r="C3827">
        <v>18.829999999999998</v>
      </c>
      <c r="D3827">
        <v>51.843499999999999</v>
      </c>
      <c r="E3827">
        <v>44.270899999999997</v>
      </c>
      <c r="F3827">
        <v>11803.757168</v>
      </c>
      <c r="G3827">
        <v>10081.637413</v>
      </c>
      <c r="H3827">
        <f>(1/(1-91/360*VLOOKUP($A3827,Tbills!$B$4:$C$974,2,1)/100))^((1)/91)-1</f>
        <v>6.6312964545511832E-5</v>
      </c>
      <c r="I3827" s="2">
        <f t="shared" si="735"/>
        <v>30.374727767291073</v>
      </c>
      <c r="J3827">
        <f>VLOOKUP(A3827,'VXX-IV'!A$1:C$4500,3,0)</f>
        <v>30.38</v>
      </c>
      <c r="K3827" s="10">
        <f t="shared" si="741"/>
        <v>-1.7354288047810584E-4</v>
      </c>
      <c r="L3827">
        <f t="shared" si="742"/>
        <v>25.539607920384956</v>
      </c>
      <c r="N3827" t="e">
        <f t="shared" si="743"/>
        <v>#DIV/0!</v>
      </c>
      <c r="O3827">
        <f t="shared" si="744"/>
        <v>39.576478725357852</v>
      </c>
      <c r="P3827">
        <f>VLOOKUP(A3827,'UVXY-IV'!A$1:G$5000,4,0)</f>
        <v>39.985873910000002</v>
      </c>
      <c r="Q3827">
        <f t="shared" si="745"/>
        <v>-1.0238495363728117E-2</v>
      </c>
      <c r="R3827">
        <f t="shared" si="746"/>
        <v>49.682743323756981</v>
      </c>
      <c r="S3827">
        <f>VLOOKUP(A3827,'SVXY-IV'!A$1:G$5000,4,0)</f>
        <v>49.946729040000001</v>
      </c>
      <c r="T3827">
        <f t="shared" si="747"/>
        <v>-5.2853454333637861E-3</v>
      </c>
      <c r="U3827" s="2">
        <f t="shared" si="736"/>
        <v>19.07821471959851</v>
      </c>
      <c r="V3827">
        <f>VLOOKUP(A3827,'VXZ-IV'!A$1:C$4500,3,0)</f>
        <v>19.079999999999998</v>
      </c>
      <c r="W3827" s="10">
        <f t="shared" si="748"/>
        <v>-9.3568155214329707E-5</v>
      </c>
      <c r="X3827">
        <f t="shared" si="749"/>
        <v>69.483046889369973</v>
      </c>
      <c r="AA3827" s="10" t="e">
        <f t="shared" si="750"/>
        <v>#DIV/0!</v>
      </c>
      <c r="AB3827">
        <f t="shared" si="751"/>
        <v>24.686874359465822</v>
      </c>
      <c r="AC3827">
        <f>VLOOKUP(A3827,'VIXY-IV'!A$1:E$2000,4,0)</f>
        <v>24.978149869999999</v>
      </c>
      <c r="AD3827" s="10">
        <f t="shared" si="752"/>
        <v>-1.1661212381626984E-2</v>
      </c>
      <c r="AG3827">
        <f>AG3826*(1-(AG$1+AG$5))^($A3827-$A3826)*(1+2*(E3827/E3826-1))</f>
        <v>5.1195411157919866</v>
      </c>
      <c r="AK3827">
        <f t="shared" si="753"/>
        <v>10.794115269539292</v>
      </c>
    </row>
    <row r="3828" spans="1:37" x14ac:dyDescent="0.25">
      <c r="A3828" s="1">
        <v>43619</v>
      </c>
      <c r="B3828">
        <v>18.86</v>
      </c>
      <c r="C3828">
        <v>18.77</v>
      </c>
      <c r="D3828">
        <v>51.980600000000003</v>
      </c>
      <c r="E3828">
        <v>44.379399999999997</v>
      </c>
      <c r="F3828">
        <v>11790.398282</v>
      </c>
      <c r="G3828">
        <v>10068.289393999999</v>
      </c>
      <c r="H3828">
        <f>(1/(1-91/360*VLOOKUP($A3828,Tbills!$B$4:$C$974,2,1)/100))^((1)/91)-1</f>
        <v>6.6312964545511832E-5</v>
      </c>
      <c r="I3828" s="2">
        <f t="shared" si="735"/>
        <v>30.452825901623687</v>
      </c>
      <c r="J3828">
        <f>VLOOKUP(A3828,'VXX-IV'!A$1:C$4500,3,0)</f>
        <v>30.46</v>
      </c>
      <c r="K3828" s="10">
        <f t="shared" si="741"/>
        <v>-2.3552522574898926E-4</v>
      </c>
      <c r="L3828">
        <f t="shared" si="742"/>
        <v>25.666419067981817</v>
      </c>
      <c r="N3828" t="e">
        <f t="shared" si="743"/>
        <v>#DIV/0!</v>
      </c>
      <c r="O3828">
        <f t="shared" si="744"/>
        <v>39.717955361471247</v>
      </c>
      <c r="P3828">
        <f>VLOOKUP(A3828,'UVXY-IV'!A$1:G$5000,4,0)</f>
        <v>40.134012869999999</v>
      </c>
      <c r="Q3828">
        <f t="shared" si="745"/>
        <v>-1.036670591292288E-2</v>
      </c>
      <c r="R3828">
        <f t="shared" si="746"/>
        <v>49.615132361338979</v>
      </c>
      <c r="S3828">
        <f>VLOOKUP(A3828,'SVXY-IV'!A$1:G$5000,4,0)</f>
        <v>49.886893010000001</v>
      </c>
      <c r="T3828">
        <f t="shared" si="747"/>
        <v>-5.4475360613567281E-3</v>
      </c>
      <c r="U3828" s="2">
        <f t="shared" si="736"/>
        <v>19.05522900520014</v>
      </c>
      <c r="V3828">
        <f>VLOOKUP(A3828,'VXZ-IV'!A$1:C$4500,3,0)</f>
        <v>19.059999999999999</v>
      </c>
      <c r="W3828" s="10">
        <f t="shared" si="748"/>
        <v>-2.5031452255297459E-4</v>
      </c>
      <c r="X3828">
        <f t="shared" si="749"/>
        <v>69.581163359330205</v>
      </c>
      <c r="AA3828" s="10" t="e">
        <f t="shared" si="750"/>
        <v>#DIV/0!</v>
      </c>
      <c r="AB3828">
        <f t="shared" si="751"/>
        <v>24.747097762691098</v>
      </c>
      <c r="AC3828">
        <f>VLOOKUP(A3828,'VIXY-IV'!A$1:E$2000,4,0)</f>
        <v>25.042531990000001</v>
      </c>
      <c r="AD3828" s="10">
        <f t="shared" si="752"/>
        <v>-1.1797298588931637E-2</v>
      </c>
      <c r="AG3828">
        <f>AG3827*(1-(AG$1+AG$5))^($A3828-$A3827)*(1+2*(E3828/E3827-1))</f>
        <v>5.1441151776997955</v>
      </c>
      <c r="AK3828">
        <f t="shared" si="753"/>
        <v>10.766156385294133</v>
      </c>
    </row>
    <row r="3829" spans="1:37" x14ac:dyDescent="0.25">
      <c r="A3829" s="1">
        <v>43620</v>
      </c>
      <c r="B3829">
        <v>16.97</v>
      </c>
      <c r="C3829">
        <v>17.59</v>
      </c>
      <c r="D3829">
        <v>49.479300000000002</v>
      </c>
      <c r="E3829">
        <v>42.241</v>
      </c>
      <c r="F3829">
        <v>11447.713759</v>
      </c>
      <c r="G3829">
        <v>9775.0123189999995</v>
      </c>
      <c r="H3829">
        <f>(1/(1-91/360*VLOOKUP($A3829,Tbills!$B$4:$C$974,2,1)/100))^((1)/91)-1</f>
        <v>6.6312964545511832E-5</v>
      </c>
      <c r="I3829" s="2">
        <f t="shared" si="735"/>
        <v>28.986732893834599</v>
      </c>
      <c r="J3829">
        <f>VLOOKUP(A3829,'VXX-IV'!A$1:C$4500,3,0)</f>
        <v>29</v>
      </c>
      <c r="K3829" s="10">
        <f t="shared" si="741"/>
        <v>-4.5748641949661106E-4</v>
      </c>
      <c r="L3829">
        <f t="shared" si="742"/>
        <v>23.193460547954189</v>
      </c>
      <c r="N3829" t="e">
        <f t="shared" si="743"/>
        <v>#DIV/0!</v>
      </c>
      <c r="O3829">
        <f t="shared" si="744"/>
        <v>36.846027853894448</v>
      </c>
      <c r="P3829">
        <f>VLOOKUP(A3829,'UVXY-IV'!A$1:G$5000,4,0)</f>
        <v>37.232193520000003</v>
      </c>
      <c r="Q3829">
        <f t="shared" si="745"/>
        <v>-1.0371821523169733E-2</v>
      </c>
      <c r="R3829">
        <f t="shared" si="746"/>
        <v>50.808176069761075</v>
      </c>
      <c r="S3829">
        <f>VLOOKUP(A3829,'SVXY-IV'!A$1:G$5000,4,0)</f>
        <v>51.08599246</v>
      </c>
      <c r="T3829">
        <f t="shared" si="747"/>
        <v>-5.4382106887020942E-3</v>
      </c>
      <c r="U3829" s="2">
        <f t="shared" si="736"/>
        <v>18.500943144192906</v>
      </c>
      <c r="V3829">
        <f>VLOOKUP(A3829,'VXZ-IV'!A$1:C$4500,3,0)</f>
        <v>18.5</v>
      </c>
      <c r="W3829" s="10">
        <f t="shared" si="748"/>
        <v>5.0980767184016784E-5</v>
      </c>
      <c r="X3829">
        <f t="shared" si="749"/>
        <v>71.610078392028854</v>
      </c>
      <c r="AA3829" s="10" t="e">
        <f t="shared" si="750"/>
        <v>#DIV/0!</v>
      </c>
      <c r="AB3829">
        <f t="shared" si="751"/>
        <v>23.554582050704902</v>
      </c>
      <c r="AC3829">
        <f>VLOOKUP(A3829,'VIXY-IV'!A$1:E$2000,4,0)</f>
        <v>23.83691383</v>
      </c>
      <c r="AD3829" s="10">
        <f t="shared" si="752"/>
        <v>-1.1844309263717268E-2</v>
      </c>
      <c r="AG3829">
        <f>AG3828*(1-(AG$1+AG$5))^($A3829-$A3828)*(1+2*(E3829/E3828-1))</f>
        <v>4.6482251124206533</v>
      </c>
      <c r="AK3829">
        <f t="shared" si="753"/>
        <v>11.284392842944866</v>
      </c>
    </row>
    <row r="3830" spans="1:37" x14ac:dyDescent="0.25">
      <c r="A3830" s="1">
        <v>43621</v>
      </c>
      <c r="B3830">
        <v>16.09</v>
      </c>
      <c r="C3830">
        <v>17.13</v>
      </c>
      <c r="D3830">
        <v>48.116</v>
      </c>
      <c r="E3830">
        <v>41.0745</v>
      </c>
      <c r="F3830">
        <v>11375.350764000001</v>
      </c>
      <c r="G3830">
        <v>9712.5964039999999</v>
      </c>
      <c r="H3830">
        <f>(1/(1-91/360*VLOOKUP($A3830,Tbills!$B$4:$C$974,2,1)/100))^((1)/91)-1</f>
        <v>6.6312964545511832E-5</v>
      </c>
      <c r="I3830" s="2">
        <f t="shared" si="735"/>
        <v>28.187375964112839</v>
      </c>
      <c r="J3830">
        <f>VLOOKUP(A3830,'VXX-IV'!A$1:C$4500,3,0)</f>
        <v>28.2</v>
      </c>
      <c r="K3830" s="10">
        <f t="shared" si="741"/>
        <v>-4.4766084706238107E-4</v>
      </c>
      <c r="L3830">
        <f t="shared" si="742"/>
        <v>21.912932002877536</v>
      </c>
      <c r="N3830" t="e">
        <f t="shared" si="743"/>
        <v>#DIV/0!</v>
      </c>
      <c r="O3830">
        <f t="shared" si="744"/>
        <v>35.318563692777523</v>
      </c>
      <c r="P3830">
        <f>VLOOKUP(A3830,'UVXY-IV'!A$1:G$5000,4,0)</f>
        <v>35.694101330000002</v>
      </c>
      <c r="Q3830">
        <f t="shared" si="745"/>
        <v>-1.0520999919581886E-2</v>
      </c>
      <c r="R3830">
        <f t="shared" si="746"/>
        <v>51.507390331128846</v>
      </c>
      <c r="S3830">
        <f>VLOOKUP(A3830,'SVXY-IV'!A$1:G$5000,4,0)</f>
        <v>51.799155390000003</v>
      </c>
      <c r="T3830">
        <f t="shared" si="747"/>
        <v>-5.6326219351345852E-3</v>
      </c>
      <c r="U3830" s="2">
        <f t="shared" si="736"/>
        <v>18.383547188973033</v>
      </c>
      <c r="V3830">
        <f>VLOOKUP(A3830,'VXZ-IV'!A$1:C$4500,3,0)</f>
        <v>18.39</v>
      </c>
      <c r="W3830" s="10">
        <f t="shared" si="748"/>
        <v>-3.5088695089546817E-4</v>
      </c>
      <c r="X3830">
        <f t="shared" si="749"/>
        <v>72.069440268161941</v>
      </c>
      <c r="AA3830" s="10" t="e">
        <f t="shared" si="750"/>
        <v>#DIV/0!</v>
      </c>
      <c r="AB3830">
        <f t="shared" si="751"/>
        <v>22.904027740287198</v>
      </c>
      <c r="AC3830">
        <f>VLOOKUP(A3830,'VIXY-IV'!A$1:E$2000,4,0)</f>
        <v>23.180067359999999</v>
      </c>
      <c r="AD3830" s="10">
        <f t="shared" si="752"/>
        <v>-1.1908490835067176E-2</v>
      </c>
      <c r="AG3830">
        <f>AG3829*(1-(AG$1+AG$5))^($A3830-$A3829)*(1+2*(E3830/E3829-1))</f>
        <v>4.3913523980137903</v>
      </c>
      <c r="AK3830">
        <f t="shared" si="753"/>
        <v>11.595475212630042</v>
      </c>
    </row>
    <row r="3831" spans="1:37" x14ac:dyDescent="0.25">
      <c r="A3831" s="1">
        <v>43622</v>
      </c>
      <c r="B3831">
        <v>15.93</v>
      </c>
      <c r="C3831">
        <v>16.920000000000002</v>
      </c>
      <c r="D3831">
        <v>47.619900000000001</v>
      </c>
      <c r="E3831">
        <v>40.648299999999999</v>
      </c>
      <c r="F3831">
        <v>11270.802401999999</v>
      </c>
      <c r="G3831">
        <v>9622.7076959999995</v>
      </c>
      <c r="H3831">
        <f>(1/(1-91/360*VLOOKUP($A3831,Tbills!$B$4:$C$974,2,1)/100))^((1)/91)-1</f>
        <v>6.6312964545511832E-5</v>
      </c>
      <c r="I3831" s="2">
        <f t="shared" si="735"/>
        <v>27.896069812655504</v>
      </c>
      <c r="J3831">
        <f>VLOOKUP(A3831,'VXX-IV'!A$1:C$4500,3,0)</f>
        <v>27.9</v>
      </c>
      <c r="K3831" s="10">
        <f t="shared" si="741"/>
        <v>-1.4086692991022165E-4</v>
      </c>
      <c r="L3831">
        <f t="shared" si="742"/>
        <v>21.458636042205892</v>
      </c>
      <c r="N3831" t="e">
        <f t="shared" si="743"/>
        <v>#DIV/0!</v>
      </c>
      <c r="O3831">
        <f t="shared" si="744"/>
        <v>34.767679732489199</v>
      </c>
      <c r="P3831">
        <f>VLOOKUP(A3831,'UVXY-IV'!A$1:G$5000,4,0)</f>
        <v>35.138278620000001</v>
      </c>
      <c r="Q3831">
        <f t="shared" si="745"/>
        <v>-1.0546870878867298E-2</v>
      </c>
      <c r="R3831">
        <f t="shared" si="746"/>
        <v>51.772277065228053</v>
      </c>
      <c r="S3831">
        <f>VLOOKUP(A3831,'SVXY-IV'!A$1:G$5000,4,0)</f>
        <v>52.065810310000003</v>
      </c>
      <c r="T3831">
        <f t="shared" si="747"/>
        <v>-5.6377350707547125E-3</v>
      </c>
      <c r="U3831" s="2">
        <f t="shared" si="736"/>
        <v>18.214143889228591</v>
      </c>
      <c r="V3831">
        <f>VLOOKUP(A3831,'VXZ-IV'!A$1:C$4500,3,0)</f>
        <v>18.22</v>
      </c>
      <c r="W3831" s="10">
        <f t="shared" si="748"/>
        <v>-3.2141112905637037E-4</v>
      </c>
      <c r="X3831">
        <f t="shared" si="749"/>
        <v>72.738565876273867</v>
      </c>
      <c r="AA3831" s="10" t="e">
        <f t="shared" si="750"/>
        <v>#DIV/0!</v>
      </c>
      <c r="AB3831">
        <f t="shared" si="751"/>
        <v>22.666284034299924</v>
      </c>
      <c r="AC3831">
        <f>VLOOKUP(A3831,'VIXY-IV'!A$1:E$2000,4,0)</f>
        <v>22.940277689999999</v>
      </c>
      <c r="AD3831" s="10">
        <f t="shared" si="752"/>
        <v>-1.1943781126045883E-2</v>
      </c>
      <c r="AG3831">
        <f>AG3830*(1-(AG$1+AG$5))^($A3831-$A3830)*(1+2*(E3831/E3830-1))</f>
        <v>4.3000757920075312</v>
      </c>
      <c r="AK3831">
        <f t="shared" si="753"/>
        <v>11.715247298317559</v>
      </c>
    </row>
    <row r="3832" spans="1:37" x14ac:dyDescent="0.25">
      <c r="A3832" s="1">
        <v>43623</v>
      </c>
      <c r="B3832">
        <v>16.3</v>
      </c>
      <c r="C3832">
        <v>17.149999999999999</v>
      </c>
      <c r="D3832">
        <v>48.0839</v>
      </c>
      <c r="E3832">
        <v>41.041899999999998</v>
      </c>
      <c r="F3832">
        <v>11358.889510999999</v>
      </c>
      <c r="G3832">
        <v>9697.3136319999994</v>
      </c>
      <c r="H3832">
        <f>(1/(1-91/360*VLOOKUP($A3832,Tbills!$B$4:$C$974,2,1)/100))^((1)/91)-1</f>
        <v>6.6312964545511832E-5</v>
      </c>
      <c r="I3832" s="2">
        <f t="shared" si="735"/>
        <v>28.167197418089543</v>
      </c>
      <c r="J3832">
        <f>VLOOKUP(A3832,'VXX-IV'!A$1:C$4500,3,0)</f>
        <v>28.18</v>
      </c>
      <c r="K3832" s="10">
        <f t="shared" si="741"/>
        <v>-4.5431447517585433E-4</v>
      </c>
      <c r="L3832">
        <f t="shared" si="742"/>
        <v>21.874668348558437</v>
      </c>
      <c r="N3832" t="e">
        <f t="shared" si="743"/>
        <v>#DIV/0!</v>
      </c>
      <c r="O3832">
        <f t="shared" si="744"/>
        <v>35.271477477960168</v>
      </c>
      <c r="P3832">
        <f>VLOOKUP(A3832,'UVXY-IV'!A$1:G$5000,4,0)</f>
        <v>35.654388580000003</v>
      </c>
      <c r="Q3832">
        <f t="shared" si="745"/>
        <v>-1.0739522322214867E-2</v>
      </c>
      <c r="R3832">
        <f t="shared" si="746"/>
        <v>51.51929092713425</v>
      </c>
      <c r="S3832">
        <f>VLOOKUP(A3832,'SVXY-IV'!A$1:G$5000,4,0)</f>
        <v>51.820459360000001</v>
      </c>
      <c r="T3832">
        <f t="shared" si="747"/>
        <v>-5.8117669465936883E-3</v>
      </c>
      <c r="U3832" s="2">
        <f t="shared" si="736"/>
        <v>18.356049180999964</v>
      </c>
      <c r="V3832">
        <f>VLOOKUP(A3832,'VXZ-IV'!A$1:C$4500,3,0)</f>
        <v>18.36</v>
      </c>
      <c r="W3832" s="10">
        <f t="shared" si="748"/>
        <v>-2.1518622004546017E-4</v>
      </c>
      <c r="X3832">
        <f t="shared" si="749"/>
        <v>72.176732227460334</v>
      </c>
      <c r="AA3832" s="10" t="e">
        <f t="shared" si="750"/>
        <v>#DIV/0!</v>
      </c>
      <c r="AB3832">
        <f t="shared" si="751"/>
        <v>22.885676849351345</v>
      </c>
      <c r="AC3832">
        <f>VLOOKUP(A3832,'VIXY-IV'!A$1:E$2000,4,0)</f>
        <v>23.162764540000001</v>
      </c>
      <c r="AD3832" s="10">
        <f t="shared" si="752"/>
        <v>-1.1962634691992435E-2</v>
      </c>
      <c r="AG3832">
        <f>AG3831*(1-(AG$1+AG$5))^($A3832-$A3831)*(1+2*(E3832/E3831-1))</f>
        <v>4.3832038781367322</v>
      </c>
      <c r="AK3832">
        <f t="shared" si="753"/>
        <v>11.601267476830634</v>
      </c>
    </row>
    <row r="3833" spans="1:37" x14ac:dyDescent="0.25">
      <c r="A3833" s="1">
        <v>43626</v>
      </c>
      <c r="B3833">
        <v>15.94</v>
      </c>
      <c r="C3833">
        <v>16.88</v>
      </c>
      <c r="D3833">
        <v>47.372599999999998</v>
      </c>
      <c r="E3833">
        <v>40.427100000000003</v>
      </c>
      <c r="F3833">
        <v>11254.243524</v>
      </c>
      <c r="G3833">
        <v>9606.1597590000001</v>
      </c>
      <c r="H3833">
        <f>(1/(1-91/360*VLOOKUP($A3833,Tbills!$B$4:$C$974,2,1)/100))^((1)/91)-1</f>
        <v>6.6312964545511832E-5</v>
      </c>
      <c r="I3833" s="2">
        <f t="shared" si="735"/>
        <v>27.748493153109386</v>
      </c>
      <c r="J3833">
        <f>VLOOKUP(A3833,'VXX-IV'!A$1:C$4500,3,0)</f>
        <v>27.76</v>
      </c>
      <c r="K3833" s="10">
        <f t="shared" si="741"/>
        <v>-4.1451177559848063E-4</v>
      </c>
      <c r="L3833">
        <f t="shared" si="742"/>
        <v>21.220655139541563</v>
      </c>
      <c r="N3833" t="e">
        <f t="shared" si="743"/>
        <v>#DIV/0!</v>
      </c>
      <c r="O3833">
        <f t="shared" si="744"/>
        <v>34.475451694732776</v>
      </c>
      <c r="P3833">
        <f>VLOOKUP(A3833,'UVXY-IV'!A$1:G$5000,4,0)</f>
        <v>34.853899460000001</v>
      </c>
      <c r="Q3833">
        <f t="shared" si="745"/>
        <v>-1.0858118349183599E-2</v>
      </c>
      <c r="R3833">
        <f t="shared" si="746"/>
        <v>51.898126731694155</v>
      </c>
      <c r="S3833">
        <f>VLOOKUP(A3833,'SVXY-IV'!A$1:G$5000,4,0)</f>
        <v>52.209126589999997</v>
      </c>
      <c r="T3833">
        <f t="shared" si="747"/>
        <v>-5.9568102096043685E-3</v>
      </c>
      <c r="U3833" s="2">
        <f t="shared" si="736"/>
        <v>18.185610139903041</v>
      </c>
      <c r="V3833">
        <f>VLOOKUP(A3833,'VXZ-IV'!A$1:C$4500,3,0)</f>
        <v>18.190000000000001</v>
      </c>
      <c r="W3833" s="10">
        <f t="shared" si="748"/>
        <v>-2.4133370516554731E-4</v>
      </c>
      <c r="X3833">
        <f t="shared" si="749"/>
        <v>72.861596983327971</v>
      </c>
      <c r="AA3833" s="10" t="e">
        <f t="shared" si="750"/>
        <v>#DIV/0!</v>
      </c>
      <c r="AB3833">
        <f t="shared" si="751"/>
        <v>22.542598918444945</v>
      </c>
      <c r="AC3833">
        <f>VLOOKUP(A3833,'VIXY-IV'!A$1:E$2000,4,0)</f>
        <v>22.818766159999999</v>
      </c>
      <c r="AD3833" s="10">
        <f t="shared" si="752"/>
        <v>-1.2102636909403053E-2</v>
      </c>
      <c r="AG3833">
        <f>AG3832*(1-(AG$1+AG$5))^($A3833-$A3832)*(1+2*(E3833/E3832-1))</f>
        <v>4.2514548929372076</v>
      </c>
      <c r="AK3833">
        <f t="shared" si="753"/>
        <v>11.773407093173056</v>
      </c>
    </row>
    <row r="3834" spans="1:37" x14ac:dyDescent="0.25">
      <c r="A3834" s="1">
        <v>43627</v>
      </c>
      <c r="B3834">
        <v>15.99</v>
      </c>
      <c r="C3834">
        <v>16.989999999999998</v>
      </c>
      <c r="D3834">
        <v>47.657200000000003</v>
      </c>
      <c r="E3834">
        <v>40.667499999999997</v>
      </c>
      <c r="F3834">
        <v>11312.483123</v>
      </c>
      <c r="G3834">
        <v>9655.2712539999993</v>
      </c>
      <c r="H3834">
        <f>(1/(1-91/360*VLOOKUP($A3834,Tbills!$B$4:$C$974,2,1)/100))^((1)/91)-1</f>
        <v>6.6312964545511832E-5</v>
      </c>
      <c r="I3834" s="2">
        <f t="shared" si="735"/>
        <v>27.91451688733143</v>
      </c>
      <c r="J3834">
        <f>VLOOKUP(A3834,'VXX-IV'!A$1:C$4500,3,0)</f>
        <v>27.92</v>
      </c>
      <c r="K3834" s="10">
        <f t="shared" si="741"/>
        <v>-1.9638655689724338E-4</v>
      </c>
      <c r="L3834">
        <f t="shared" si="742"/>
        <v>21.473485895131116</v>
      </c>
      <c r="N3834" t="e">
        <f t="shared" si="743"/>
        <v>#DIV/0!</v>
      </c>
      <c r="O3834">
        <f t="shared" si="744"/>
        <v>34.781792286334543</v>
      </c>
      <c r="P3834">
        <f>VLOOKUP(A3834,'UVXY-IV'!A$1:G$5000,4,0)</f>
        <v>35.164754199999997</v>
      </c>
      <c r="Q3834">
        <f t="shared" si="745"/>
        <v>-1.0890504494567299E-2</v>
      </c>
      <c r="R3834">
        <f t="shared" si="746"/>
        <v>51.741481361804333</v>
      </c>
      <c r="S3834">
        <f>VLOOKUP(A3834,'SVXY-IV'!A$1:G$5000,4,0)</f>
        <v>52.052372900000002</v>
      </c>
      <c r="T3834">
        <f t="shared" si="747"/>
        <v>-5.9726679279912265E-3</v>
      </c>
      <c r="U3834" s="2">
        <f t="shared" si="736"/>
        <v>18.279273152089637</v>
      </c>
      <c r="V3834">
        <f>VLOOKUP(A3834,'VXZ-IV'!A$1:C$4500,3,0)</f>
        <v>18.28</v>
      </c>
      <c r="W3834" s="10">
        <f t="shared" si="748"/>
        <v>-3.9761920698322406E-5</v>
      </c>
      <c r="X3834">
        <f t="shared" si="749"/>
        <v>72.491217907421799</v>
      </c>
      <c r="AA3834" s="10" t="e">
        <f t="shared" si="750"/>
        <v>#DIV/0!</v>
      </c>
      <c r="AB3834">
        <f t="shared" si="751"/>
        <v>22.67656319650149</v>
      </c>
      <c r="AC3834">
        <f>VLOOKUP(A3834,'VIXY-IV'!A$1:E$2000,4,0)</f>
        <v>22.955297869999999</v>
      </c>
      <c r="AD3834" s="10">
        <f t="shared" si="752"/>
        <v>-1.2142498654429734E-2</v>
      </c>
      <c r="AG3834">
        <f>AG3833*(1-(AG$1+AG$5))^($A3834-$A3833)*(1+2*(E3834/E3833-1))</f>
        <v>4.3018725264325779</v>
      </c>
      <c r="AK3834">
        <f t="shared" si="753"/>
        <v>11.702851365432874</v>
      </c>
    </row>
    <row r="3835" spans="1:37" x14ac:dyDescent="0.25">
      <c r="A3835" s="1">
        <v>43628</v>
      </c>
      <c r="B3835">
        <v>15.91</v>
      </c>
      <c r="C3835">
        <v>17.05</v>
      </c>
      <c r="D3835">
        <v>47.342100000000002</v>
      </c>
      <c r="E3835">
        <v>40.396099999999997</v>
      </c>
      <c r="F3835">
        <v>11359.062387</v>
      </c>
      <c r="G3835">
        <v>9694.4244330000001</v>
      </c>
      <c r="H3835">
        <f>(1/(1-91/360*VLOOKUP($A3835,Tbills!$B$4:$C$974,2,1)/100))^((1)/91)-1</f>
        <v>6.6312964545511832E-5</v>
      </c>
      <c r="I3835" s="2">
        <f t="shared" si="735"/>
        <v>27.729275456350905</v>
      </c>
      <c r="J3835">
        <f>VLOOKUP(A3835,'VXX-IV'!A$1:C$4500,3,0)</f>
        <v>27.74</v>
      </c>
      <c r="K3835" s="10">
        <f t="shared" si="741"/>
        <v>-3.866093600970455E-4</v>
      </c>
      <c r="L3835">
        <f t="shared" si="742"/>
        <v>21.187320736906379</v>
      </c>
      <c r="N3835" t="e">
        <f t="shared" si="743"/>
        <v>#DIV/0!</v>
      </c>
      <c r="O3835">
        <f t="shared" si="744"/>
        <v>34.432450507163644</v>
      </c>
      <c r="P3835">
        <f>VLOOKUP(A3835,'UVXY-IV'!A$1:G$5000,4,0)</f>
        <v>34.812450720000001</v>
      </c>
      <c r="Q3835">
        <f t="shared" si="745"/>
        <v>-1.0915640955379335E-2</v>
      </c>
      <c r="R3835">
        <f t="shared" si="746"/>
        <v>51.911786406331849</v>
      </c>
      <c r="S3835">
        <f>VLOOKUP(A3835,'SVXY-IV'!A$1:G$5000,4,0)</f>
        <v>52.224722900000003</v>
      </c>
      <c r="T3835">
        <f t="shared" si="747"/>
        <v>-5.9921140082900282E-3</v>
      </c>
      <c r="U3835" s="2">
        <f t="shared" si="736"/>
        <v>18.354090695682924</v>
      </c>
      <c r="V3835">
        <f>VLOOKUP(A3835,'VXZ-IV'!A$1:C$4500,3,0)</f>
        <v>18.36</v>
      </c>
      <c r="W3835" s="10">
        <f t="shared" si="748"/>
        <v>-3.2185753360980396E-4</v>
      </c>
      <c r="X3835">
        <f t="shared" si="749"/>
        <v>72.199375409618582</v>
      </c>
      <c r="AA3835" s="10" t="e">
        <f t="shared" si="750"/>
        <v>#DIV/0!</v>
      </c>
      <c r="AB3835">
        <f t="shared" si="751"/>
        <v>22.525143264002391</v>
      </c>
      <c r="AC3835">
        <f>VLOOKUP(A3835,'VIXY-IV'!A$1:E$2000,4,0)</f>
        <v>22.802847870000001</v>
      </c>
      <c r="AD3835" s="10">
        <f t="shared" si="752"/>
        <v>-1.2178505403395934E-2</v>
      </c>
      <c r="AG3835">
        <f>AG3834*(1-(AG$1+AG$5))^($A3835-$A3834)*(1+2*(E3835/E3834-1))</f>
        <v>4.2443112508880905</v>
      </c>
      <c r="AK3835">
        <f t="shared" si="753"/>
        <v>11.780403207254745</v>
      </c>
    </row>
    <row r="3836" spans="1:37" x14ac:dyDescent="0.25">
      <c r="A3836" s="1">
        <v>43629</v>
      </c>
      <c r="B3836">
        <v>15.82</v>
      </c>
      <c r="C3836">
        <v>16.86</v>
      </c>
      <c r="D3836">
        <v>47.226900000000001</v>
      </c>
      <c r="E3836">
        <v>40.295299999999997</v>
      </c>
      <c r="F3836">
        <v>11329.560931</v>
      </c>
      <c r="G3836">
        <v>9668.6413890000003</v>
      </c>
      <c r="H3836">
        <f>(1/(1-91/360*VLOOKUP($A3836,Tbills!$B$4:$C$974,2,1)/100))^((1)/91)-1</f>
        <v>6.6312964545511832E-5</v>
      </c>
      <c r="I3836" s="2">
        <f t="shared" si="735"/>
        <v>27.661125871567471</v>
      </c>
      <c r="J3836">
        <f>VLOOKUP(A3836,'VXX-IV'!A$1:C$4500,3,0)</f>
        <v>27.67</v>
      </c>
      <c r="K3836" s="10">
        <f t="shared" si="741"/>
        <v>-3.2071298997216058E-4</v>
      </c>
      <c r="L3836">
        <f t="shared" si="742"/>
        <v>21.082028680600331</v>
      </c>
      <c r="N3836" t="e">
        <f t="shared" si="743"/>
        <v>#DIV/0!</v>
      </c>
      <c r="O3836">
        <f t="shared" si="744"/>
        <v>34.302416079652176</v>
      </c>
      <c r="P3836">
        <f>VLOOKUP(A3836,'UVXY-IV'!A$1:G$5000,4,0)</f>
        <v>34.683190250000003</v>
      </c>
      <c r="Q3836">
        <f t="shared" si="745"/>
        <v>-1.0978637420697712E-2</v>
      </c>
      <c r="R3836">
        <f t="shared" si="746"/>
        <v>51.97420427208705</v>
      </c>
      <c r="S3836">
        <f>VLOOKUP(A3836,'SVXY-IV'!A$1:G$5000,4,0)</f>
        <v>52.288756749999997</v>
      </c>
      <c r="T3836">
        <f t="shared" si="747"/>
        <v>-6.0156809506271003E-3</v>
      </c>
      <c r="U3836" s="2">
        <f t="shared" si="736"/>
        <v>18.305975561646989</v>
      </c>
      <c r="V3836">
        <f>VLOOKUP(A3836,'VXZ-IV'!A$1:C$4500,3,0)</f>
        <v>18.309999999999999</v>
      </c>
      <c r="W3836" s="10">
        <f t="shared" si="748"/>
        <v>-2.1979455778320389E-4</v>
      </c>
      <c r="X3836">
        <f t="shared" si="749"/>
        <v>72.393518025327083</v>
      </c>
      <c r="AA3836" s="10" t="e">
        <f t="shared" si="750"/>
        <v>#DIV/0!</v>
      </c>
      <c r="AB3836">
        <f t="shared" si="751"/>
        <v>22.468851847297302</v>
      </c>
      <c r="AC3836">
        <f>VLOOKUP(A3836,'VIXY-IV'!A$1:E$2000,4,0)</f>
        <v>22.746920859999999</v>
      </c>
      <c r="AD3836" s="10">
        <f t="shared" si="752"/>
        <v>-1.2224468287999168E-2</v>
      </c>
      <c r="AG3836">
        <f>AG3835*(1-(AG$1+AG$5))^($A3836-$A3835)*(1+2*(E3836/E3835-1))</f>
        <v>4.2229873590761553</v>
      </c>
      <c r="AK3836">
        <f t="shared" si="753"/>
        <v>11.80924868871163</v>
      </c>
    </row>
    <row r="3837" spans="1:37" x14ac:dyDescent="0.25">
      <c r="A3837" s="1">
        <v>43630</v>
      </c>
      <c r="B3837">
        <v>15.28</v>
      </c>
      <c r="C3837">
        <v>16.600000000000001</v>
      </c>
      <c r="D3837">
        <v>46.4863</v>
      </c>
      <c r="E3837">
        <v>39.660899999999998</v>
      </c>
      <c r="F3837">
        <v>11278.073893999999</v>
      </c>
      <c r="G3837">
        <v>9624.1179520000005</v>
      </c>
      <c r="H3837">
        <f>(1/(1-91/360*VLOOKUP($A3837,Tbills!$B$4:$C$974,2,1)/100))^((1)/91)-1</f>
        <v>6.6312964545511832E-5</v>
      </c>
      <c r="I3837" s="2">
        <f t="shared" si="735"/>
        <v>27.226687368302276</v>
      </c>
      <c r="J3837">
        <f>VLOOKUP(A3837,'VXX-IV'!A$1:C$4500,3,0)</f>
        <v>27.24</v>
      </c>
      <c r="K3837" s="10">
        <f t="shared" si="741"/>
        <v>-4.8871628846269832E-4</v>
      </c>
      <c r="L3837">
        <f t="shared" si="742"/>
        <v>20.418638368526487</v>
      </c>
      <c r="N3837" t="e">
        <f t="shared" si="743"/>
        <v>#DIV/0!</v>
      </c>
      <c r="O3837">
        <f t="shared" si="744"/>
        <v>33.491213327163493</v>
      </c>
      <c r="P3837">
        <f>VLOOKUP(A3837,'UVXY-IV'!A$1:G$5000,4,0)</f>
        <v>33.865000539999997</v>
      </c>
      <c r="Q3837">
        <f t="shared" si="745"/>
        <v>-1.1037567012438187E-2</v>
      </c>
      <c r="R3837">
        <f t="shared" si="746"/>
        <v>52.380971258854643</v>
      </c>
      <c r="S3837">
        <f>VLOOKUP(A3837,'SVXY-IV'!A$1:G$5000,4,0)</f>
        <v>52.700042340000003</v>
      </c>
      <c r="T3837">
        <f t="shared" si="747"/>
        <v>-6.0544748538690074E-3</v>
      </c>
      <c r="U3837" s="2">
        <f t="shared" si="736"/>
        <v>18.222339965971663</v>
      </c>
      <c r="V3837">
        <f>VLOOKUP(A3837,'VXZ-IV'!A$1:C$4500,3,0)</f>
        <v>18.23</v>
      </c>
      <c r="W3837" s="10">
        <f t="shared" si="748"/>
        <v>-4.2018837237178808E-4</v>
      </c>
      <c r="X3837">
        <f t="shared" si="749"/>
        <v>72.729018096465907</v>
      </c>
      <c r="AA3837" s="10" t="e">
        <f t="shared" si="750"/>
        <v>#DIV/0!</v>
      </c>
      <c r="AB3837">
        <f t="shared" si="751"/>
        <v>22.115024065225754</v>
      </c>
      <c r="AC3837">
        <f>VLOOKUP(A3837,'VIXY-IV'!A$1:E$2000,4,0)</f>
        <v>22.39007698</v>
      </c>
      <c r="AD3837" s="10">
        <f t="shared" si="752"/>
        <v>-1.2284589955627978E-2</v>
      </c>
      <c r="AG3837">
        <f>AG3836*(1-(AG$1+AG$5))^($A3837-$A3836)*(1+2*(E3837/E3836-1))</f>
        <v>4.0898780341907273</v>
      </c>
      <c r="AK3837">
        <f t="shared" si="753"/>
        <v>11.99461212371847</v>
      </c>
    </row>
    <row r="3838" spans="1:37" x14ac:dyDescent="0.25">
      <c r="A3838" s="1">
        <v>43633</v>
      </c>
      <c r="B3838">
        <v>15.35</v>
      </c>
      <c r="C3838">
        <v>16.61</v>
      </c>
      <c r="D3838">
        <v>45.973700000000001</v>
      </c>
      <c r="E3838">
        <v>39.2164</v>
      </c>
      <c r="F3838">
        <v>11181.456317</v>
      </c>
      <c r="G3838">
        <v>9539.9242570000006</v>
      </c>
      <c r="H3838">
        <f>(1/(1-91/360*VLOOKUP($A3838,Tbills!$B$4:$C$974,2,1)/100))^((1)/91)-1</f>
        <v>6.6312964545511832E-5</v>
      </c>
      <c r="I3838" s="2">
        <f t="shared" si="735"/>
        <v>26.924491640311448</v>
      </c>
      <c r="J3838">
        <f>VLOOKUP(A3838,'VXX-IV'!A$1:C$4500,3,0)</f>
        <v>26.93</v>
      </c>
      <c r="K3838" s="10">
        <f t="shared" si="741"/>
        <v>-2.0454362007249483E-4</v>
      </c>
      <c r="L3838">
        <f t="shared" si="742"/>
        <v>19.962218115809272</v>
      </c>
      <c r="N3838" t="e">
        <f t="shared" si="743"/>
        <v>#DIV/0!</v>
      </c>
      <c r="O3838">
        <f t="shared" si="744"/>
        <v>32.924854788477198</v>
      </c>
      <c r="P3838">
        <f>VLOOKUP(A3838,'UVXY-IV'!A$1:G$5000,4,0)</f>
        <v>33.29572383</v>
      </c>
      <c r="Q3838">
        <f t="shared" si="745"/>
        <v>-1.1138638805883061E-2</v>
      </c>
      <c r="R3838">
        <f t="shared" si="746"/>
        <v>52.667358227103669</v>
      </c>
      <c r="S3838">
        <f>VLOOKUP(A3838,'SVXY-IV'!A$1:G$5000,4,0)</f>
        <v>52.994949589999997</v>
      </c>
      <c r="T3838">
        <f t="shared" si="747"/>
        <v>-6.1815581565934918E-3</v>
      </c>
      <c r="U3838" s="2">
        <f t="shared" si="736"/>
        <v>18.064910372210896</v>
      </c>
      <c r="V3838">
        <f>VLOOKUP(A3838,'VXZ-IV'!A$1:C$4500,3,0)</f>
        <v>18.07</v>
      </c>
      <c r="W3838" s="10">
        <f t="shared" si="748"/>
        <v>-2.8166174815191791E-4</v>
      </c>
      <c r="X3838">
        <f t="shared" si="749"/>
        <v>73.371720853920664</v>
      </c>
      <c r="AA3838" s="10" t="e">
        <f t="shared" si="750"/>
        <v>#DIV/0!</v>
      </c>
      <c r="AB3838">
        <f t="shared" si="751"/>
        <v>21.866922546663915</v>
      </c>
      <c r="AC3838">
        <f>VLOOKUP(A3838,'VIXY-IV'!A$1:E$2000,4,0)</f>
        <v>22.1412324</v>
      </c>
      <c r="AD3838" s="10">
        <f t="shared" si="752"/>
        <v>-1.2389095980767761E-2</v>
      </c>
      <c r="AG3838">
        <f>AG3837*(1-(AG$1+AG$5))^($A3838-$A3837)*(1+2*(E3838/E3837-1))</f>
        <v>3.997799134208551</v>
      </c>
      <c r="AK3838">
        <f t="shared" si="753"/>
        <v>12.127347215289435</v>
      </c>
    </row>
    <row r="3839" spans="1:37" x14ac:dyDescent="0.25">
      <c r="A3839" s="1">
        <v>43634</v>
      </c>
      <c r="B3839">
        <v>15.15</v>
      </c>
      <c r="C3839">
        <v>16.5</v>
      </c>
      <c r="D3839">
        <v>45.947200000000002</v>
      </c>
      <c r="E3839">
        <v>39.191499999999998</v>
      </c>
      <c r="F3839">
        <v>11215.219325</v>
      </c>
      <c r="G3839">
        <v>9568.1539250000005</v>
      </c>
      <c r="H3839">
        <f>(1/(1-91/360*VLOOKUP($A3839,Tbills!$B$4:$C$974,2,1)/100))^((1)/91)-1</f>
        <v>6.6312964545511832E-5</v>
      </c>
      <c r="I3839" s="2">
        <f t="shared" si="735"/>
        <v>26.908315782058757</v>
      </c>
      <c r="J3839">
        <f>VLOOKUP(A3839,'VXX-IV'!A$1:C$4500,3,0)</f>
        <v>26.92</v>
      </c>
      <c r="K3839" s="10">
        <f t="shared" si="741"/>
        <v>-4.3403484179960206E-4</v>
      </c>
      <c r="L3839">
        <f t="shared" si="742"/>
        <v>19.937289373541851</v>
      </c>
      <c r="N3839" t="e">
        <f t="shared" si="743"/>
        <v>#DIV/0!</v>
      </c>
      <c r="O3839">
        <f t="shared" si="744"/>
        <v>32.892388438582678</v>
      </c>
      <c r="P3839">
        <f>VLOOKUP(A3839,'UVXY-IV'!A$1:G$5000,4,0)</f>
        <v>33.264098060000002</v>
      </c>
      <c r="Q3839">
        <f t="shared" si="745"/>
        <v>-1.117449872673093E-2</v>
      </c>
      <c r="R3839">
        <f t="shared" si="746"/>
        <v>52.681696883320257</v>
      </c>
      <c r="S3839">
        <f>VLOOKUP(A3839,'SVXY-IV'!A$1:G$5000,4,0)</f>
        <v>53.010314139999998</v>
      </c>
      <c r="T3839">
        <f t="shared" si="747"/>
        <v>-6.1991192093648895E-3</v>
      </c>
      <c r="U3839" s="2">
        <f t="shared" si="736"/>
        <v>18.119016522569908</v>
      </c>
      <c r="V3839">
        <f>VLOOKUP(A3839,'VXZ-IV'!A$1:C$4500,3,0)</f>
        <v>18.12</v>
      </c>
      <c r="W3839" s="10">
        <f t="shared" si="748"/>
        <v>-5.4275796362746043E-5</v>
      </c>
      <c r="X3839">
        <f t="shared" si="749"/>
        <v>73.156751374323846</v>
      </c>
      <c r="AA3839" s="10" t="e">
        <f t="shared" si="750"/>
        <v>#DIV/0!</v>
      </c>
      <c r="AB3839">
        <f t="shared" si="751"/>
        <v>21.852956073794587</v>
      </c>
      <c r="AC3839">
        <f>VLOOKUP(A3839,'VIXY-IV'!A$1:E$2000,4,0)</f>
        <v>22.127947259999999</v>
      </c>
      <c r="AD3839" s="10">
        <f t="shared" si="752"/>
        <v>-1.2427324729867961E-2</v>
      </c>
      <c r="AG3839">
        <f>AG3838*(1-(AG$1+AG$5))^($A3839-$A3838)*(1+2*(E3839/E3838-1))</f>
        <v>3.9925878722080697</v>
      </c>
      <c r="AK3839">
        <f t="shared" si="753"/>
        <v>12.134482140276187</v>
      </c>
    </row>
    <row r="3840" spans="1:37" x14ac:dyDescent="0.25">
      <c r="A3840" s="1">
        <v>43635</v>
      </c>
      <c r="B3840">
        <v>14.33</v>
      </c>
      <c r="C3840">
        <v>16.100000000000001</v>
      </c>
      <c r="D3840">
        <v>43.877200000000002</v>
      </c>
      <c r="E3840">
        <v>37.423499999999997</v>
      </c>
      <c r="F3840">
        <v>11150.850047</v>
      </c>
      <c r="G3840">
        <v>9512.6595570000009</v>
      </c>
      <c r="H3840">
        <f>(1/(1-91/360*VLOOKUP($A3840,Tbills!$B$4:$C$974,2,1)/100))^((1)/91)-1</f>
        <v>6.6312964545511832E-5</v>
      </c>
      <c r="I3840" s="2">
        <f t="shared" si="735"/>
        <v>25.695423540472213</v>
      </c>
      <c r="J3840">
        <f>VLOOKUP(A3840,'VXX-IV'!A$1:C$4500,3,0)</f>
        <v>25.7</v>
      </c>
      <c r="K3840" s="10">
        <f t="shared" si="741"/>
        <v>-1.7807235516675846E-4</v>
      </c>
      <c r="L3840">
        <f t="shared" si="742"/>
        <v>18.138857303780888</v>
      </c>
      <c r="N3840" t="e">
        <f t="shared" si="743"/>
        <v>#DIV/0!</v>
      </c>
      <c r="O3840">
        <f t="shared" si="744"/>
        <v>30.66560162103745</v>
      </c>
      <c r="P3840">
        <f>VLOOKUP(A3840,'UVXY-IV'!A$1:G$5000,4,0)</f>
        <v>31.01753738</v>
      </c>
      <c r="Q3840">
        <f t="shared" si="745"/>
        <v>-1.1346347540455493E-2</v>
      </c>
      <c r="R3840">
        <f t="shared" si="746"/>
        <v>53.86754535012718</v>
      </c>
      <c r="S3840">
        <f>VLOOKUP(A3840,'SVXY-IV'!A$1:G$5000,4,0)</f>
        <v>54.209595520000001</v>
      </c>
      <c r="T3840">
        <f t="shared" si="747"/>
        <v>-6.3097716666531412E-3</v>
      </c>
      <c r="U3840" s="2">
        <f t="shared" si="736"/>
        <v>18.014583921486853</v>
      </c>
      <c r="V3840">
        <f>VLOOKUP(A3840,'VXZ-IV'!A$1:C$4500,3,0)</f>
        <v>18.02</v>
      </c>
      <c r="W3840" s="10">
        <f t="shared" si="748"/>
        <v>-3.005592959570702E-4</v>
      </c>
      <c r="X3840">
        <f t="shared" si="749"/>
        <v>73.583211348443527</v>
      </c>
      <c r="AA3840" s="10" t="e">
        <f t="shared" si="750"/>
        <v>#DIV/0!</v>
      </c>
      <c r="AB3840">
        <f t="shared" si="751"/>
        <v>20.867050784509512</v>
      </c>
      <c r="AC3840">
        <f>VLOOKUP(A3840,'VIXY-IV'!A$1:E$2000,4,0)</f>
        <v>21.132604650000001</v>
      </c>
      <c r="AD3840" s="10">
        <f t="shared" si="752"/>
        <v>-1.2566073604679318E-2</v>
      </c>
      <c r="AG3840">
        <f>AG3839*(1-(AG$1+AG$5))^($A3840-$A3839)*(1+2*(E3840/E3839-1))</f>
        <v>3.632239634039693</v>
      </c>
      <c r="AK3840">
        <f t="shared" si="753"/>
        <v>12.681300083942139</v>
      </c>
    </row>
    <row r="3841" spans="1:37" x14ac:dyDescent="0.25">
      <c r="A3841" s="1">
        <v>43636</v>
      </c>
      <c r="B3841">
        <v>14.75</v>
      </c>
      <c r="C3841">
        <v>16.14</v>
      </c>
      <c r="D3841">
        <v>44.554699999999997</v>
      </c>
      <c r="E3841">
        <v>37.999099999999999</v>
      </c>
      <c r="F3841">
        <v>11064.535057999999</v>
      </c>
      <c r="G3841">
        <v>9438.4502530000009</v>
      </c>
      <c r="H3841">
        <f>(1/(1-91/360*VLOOKUP($A3841,Tbills!$B$4:$C$974,2,1)/100))^((1)/91)-1</f>
        <v>6.6312964545511832E-5</v>
      </c>
      <c r="I3841" s="2">
        <f t="shared" si="735"/>
        <v>26.091545760716546</v>
      </c>
      <c r="J3841">
        <f>VLOOKUP(A3841,'VXX-IV'!A$1:C$4500,3,0)</f>
        <v>26.1</v>
      </c>
      <c r="K3841" s="10">
        <f t="shared" si="741"/>
        <v>-3.2391721392555084E-4</v>
      </c>
      <c r="L3841">
        <f t="shared" si="742"/>
        <v>18.697228954110049</v>
      </c>
      <c r="N3841" t="e">
        <f t="shared" si="743"/>
        <v>#DIV/0!</v>
      </c>
      <c r="O3841">
        <f t="shared" si="744"/>
        <v>31.372032478312217</v>
      </c>
      <c r="P3841">
        <f>VLOOKUP(A3841,'UVXY-IV'!A$1:G$5000,4,0)</f>
        <v>31.735030930000001</v>
      </c>
      <c r="Q3841">
        <f t="shared" si="745"/>
        <v>-1.1438414932963936E-2</v>
      </c>
      <c r="R3841">
        <f t="shared" si="746"/>
        <v>53.450868422531251</v>
      </c>
      <c r="S3841">
        <f>VLOOKUP(A3841,'SVXY-IV'!A$1:G$5000,4,0)</f>
        <v>53.793432920000001</v>
      </c>
      <c r="T3841">
        <f t="shared" si="747"/>
        <v>-6.368147167298277E-3</v>
      </c>
      <c r="U3841" s="2">
        <f t="shared" si="736"/>
        <v>17.874703211855518</v>
      </c>
      <c r="V3841">
        <f>VLOOKUP(A3841,'VXZ-IV'!A$1:C$4500,3,0)</f>
        <v>17.88</v>
      </c>
      <c r="W3841" s="10">
        <f t="shared" si="748"/>
        <v>-2.9624094767788378E-4</v>
      </c>
      <c r="X3841">
        <f t="shared" si="749"/>
        <v>74.15941686190601</v>
      </c>
      <c r="AA3841" s="10" t="e">
        <f t="shared" si="750"/>
        <v>#DIV/0!</v>
      </c>
      <c r="AB3841">
        <f t="shared" si="751"/>
        <v>21.18792102298799</v>
      </c>
      <c r="AC3841">
        <f>VLOOKUP(A3841,'VIXY-IV'!A$1:E$2000,4,0)</f>
        <v>21.458266559999998</v>
      </c>
      <c r="AD3841" s="10">
        <f t="shared" si="752"/>
        <v>-1.2598666171663497E-2</v>
      </c>
      <c r="AG3841">
        <f>AG3840*(1-(AG$1+AG$5))^($A3841-$A3840)*(1+2*(E3841/E3840-1))</f>
        <v>3.7438463160861235</v>
      </c>
      <c r="AK3841">
        <f t="shared" si="753"/>
        <v>12.485671133665241</v>
      </c>
    </row>
    <row r="3842" spans="1:37" x14ac:dyDescent="0.25">
      <c r="A3842" s="1">
        <v>43637</v>
      </c>
      <c r="B3842">
        <v>15.4</v>
      </c>
      <c r="C3842">
        <v>16.670000000000002</v>
      </c>
      <c r="D3842">
        <v>45.658200000000001</v>
      </c>
      <c r="E3842">
        <v>38.938000000000002</v>
      </c>
      <c r="F3842">
        <v>11289.861360999999</v>
      </c>
      <c r="G3842">
        <v>9630.1136669999996</v>
      </c>
      <c r="H3842">
        <f>(1/(1-91/360*VLOOKUP($A3842,Tbills!$B$4:$C$974,2,1)/100))^((1)/91)-1</f>
        <v>6.6312964545511832E-5</v>
      </c>
      <c r="I3842" s="2">
        <f t="shared" si="735"/>
        <v>26.737111161904124</v>
      </c>
      <c r="J3842">
        <f>VLOOKUP(A3842,'VXX-IV'!A$1:C$4500,3,0)</f>
        <v>26.75</v>
      </c>
      <c r="K3842" s="10">
        <f t="shared" si="741"/>
        <v>-4.8182572321031625E-4</v>
      </c>
      <c r="L3842">
        <f t="shared" si="742"/>
        <v>19.621603321073696</v>
      </c>
      <c r="N3842" t="e">
        <f t="shared" si="743"/>
        <v>#DIV/0!</v>
      </c>
      <c r="O3842">
        <f t="shared" si="744"/>
        <v>32.5336689539308</v>
      </c>
      <c r="P3842">
        <f>VLOOKUP(A3842,'UVXY-IV'!A$1:G$5000,4,0)</f>
        <v>32.91002932</v>
      </c>
      <c r="Q3842">
        <f t="shared" si="745"/>
        <v>-1.143603861332565E-2</v>
      </c>
      <c r="R3842">
        <f t="shared" si="746"/>
        <v>52.788137146567934</v>
      </c>
      <c r="S3842">
        <f>VLOOKUP(A3842,'SVXY-IV'!A$1:G$5000,4,0)</f>
        <v>53.126921780000004</v>
      </c>
      <c r="T3842">
        <f t="shared" si="747"/>
        <v>-6.3768918296261967E-3</v>
      </c>
      <c r="U3842" s="2">
        <f t="shared" si="736"/>
        <v>18.238272046596006</v>
      </c>
      <c r="V3842">
        <f>VLOOKUP(A3842,'VXZ-IV'!A$1:C$4500,3,0)</f>
        <v>18.239999999999998</v>
      </c>
      <c r="W3842" s="10">
        <f t="shared" si="748"/>
        <v>-9.4734287499620429E-5</v>
      </c>
      <c r="X3842">
        <f t="shared" si="749"/>
        <v>72.655617373911511</v>
      </c>
      <c r="AA3842" s="10" t="e">
        <f t="shared" si="750"/>
        <v>#DIV/0!</v>
      </c>
      <c r="AB3842">
        <f t="shared" si="751"/>
        <v>21.711360554825635</v>
      </c>
      <c r="AC3842">
        <f>VLOOKUP(A3842,'VIXY-IV'!A$1:E$2000,4,0)</f>
        <v>21.98903112</v>
      </c>
      <c r="AD3842" s="10">
        <f t="shared" si="752"/>
        <v>-1.2627685306325853E-2</v>
      </c>
      <c r="AG3842">
        <f>AG3841*(1-(AG$1+AG$5))^($A3842-$A3841)*(1+2*(E3842/E3841-1))</f>
        <v>3.9287234222085723</v>
      </c>
      <c r="AK3842">
        <f t="shared" si="753"/>
        <v>12.176602023125794</v>
      </c>
    </row>
    <row r="3843" spans="1:37" x14ac:dyDescent="0.25">
      <c r="A3843" s="1">
        <v>43640</v>
      </c>
      <c r="B3843">
        <v>15.26</v>
      </c>
      <c r="C3843">
        <v>16.47</v>
      </c>
      <c r="D3843">
        <v>45.0227</v>
      </c>
      <c r="E3843">
        <v>38.389299999999999</v>
      </c>
      <c r="F3843">
        <v>11217.704854</v>
      </c>
      <c r="G3843">
        <v>9566.8872449999999</v>
      </c>
      <c r="H3843">
        <f>(1/(1-91/360*VLOOKUP($A3843,Tbills!$B$4:$C$974,2,1)/100))^((1)/91)-1</f>
        <v>6.6312964545511832E-5</v>
      </c>
      <c r="I3843" s="2">
        <f t="shared" si="735"/>
        <v>26.363038397241041</v>
      </c>
      <c r="J3843">
        <f>VLOOKUP(A3843,'VXX-IV'!A$1:C$4500,3,0)</f>
        <v>26.37</v>
      </c>
      <c r="K3843" s="10">
        <f t="shared" si="741"/>
        <v>-2.6399707087443325E-4</v>
      </c>
      <c r="L3843">
        <f t="shared" si="742"/>
        <v>19.069809957341949</v>
      </c>
      <c r="N3843" t="e">
        <f t="shared" si="743"/>
        <v>#DIV/0!</v>
      </c>
      <c r="O3843">
        <f t="shared" si="744"/>
        <v>31.842770786337333</v>
      </c>
      <c r="P3843">
        <f>VLOOKUP(A3843,'UVXY-IV'!A$1:G$5000,4,0)</f>
        <v>32.21563046</v>
      </c>
      <c r="Q3843">
        <f t="shared" si="745"/>
        <v>-1.157387480358707E-2</v>
      </c>
      <c r="R3843">
        <f t="shared" si="746"/>
        <v>53.152863616559387</v>
      </c>
      <c r="S3843">
        <f>VLOOKUP(A3843,'SVXY-IV'!A$1:G$5000,4,0)</f>
        <v>53.505263550000002</v>
      </c>
      <c r="T3843">
        <f t="shared" si="747"/>
        <v>-6.5862666597521491E-3</v>
      </c>
      <c r="U3843" s="2">
        <f t="shared" si="736"/>
        <v>18.120380815752601</v>
      </c>
      <c r="V3843">
        <f>VLOOKUP(A3843,'VXZ-IV'!A$1:C$4500,3,0)</f>
        <v>18.12</v>
      </c>
      <c r="W3843" s="10">
        <f t="shared" si="748"/>
        <v>2.1016321887445955E-5</v>
      </c>
      <c r="X3843">
        <f t="shared" si="749"/>
        <v>73.139071553537221</v>
      </c>
      <c r="AA3843" s="10" t="e">
        <f t="shared" si="750"/>
        <v>#DIV/0!</v>
      </c>
      <c r="AB3843">
        <f t="shared" si="751"/>
        <v>21.405170123597564</v>
      </c>
      <c r="AC3843">
        <f>VLOOKUP(A3843,'VIXY-IV'!A$1:E$2000,4,0)</f>
        <v>21.682046889999999</v>
      </c>
      <c r="AD3843" s="10">
        <f t="shared" si="752"/>
        <v>-1.2769862910412488E-2</v>
      </c>
      <c r="AG3843">
        <f>AG3842*(1-(AG$1+AG$5))^($A3843-$A3842)*(1+2*(E3843/E3842-1))</f>
        <v>3.817613195102858</v>
      </c>
      <c r="AK3843">
        <f t="shared" si="753"/>
        <v>12.346464945015379</v>
      </c>
    </row>
    <row r="3844" spans="1:37" x14ac:dyDescent="0.25">
      <c r="A3844" s="1">
        <v>43641</v>
      </c>
      <c r="B3844">
        <v>16.28</v>
      </c>
      <c r="C3844">
        <v>17.12</v>
      </c>
      <c r="D3844">
        <v>46.0931</v>
      </c>
      <c r="E3844">
        <v>39.299700000000001</v>
      </c>
      <c r="F3844">
        <v>11414.197894999999</v>
      </c>
      <c r="G3844">
        <v>9733.908453</v>
      </c>
      <c r="H3844">
        <f>(1/(1-91/360*VLOOKUP($A3844,Tbills!$B$4:$C$974,2,1)/100))^((1)/91)-1</f>
        <v>6.6312964545511832E-5</v>
      </c>
      <c r="I3844" s="2">
        <f t="shared" si="735"/>
        <v>26.989152924222193</v>
      </c>
      <c r="J3844">
        <f>VLOOKUP(A3844,'VXX-IV'!A$1:C$4500,3,0)</f>
        <v>27</v>
      </c>
      <c r="K3844" s="10">
        <f t="shared" si="741"/>
        <v>-4.0174354732613882E-4</v>
      </c>
      <c r="L3844">
        <f t="shared" si="742"/>
        <v>19.974710415752487</v>
      </c>
      <c r="N3844" t="e">
        <f t="shared" si="743"/>
        <v>#DIV/0!</v>
      </c>
      <c r="O3844">
        <f t="shared" si="744"/>
        <v>32.974383722287392</v>
      </c>
      <c r="P3844">
        <f>VLOOKUP(A3844,'UVXY-IV'!A$1:G$5000,4,0)</f>
        <v>33.361718230000001</v>
      </c>
      <c r="Q3844">
        <f t="shared" si="745"/>
        <v>-1.1610148645290863E-2</v>
      </c>
      <c r="R3844">
        <f t="shared" si="746"/>
        <v>52.52023078398139</v>
      </c>
      <c r="S3844">
        <f>VLOOKUP(A3844,'SVXY-IV'!A$1:G$5000,4,0)</f>
        <v>52.86941332</v>
      </c>
      <c r="T3844">
        <f t="shared" si="747"/>
        <v>-6.6046228639824456E-3</v>
      </c>
      <c r="U3844" s="2">
        <f t="shared" si="736"/>
        <v>18.437333840835066</v>
      </c>
      <c r="V3844">
        <f>VLOOKUP(A3844,'VXZ-IV'!A$1:C$4500,3,0)</f>
        <v>18.440000000000001</v>
      </c>
      <c r="W3844" s="10">
        <f t="shared" si="748"/>
        <v>-1.445856380116739E-4</v>
      </c>
      <c r="X3844">
        <f t="shared" si="749"/>
        <v>71.864298080862483</v>
      </c>
      <c r="AA3844" s="10" t="e">
        <f t="shared" si="750"/>
        <v>#DIV/0!</v>
      </c>
      <c r="AB3844">
        <f t="shared" si="751"/>
        <v>21.912709930607868</v>
      </c>
      <c r="AC3844">
        <f>VLOOKUP(A3844,'VIXY-IV'!A$1:E$2000,4,0)</f>
        <v>22.19693758</v>
      </c>
      <c r="AD3844" s="10">
        <f t="shared" si="752"/>
        <v>-1.280481365358388E-2</v>
      </c>
      <c r="AG3844">
        <f>AG3843*(1-(AG$1+AG$5))^($A3844-$A3843)*(1+2*(E3844/E3843-1))</f>
        <v>3.9985473914342684</v>
      </c>
      <c r="AK3844">
        <f t="shared" si="753"/>
        <v>12.053107848537453</v>
      </c>
    </row>
    <row r="3845" spans="1:37" x14ac:dyDescent="0.25">
      <c r="A3845" s="1">
        <v>43642</v>
      </c>
      <c r="B3845">
        <v>16.21</v>
      </c>
      <c r="C3845">
        <v>17.05</v>
      </c>
      <c r="D3845">
        <v>45.757399999999997</v>
      </c>
      <c r="E3845">
        <v>39.011200000000002</v>
      </c>
      <c r="F3845">
        <v>11368.969069000001</v>
      </c>
      <c r="G3845">
        <v>9694.7725210000008</v>
      </c>
      <c r="H3845">
        <f>(1/(1-91/360*VLOOKUP($A3845,Tbills!$B$4:$C$974,2,1)/100))^((1)/91)-1</f>
        <v>6.6312964545511832E-5</v>
      </c>
      <c r="I3845" s="2">
        <f t="shared" si="735"/>
        <v>26.791935310292402</v>
      </c>
      <c r="J3845">
        <f>VLOOKUP(A3845,'VXX-IV'!A$1:C$4500,3,0)</f>
        <v>26.8</v>
      </c>
      <c r="K3845" s="10">
        <f t="shared" si="741"/>
        <v>-3.0092125774616729E-4</v>
      </c>
      <c r="L3845">
        <f t="shared" si="742"/>
        <v>19.681856225929476</v>
      </c>
      <c r="N3845" t="e">
        <f t="shared" si="743"/>
        <v>#DIV/0!</v>
      </c>
      <c r="O3845">
        <f t="shared" si="744"/>
        <v>32.610186204681312</v>
      </c>
      <c r="P3845">
        <f>VLOOKUP(A3845,'UVXY-IV'!A$1:G$5000,4,0)</f>
        <v>32.993956849999996</v>
      </c>
      <c r="Q3845">
        <f t="shared" si="745"/>
        <v>-1.1631543529726285E-2</v>
      </c>
      <c r="R3845">
        <f t="shared" si="746"/>
        <v>52.710623977242136</v>
      </c>
      <c r="S3845">
        <f>VLOOKUP(A3845,'SVXY-IV'!A$1:G$5000,4,0)</f>
        <v>53.062008650000003</v>
      </c>
      <c r="T3845">
        <f t="shared" si="747"/>
        <v>-6.6221517371424232E-3</v>
      </c>
      <c r="U3845" s="2">
        <f t="shared" si="736"/>
        <v>18.363828011071554</v>
      </c>
      <c r="V3845">
        <f>VLOOKUP(A3845,'VXZ-IV'!A$1:C$4500,3,0)</f>
        <v>18.37</v>
      </c>
      <c r="W3845" s="10">
        <f t="shared" si="748"/>
        <v>-3.3598197759643345E-4</v>
      </c>
      <c r="X3845">
        <f t="shared" si="749"/>
        <v>72.155350064676597</v>
      </c>
      <c r="AA3845" s="10" t="e">
        <f t="shared" si="750"/>
        <v>#DIV/0!</v>
      </c>
      <c r="AB3845">
        <f t="shared" si="751"/>
        <v>21.751766282009235</v>
      </c>
      <c r="AC3845">
        <f>VLOOKUP(A3845,'VIXY-IV'!A$1:E$2000,4,0)</f>
        <v>22.034637490000001</v>
      </c>
      <c r="AD3845" s="10">
        <f t="shared" si="752"/>
        <v>-1.2837570308072532E-2</v>
      </c>
      <c r="AG3845">
        <f>AG3844*(1-(AG$1+AG$5))^($A3845-$A3844)*(1+2*(E3845/E3844-1))</f>
        <v>3.9397077677952415</v>
      </c>
      <c r="AK3845">
        <f t="shared" si="753"/>
        <v>12.141024491274583</v>
      </c>
    </row>
    <row r="3846" spans="1:37" x14ac:dyDescent="0.25">
      <c r="A3846" s="1">
        <v>43643</v>
      </c>
      <c r="B3846">
        <v>15.82</v>
      </c>
      <c r="C3846">
        <v>16.760000000000002</v>
      </c>
      <c r="D3846">
        <v>44.660899999999998</v>
      </c>
      <c r="E3846">
        <v>38.074100000000001</v>
      </c>
      <c r="F3846">
        <v>11253.918936</v>
      </c>
      <c r="G3846">
        <v>9596.1017019999999</v>
      </c>
      <c r="H3846">
        <f>(1/(1-91/360*VLOOKUP($A3846,Tbills!$B$4:$C$974,2,1)/100))^((1)/91)-1</f>
        <v>6.6312964545511832E-5</v>
      </c>
      <c r="I3846" s="2">
        <f t="shared" si="735"/>
        <v>26.149273505517332</v>
      </c>
      <c r="J3846">
        <f>VLOOKUP(A3846,'VXX-IV'!A$1:C$4500,3,0)</f>
        <v>26.16</v>
      </c>
      <c r="K3846" s="10">
        <f t="shared" si="741"/>
        <v>-4.1003419276253172E-4</v>
      </c>
      <c r="L3846">
        <f t="shared" si="742"/>
        <v>18.736683892135673</v>
      </c>
      <c r="N3846" t="e">
        <f t="shared" si="743"/>
        <v>#DIV/0!</v>
      </c>
      <c r="O3846">
        <f t="shared" si="744"/>
        <v>31.43411795563734</v>
      </c>
      <c r="P3846">
        <f>VLOOKUP(A3846,'UVXY-IV'!A$1:G$5000,4,0)</f>
        <v>31.804829909999999</v>
      </c>
      <c r="Q3846">
        <f t="shared" si="745"/>
        <v>-1.1655838292853105E-2</v>
      </c>
      <c r="R3846">
        <f t="shared" si="746"/>
        <v>53.34130158161652</v>
      </c>
      <c r="S3846">
        <f>VLOOKUP(A3846,'SVXY-IV'!A$1:G$5000,4,0)</f>
        <v>53.69880947</v>
      </c>
      <c r="T3846">
        <f t="shared" si="747"/>
        <v>-6.6576501772019903E-3</v>
      </c>
      <c r="U3846" s="2">
        <f t="shared" si="736"/>
        <v>18.177549020271954</v>
      </c>
      <c r="V3846">
        <f>VLOOKUP(A3846,'VXZ-IV'!A$1:C$4500,3,0)</f>
        <v>18.18</v>
      </c>
      <c r="W3846" s="10">
        <f t="shared" si="748"/>
        <v>-1.348173667792274E-4</v>
      </c>
      <c r="X3846">
        <f t="shared" si="749"/>
        <v>72.891865659818748</v>
      </c>
      <c r="AA3846" s="10" t="e">
        <f t="shared" si="750"/>
        <v>#DIV/0!</v>
      </c>
      <c r="AB3846">
        <f t="shared" si="751"/>
        <v>21.229180459604798</v>
      </c>
      <c r="AC3846">
        <f>VLOOKUP(A3846,'VIXY-IV'!A$1:E$2000,4,0)</f>
        <v>21.506121199999999</v>
      </c>
      <c r="AD3846" s="10">
        <f t="shared" si="752"/>
        <v>-1.2877298412844462E-2</v>
      </c>
      <c r="AG3846">
        <f>AG3845*(1-(AG$1+AG$5))^($A3846-$A3845)*(1+2*(E3846/E3845-1))</f>
        <v>3.7503075260997512</v>
      </c>
      <c r="AK3846">
        <f t="shared" si="753"/>
        <v>12.432088708493037</v>
      </c>
    </row>
    <row r="3847" spans="1:37" x14ac:dyDescent="0.25">
      <c r="A3847" s="1">
        <v>43644</v>
      </c>
      <c r="B3847">
        <v>15.08</v>
      </c>
      <c r="C3847">
        <v>16.059999999999999</v>
      </c>
      <c r="D3847">
        <v>43.316800000000001</v>
      </c>
      <c r="E3847">
        <v>36.926000000000002</v>
      </c>
      <c r="F3847">
        <v>11059.681258000001</v>
      </c>
      <c r="G3847">
        <v>9429.9101950000004</v>
      </c>
      <c r="H3847">
        <f>(1/(1-91/360*VLOOKUP($A3847,Tbills!$B$4:$C$974,2,1)/100))^((1)/91)-1</f>
        <v>6.6312964545511832E-5</v>
      </c>
      <c r="I3847" s="2">
        <f t="shared" si="735"/>
        <v>25.361675005519636</v>
      </c>
      <c r="J3847">
        <f>VLOOKUP(A3847,'VXX-IV'!A$1:C$4500,3,0)</f>
        <v>25.37</v>
      </c>
      <c r="K3847" s="10">
        <f t="shared" si="741"/>
        <v>-3.281432589816724E-4</v>
      </c>
      <c r="L3847">
        <f t="shared" si="742"/>
        <v>17.607070218897299</v>
      </c>
      <c r="N3847" t="e">
        <f t="shared" si="743"/>
        <v>#DIV/0!</v>
      </c>
      <c r="O3847">
        <f t="shared" si="744"/>
        <v>30.011293164637994</v>
      </c>
      <c r="P3847">
        <f>VLOOKUP(A3847,'UVXY-IV'!A$1:G$5000,4,0)</f>
        <v>30.366300679999998</v>
      </c>
      <c r="Q3847">
        <f t="shared" si="745"/>
        <v>-1.1690838443018547E-2</v>
      </c>
      <c r="R3847">
        <f t="shared" si="746"/>
        <v>54.14309022928424</v>
      </c>
      <c r="S3847">
        <f>VLOOKUP(A3847,'SVXY-IV'!A$1:G$5000,4,0)</f>
        <v>54.50777197</v>
      </c>
      <c r="T3847">
        <f t="shared" si="747"/>
        <v>-6.6904539946427422E-3</v>
      </c>
      <c r="U3847" s="2">
        <f t="shared" si="736"/>
        <v>17.86337695687611</v>
      </c>
      <c r="V3847">
        <f>VLOOKUP(A3847,'VXZ-IV'!A$1:C$4500,3,0)</f>
        <v>17.87</v>
      </c>
      <c r="W3847" s="10">
        <f t="shared" si="748"/>
        <v>-3.7062356597039603E-4</v>
      </c>
      <c r="X3847">
        <f t="shared" si="749"/>
        <v>74.156428915909714</v>
      </c>
      <c r="AA3847" s="10" t="e">
        <f t="shared" si="750"/>
        <v>#DIV/0!</v>
      </c>
      <c r="AB3847">
        <f t="shared" si="751"/>
        <v>20.58895061394967</v>
      </c>
      <c r="AC3847">
        <f>VLOOKUP(A3847,'VIXY-IV'!A$1:E$2000,4,0)</f>
        <v>20.8596045</v>
      </c>
      <c r="AD3847" s="10">
        <f t="shared" si="752"/>
        <v>-1.2975024816521796E-2</v>
      </c>
      <c r="AG3847">
        <f>AG3846*(1-(AG$1+AG$5))^($A3847-$A3846)*(1+2*(E3847/E3846-1))</f>
        <v>3.5240125444580048</v>
      </c>
      <c r="AK3847">
        <f t="shared" si="753"/>
        <v>12.806373859376356</v>
      </c>
    </row>
    <row r="3848" spans="1:37" x14ac:dyDescent="0.25">
      <c r="A3848" s="1">
        <v>43647</v>
      </c>
      <c r="B3848">
        <v>14.06</v>
      </c>
      <c r="C3848">
        <v>15.43</v>
      </c>
      <c r="D3848">
        <v>41.868099999999998</v>
      </c>
      <c r="E3848">
        <v>35.6845</v>
      </c>
      <c r="F3848">
        <v>10918.342650000001</v>
      </c>
      <c r="G3848">
        <v>9307.7277470000008</v>
      </c>
      <c r="H3848">
        <f>(1/(1-91/360*VLOOKUP($A3848,Tbills!$B$4:$C$974,2,1)/100))^((1)/91)-1</f>
        <v>6.6312964545511832E-5</v>
      </c>
      <c r="I3848" s="2">
        <f t="shared" si="735"/>
        <v>24.511678436377974</v>
      </c>
      <c r="J3848">
        <f>VLOOKUP(A3848,'VXX-IV'!A$1:C$4500,3,0)</f>
        <v>24.52</v>
      </c>
      <c r="K3848" s="10">
        <f t="shared" si="741"/>
        <v>-3.3937861427513205E-4</v>
      </c>
      <c r="L3848">
        <f t="shared" si="742"/>
        <v>16.424165131616068</v>
      </c>
      <c r="N3848" t="e">
        <f t="shared" si="743"/>
        <v>#DIV/0!</v>
      </c>
      <c r="O3848">
        <f t="shared" si="744"/>
        <v>28.49488436937899</v>
      </c>
      <c r="P3848">
        <f>VLOOKUP(A3848,'UVXY-IV'!A$1:G$5000,4,0)</f>
        <v>28.8335519</v>
      </c>
      <c r="Q3848">
        <f t="shared" si="745"/>
        <v>-1.1745605667854209E-2</v>
      </c>
      <c r="R3848">
        <f t="shared" si="746"/>
        <v>55.045804887301273</v>
      </c>
      <c r="S3848">
        <f>VLOOKUP(A3848,'SVXY-IV'!A$1:G$5000,4,0)</f>
        <v>55.420340070000002</v>
      </c>
      <c r="T3848">
        <f t="shared" si="747"/>
        <v>-6.7580816398034038E-3</v>
      </c>
      <c r="U3848" s="2">
        <f t="shared" si="736"/>
        <v>17.633799664017836</v>
      </c>
      <c r="V3848">
        <f>VLOOKUP(A3848,'VXZ-IV'!A$1:C$4500,3,0)</f>
        <v>17.64</v>
      </c>
      <c r="W3848" s="10">
        <f t="shared" si="748"/>
        <v>-3.5149296951042519E-4</v>
      </c>
      <c r="X3848">
        <f t="shared" si="749"/>
        <v>75.123875710572861</v>
      </c>
      <c r="AA3848" s="10" t="e">
        <f t="shared" si="750"/>
        <v>#DIV/0!</v>
      </c>
      <c r="AB3848">
        <f t="shared" si="751"/>
        <v>19.896498538317353</v>
      </c>
      <c r="AC3848">
        <f>VLOOKUP(A3848,'VIXY-IV'!A$1:E$2000,4,0)</f>
        <v>20.158639539999999</v>
      </c>
      <c r="AD3848" s="10">
        <f t="shared" si="752"/>
        <v>-1.3003903421284435E-2</v>
      </c>
      <c r="AG3848">
        <f>AG3847*(1-(AG$1+AG$5))^($A3848-$A3847)*(1+2*(E3848/E3847-1))</f>
        <v>3.2867165062382924</v>
      </c>
      <c r="AK3848">
        <f t="shared" si="753"/>
        <v>13.23509129487473</v>
      </c>
    </row>
    <row r="3849" spans="1:37" x14ac:dyDescent="0.25">
      <c r="A3849" s="1">
        <v>43648</v>
      </c>
      <c r="B3849">
        <v>12.93</v>
      </c>
      <c r="C3849">
        <v>14.72</v>
      </c>
      <c r="D3849">
        <v>40.170999999999999</v>
      </c>
      <c r="E3849">
        <v>34.235900000000001</v>
      </c>
      <c r="F3849">
        <v>10772.304794</v>
      </c>
      <c r="G3849">
        <v>9182.6826230000006</v>
      </c>
      <c r="H3849">
        <f>(1/(1-91/360*VLOOKUP($A3849,Tbills!$B$4:$C$974,2,1)/100))^((1)/91)-1</f>
        <v>6.6312964545511832E-5</v>
      </c>
      <c r="I3849" s="2">
        <f t="shared" ref="I3849:I3863" si="754">I3848*$D3849/$D3848*(1-I$1)^($A3849-$A3848)</f>
        <v>23.517537814785669</v>
      </c>
      <c r="J3849">
        <f>VLOOKUP(A3849,'VXX-IV'!A$1:C$4500,3,0)</f>
        <v>23.53</v>
      </c>
      <c r="K3849" s="10">
        <f t="shared" si="741"/>
        <v>-5.2962963086833348E-4</v>
      </c>
      <c r="L3849">
        <f t="shared" si="742"/>
        <v>15.0910169929692</v>
      </c>
      <c r="N3849" t="e">
        <f t="shared" si="743"/>
        <v>#DIV/0!</v>
      </c>
      <c r="O3849">
        <f t="shared" si="744"/>
        <v>26.75887256097316</v>
      </c>
      <c r="P3849">
        <f>VLOOKUP(A3849,'UVXY-IV'!A$1:G$5000,4,0)</f>
        <v>27.07749192</v>
      </c>
      <c r="Q3849">
        <f t="shared" si="745"/>
        <v>-1.1766945031991716E-2</v>
      </c>
      <c r="R3849">
        <f t="shared" si="746"/>
        <v>56.160548763251185</v>
      </c>
      <c r="S3849">
        <f>VLOOKUP(A3849,'SVXY-IV'!A$1:G$5000,4,0)</f>
        <v>56.54699815</v>
      </c>
      <c r="T3849">
        <f t="shared" si="747"/>
        <v>-6.8341273523254698E-3</v>
      </c>
      <c r="U3849" s="2">
        <f t="shared" ref="U3849:U3863" si="755">U3848*$F3849/$F3848*(1-U$1)^($A3849-$A3848)</f>
        <v>17.397515257234815</v>
      </c>
      <c r="V3849">
        <f>VLOOKUP(A3849,'VXZ-IV'!A$1:C$4500,3,0)</f>
        <v>17.399999999999999</v>
      </c>
      <c r="W3849" s="10">
        <f t="shared" si="748"/>
        <v>-1.4280130834387617E-4</v>
      </c>
      <c r="X3849">
        <f t="shared" si="749"/>
        <v>76.135363826567513</v>
      </c>
      <c r="AA3849" s="10" t="e">
        <f t="shared" si="750"/>
        <v>#DIV/0!</v>
      </c>
      <c r="AB3849">
        <f t="shared" si="751"/>
        <v>19.088735115793355</v>
      </c>
      <c r="AC3849">
        <f>VLOOKUP(A3849,'VIXY-IV'!A$1:E$2000,4,0)</f>
        <v>19.340934560000001</v>
      </c>
      <c r="AD3849" s="10">
        <f t="shared" si="752"/>
        <v>-1.3039672070874642E-2</v>
      </c>
      <c r="AG3849">
        <f>AG3848*(1-(AG$1+AG$5))^($A3849-$A3848)*(1+2*(E3849/E3848-1))</f>
        <v>3.0197684892413004</v>
      </c>
      <c r="AK3849">
        <f t="shared" si="753"/>
        <v>13.771723819735985</v>
      </c>
    </row>
    <row r="3850" spans="1:37" x14ac:dyDescent="0.25">
      <c r="A3850" s="1">
        <v>43649</v>
      </c>
      <c r="B3850">
        <v>12.57</v>
      </c>
      <c r="C3850">
        <v>14.53</v>
      </c>
      <c r="D3850">
        <v>39.847799999999999</v>
      </c>
      <c r="E3850">
        <v>33.958399999999997</v>
      </c>
      <c r="F3850">
        <v>10729.953447</v>
      </c>
      <c r="G3850">
        <v>9146.0382860000009</v>
      </c>
      <c r="H3850">
        <f>(1/(1-91/360*VLOOKUP($A3850,Tbills!$B$4:$C$974,2,1)/100))^((1)/91)-1</f>
        <v>6.6312964545511832E-5</v>
      </c>
      <c r="I3850" s="2">
        <f t="shared" si="754"/>
        <v>23.327756166400302</v>
      </c>
      <c r="J3850">
        <f>VLOOKUP(A3850,'VXX-IV'!A$1:C$4500,3,0)</f>
        <v>23.34</v>
      </c>
      <c r="K3850" s="10">
        <f t="shared" si="741"/>
        <v>-5.245858440315887E-4</v>
      </c>
      <c r="L3850">
        <f t="shared" si="742"/>
        <v>14.846689081655068</v>
      </c>
      <c r="N3850" t="e">
        <f t="shared" si="743"/>
        <v>#DIV/0!</v>
      </c>
      <c r="O3850">
        <f t="shared" si="744"/>
        <v>26.432639655016224</v>
      </c>
      <c r="P3850">
        <f>VLOOKUP(A3850,'UVXY-IV'!A$1:G$5000,4,0)</f>
        <v>26.749448000000001</v>
      </c>
      <c r="Q3850">
        <f t="shared" si="745"/>
        <v>-1.1843547013896338E-2</v>
      </c>
      <c r="R3850">
        <f t="shared" si="746"/>
        <v>56.385605122179754</v>
      </c>
      <c r="S3850">
        <f>VLOOKUP(A3850,'SVXY-IV'!A$1:G$5000,4,0)</f>
        <v>56.777913550000001</v>
      </c>
      <c r="T3850">
        <f t="shared" si="747"/>
        <v>-6.9095252588803335E-3</v>
      </c>
      <c r="U3850" s="2">
        <f t="shared" si="755"/>
        <v>17.328694330826355</v>
      </c>
      <c r="V3850">
        <f>VLOOKUP(A3850,'VXZ-IV'!A$1:C$4500,3,0)</f>
        <v>17.329999999999998</v>
      </c>
      <c r="W3850" s="10">
        <f t="shared" si="748"/>
        <v>-7.5341556471042459E-5</v>
      </c>
      <c r="X3850">
        <f t="shared" si="749"/>
        <v>76.441430683389015</v>
      </c>
      <c r="AA3850" s="10" t="e">
        <f t="shared" si="750"/>
        <v>#DIV/0!</v>
      </c>
      <c r="AB3850">
        <f t="shared" si="751"/>
        <v>18.933939537753211</v>
      </c>
      <c r="AC3850">
        <f>VLOOKUP(A3850,'VIXY-IV'!A$1:E$2000,4,0)</f>
        <v>19.1846566</v>
      </c>
      <c r="AD3850" s="10">
        <f t="shared" si="752"/>
        <v>-1.3068623925579614E-2</v>
      </c>
      <c r="AG3850">
        <f>AG3849*(1-(AG$1+AG$5))^($A3850-$A3849)*(1+2*(E3850/E3849-1))</f>
        <v>2.9707147488885313</v>
      </c>
      <c r="AK3850">
        <f t="shared" si="753"/>
        <v>13.8827042724165</v>
      </c>
    </row>
    <row r="3851" spans="1:37" x14ac:dyDescent="0.25">
      <c r="A3851" s="1">
        <v>43651</v>
      </c>
      <c r="B3851">
        <v>13.28</v>
      </c>
      <c r="C3851">
        <v>14.98</v>
      </c>
      <c r="D3851">
        <v>40.422800000000002</v>
      </c>
      <c r="E3851">
        <v>34.444400000000002</v>
      </c>
      <c r="F3851">
        <v>10735.774144999999</v>
      </c>
      <c r="G3851">
        <v>9149.9188639999993</v>
      </c>
      <c r="H3851">
        <f>(1/(1-91/360*VLOOKUP($A3851,Tbills!$B$4:$C$974,2,1)/100))^((1)/91)-1</f>
        <v>6.6312964545511832E-5</v>
      </c>
      <c r="I3851" s="2">
        <f t="shared" si="754"/>
        <v>23.663219460859725</v>
      </c>
      <c r="J3851">
        <f>VLOOKUP(A3851,'VXX-IV'!A$1:C$4500,3,0)</f>
        <v>23.67</v>
      </c>
      <c r="K3851" s="10">
        <f t="shared" si="741"/>
        <v>-2.8646130715148654E-4</v>
      </c>
      <c r="L3851">
        <f t="shared" si="742"/>
        <v>15.272294373283525</v>
      </c>
      <c r="N3851" t="e">
        <f t="shared" si="743"/>
        <v>#DIV/0!</v>
      </c>
      <c r="O3851">
        <f t="shared" si="744"/>
        <v>26.99826112659305</v>
      </c>
      <c r="P3851">
        <f>VLOOKUP(A3851,'UVXY-IV'!A$1:G$5000,4,0)</f>
        <v>27.32390784</v>
      </c>
      <c r="Q3851">
        <f t="shared" si="745"/>
        <v>-1.1918013898810975E-2</v>
      </c>
      <c r="R3851">
        <f t="shared" si="746"/>
        <v>55.977058927145649</v>
      </c>
      <c r="S3851">
        <f>VLOOKUP(A3851,'SVXY-IV'!A$1:G$5000,4,0)</f>
        <v>56.370789700000003</v>
      </c>
      <c r="T3851">
        <f t="shared" si="747"/>
        <v>-6.9846595186930927E-3</v>
      </c>
      <c r="U3851" s="2">
        <f t="shared" si="755"/>
        <v>17.337249141496372</v>
      </c>
      <c r="V3851">
        <f>VLOOKUP(A3851,'VXZ-IV'!A$1:C$4500,3,0)</f>
        <v>17.34</v>
      </c>
      <c r="W3851" s="10">
        <f t="shared" si="748"/>
        <v>-1.5864235891738243E-4</v>
      </c>
      <c r="X3851">
        <f t="shared" si="749"/>
        <v>76.413479011072027</v>
      </c>
      <c r="AA3851" s="10" t="e">
        <f t="shared" si="750"/>
        <v>#DIV/0!</v>
      </c>
      <c r="AB3851">
        <f t="shared" si="751"/>
        <v>19.204770349236487</v>
      </c>
      <c r="AC3851">
        <f>VLOOKUP(A3851,'VIXY-IV'!A$1:E$2000,4,0)</f>
        <v>19.460460250000001</v>
      </c>
      <c r="AD3851" s="10">
        <f t="shared" si="752"/>
        <v>-1.3138944170835498E-2</v>
      </c>
      <c r="AG3851">
        <f>AG3850*(1-(AG$1+AG$5))^($A3851-$A3850)*(1+2*(E3851/E3850-1))</f>
        <v>3.0555403342430925</v>
      </c>
      <c r="AK3851">
        <f t="shared" si="753"/>
        <v>13.682745522275313</v>
      </c>
    </row>
    <row r="3852" spans="1:37" x14ac:dyDescent="0.25">
      <c r="A3852" s="1">
        <v>43654</v>
      </c>
      <c r="B3852">
        <v>13.96</v>
      </c>
      <c r="C3852">
        <v>15.48</v>
      </c>
      <c r="D3852">
        <v>41.558700000000002</v>
      </c>
      <c r="E3852">
        <v>35.405900000000003</v>
      </c>
      <c r="F3852">
        <v>10870.013043999999</v>
      </c>
      <c r="G3852">
        <v>9262.6384180000005</v>
      </c>
      <c r="H3852">
        <f>(1/(1-91/360*VLOOKUP($A3852,Tbills!$B$4:$C$974,2,1)/100))^((1)/91)-1</f>
        <v>6.6312964545511832E-5</v>
      </c>
      <c r="I3852" s="2">
        <f t="shared" si="754"/>
        <v>24.326387658797024</v>
      </c>
      <c r="J3852">
        <f>VLOOKUP(A3852,'VXX-IV'!A$1:C$4500,3,0)</f>
        <v>24.33</v>
      </c>
      <c r="K3852" s="10">
        <f t="shared" si="741"/>
        <v>-1.48472716932746E-4</v>
      </c>
      <c r="L3852">
        <f t="shared" si="742"/>
        <v>16.125953980577084</v>
      </c>
      <c r="N3852" t="e">
        <f t="shared" si="743"/>
        <v>#DIV/0!</v>
      </c>
      <c r="O3852">
        <f t="shared" si="744"/>
        <v>28.125884075827589</v>
      </c>
      <c r="P3852">
        <f>VLOOKUP(A3852,'UVXY-IV'!A$1:G$5000,4,0)</f>
        <v>28.471026890000001</v>
      </c>
      <c r="Q3852">
        <f t="shared" si="745"/>
        <v>-1.2122598018887709E-2</v>
      </c>
      <c r="R3852">
        <f t="shared" si="746"/>
        <v>55.188286546307566</v>
      </c>
      <c r="S3852">
        <f>VLOOKUP(A3852,'SVXY-IV'!A$1:G$5000,4,0)</f>
        <v>55.585824340000002</v>
      </c>
      <c r="T3852">
        <f t="shared" si="747"/>
        <v>-7.1517837220660407E-3</v>
      </c>
      <c r="U3852" s="2">
        <f t="shared" si="755"/>
        <v>17.552748074946745</v>
      </c>
      <c r="V3852">
        <f>VLOOKUP(A3852,'VXZ-IV'!A$1:C$4500,3,0)</f>
        <v>17.559999999999999</v>
      </c>
      <c r="W3852" s="10">
        <f t="shared" si="748"/>
        <v>-4.1297978663179524E-4</v>
      </c>
      <c r="X3852">
        <f t="shared" si="749"/>
        <v>75.478767368306421</v>
      </c>
      <c r="AA3852" s="10" t="e">
        <f t="shared" si="750"/>
        <v>#DIV/0!</v>
      </c>
      <c r="AB3852">
        <f t="shared" si="751"/>
        <v>19.740639814684201</v>
      </c>
      <c r="AC3852">
        <f>VLOOKUP(A3852,'VIXY-IV'!A$1:E$2000,4,0)</f>
        <v>20.00387937</v>
      </c>
      <c r="AD3852" s="10">
        <f t="shared" si="752"/>
        <v>-1.3159425251813017E-2</v>
      </c>
      <c r="AG3852">
        <f>AG3851*(1-(AG$1+AG$5))^($A3852-$A3851)*(1+2*(E3852/E3851-1))</f>
        <v>3.2258022769090289</v>
      </c>
      <c r="AK3852">
        <f t="shared" si="753"/>
        <v>13.29893942778693</v>
      </c>
    </row>
    <row r="3853" spans="1:37" x14ac:dyDescent="0.25">
      <c r="A3853" s="1">
        <v>43655</v>
      </c>
      <c r="B3853">
        <v>14.09</v>
      </c>
      <c r="C3853">
        <v>15.57</v>
      </c>
      <c r="D3853">
        <v>41.610100000000003</v>
      </c>
      <c r="E3853">
        <v>35.447499999999998</v>
      </c>
      <c r="F3853">
        <v>10935.515020999999</v>
      </c>
      <c r="G3853">
        <v>9317.8842270000005</v>
      </c>
      <c r="H3853">
        <f>(1/(1-91/360*VLOOKUP($A3853,Tbills!$B$4:$C$974,2,1)/100))^((1)/91)-1</f>
        <v>6.6312964545511832E-5</v>
      </c>
      <c r="I3853" s="2">
        <f t="shared" si="754"/>
        <v>24.355880754428679</v>
      </c>
      <c r="J3853">
        <f>VLOOKUP(A3853,'VXX-IV'!A$1:C$4500,3,0)</f>
        <v>24.36</v>
      </c>
      <c r="K3853" s="10">
        <f t="shared" si="741"/>
        <v>-1.6909875087522952E-4</v>
      </c>
      <c r="L3853">
        <f t="shared" si="742"/>
        <v>16.164189390265609</v>
      </c>
      <c r="N3853" t="e">
        <f t="shared" si="743"/>
        <v>#DIV/0!</v>
      </c>
      <c r="O3853">
        <f t="shared" si="744"/>
        <v>28.174504169599029</v>
      </c>
      <c r="P3853">
        <f>VLOOKUP(A3853,'UVXY-IV'!A$1:G$5000,4,0)</f>
        <v>28.520885069999999</v>
      </c>
      <c r="Q3853">
        <f t="shared" si="745"/>
        <v>-1.2144815967345735E-2</v>
      </c>
      <c r="R3853">
        <f t="shared" si="746"/>
        <v>55.153371586766845</v>
      </c>
      <c r="S3853">
        <f>VLOOKUP(A3853,'SVXY-IV'!A$1:G$5000,4,0)</f>
        <v>55.551649650000002</v>
      </c>
      <c r="T3853">
        <f t="shared" si="747"/>
        <v>-7.1695091998614791E-3</v>
      </c>
      <c r="U3853" s="2">
        <f t="shared" si="755"/>
        <v>17.65808919200617</v>
      </c>
      <c r="V3853">
        <f>VLOOKUP(A3853,'VXZ-IV'!A$1:C$4500,3,0)</f>
        <v>17.66</v>
      </c>
      <c r="W3853" s="10">
        <f t="shared" si="748"/>
        <v>-1.0819977315013052E-4</v>
      </c>
      <c r="X3853">
        <f t="shared" si="749"/>
        <v>75.03078435926254</v>
      </c>
      <c r="AA3853" s="10" t="e">
        <f t="shared" si="750"/>
        <v>#DIV/0!</v>
      </c>
      <c r="AB3853">
        <f t="shared" si="751"/>
        <v>19.763759536197426</v>
      </c>
      <c r="AC3853">
        <f>VLOOKUP(A3853,'VIXY-IV'!A$1:E$2000,4,0)</f>
        <v>20.027978260000001</v>
      </c>
      <c r="AD3853" s="10">
        <f t="shared" si="752"/>
        <v>-1.3192481056875982E-2</v>
      </c>
      <c r="AG3853">
        <f>AG3852*(1-(AG$1+AG$5))^($A3853-$A3852)*(1+2*(E3853/E3852-1))</f>
        <v>3.233273599559825</v>
      </c>
      <c r="AK3853">
        <f t="shared" si="753"/>
        <v>13.282695224938701</v>
      </c>
    </row>
    <row r="3854" spans="1:37" x14ac:dyDescent="0.25">
      <c r="A3854" s="1">
        <v>43656</v>
      </c>
      <c r="B3854">
        <v>13.03</v>
      </c>
      <c r="C3854">
        <v>15.19</v>
      </c>
      <c r="D3854">
        <v>40.082799999999999</v>
      </c>
      <c r="E3854">
        <v>34.144199999999998</v>
      </c>
      <c r="F3854">
        <v>10830.445954000001</v>
      </c>
      <c r="G3854">
        <v>9227.7838150000007</v>
      </c>
      <c r="H3854">
        <f>(1/(1-91/360*VLOOKUP($A3854,Tbills!$B$4:$C$974,2,1)/100))^((1)/91)-1</f>
        <v>6.6312964545511832E-5</v>
      </c>
      <c r="I3854" s="2">
        <f t="shared" si="754"/>
        <v>23.461325317778638</v>
      </c>
      <c r="J3854">
        <f>VLOOKUP(A3854,'VXX-IV'!A$1:C$4500,3,0)</f>
        <v>23.47</v>
      </c>
      <c r="K3854" s="10">
        <f t="shared" si="741"/>
        <v>-3.696072527209493E-4</v>
      </c>
      <c r="L3854">
        <f t="shared" si="742"/>
        <v>14.975886372295273</v>
      </c>
      <c r="N3854" t="e">
        <f t="shared" si="743"/>
        <v>#DIV/0!</v>
      </c>
      <c r="O3854">
        <f t="shared" si="744"/>
        <v>26.619766990205388</v>
      </c>
      <c r="P3854">
        <f>VLOOKUP(A3854,'UVXY-IV'!A$1:G$5000,4,0)</f>
        <v>26.947421940000002</v>
      </c>
      <c r="Q3854">
        <f t="shared" si="745"/>
        <v>-1.2159046254003658E-2</v>
      </c>
      <c r="R3854">
        <f t="shared" si="746"/>
        <v>56.164745899327393</v>
      </c>
      <c r="S3854">
        <f>VLOOKUP(A3854,'SVXY-IV'!A$1:G$5000,4,0)</f>
        <v>56.571134989999997</v>
      </c>
      <c r="T3854">
        <f t="shared" si="747"/>
        <v>-7.1836828224224325E-3</v>
      </c>
      <c r="U3854" s="2">
        <f t="shared" si="755"/>
        <v>17.488002809553251</v>
      </c>
      <c r="V3854">
        <f>VLOOKUP(A3854,'VXZ-IV'!A$1:C$4500,3,0)</f>
        <v>17.489999999999998</v>
      </c>
      <c r="W3854" s="10">
        <f t="shared" si="748"/>
        <v>-1.1419042005422764E-4</v>
      </c>
      <c r="X3854">
        <f t="shared" si="749"/>
        <v>75.758525311130811</v>
      </c>
      <c r="AA3854" s="10" t="e">
        <f t="shared" si="750"/>
        <v>#DIV/0!</v>
      </c>
      <c r="AB3854">
        <f t="shared" si="751"/>
        <v>19.037032688740805</v>
      </c>
      <c r="AC3854">
        <f>VLOOKUP(A3854,'VIXY-IV'!A$1:E$2000,4,0)</f>
        <v>19.29224524</v>
      </c>
      <c r="AD3854" s="10">
        <f t="shared" si="752"/>
        <v>-1.3228763582687875E-2</v>
      </c>
      <c r="AG3854">
        <f>AG3853*(1-(AG$1+AG$5))^($A3854-$A3853)*(1+2*(E3854/E3853-1))</f>
        <v>2.9954167914074969</v>
      </c>
      <c r="AK3854">
        <f t="shared" si="753"/>
        <v>13.770419350711848</v>
      </c>
    </row>
    <row r="3855" spans="1:37" x14ac:dyDescent="0.25">
      <c r="A3855" s="1">
        <v>43657</v>
      </c>
      <c r="B3855">
        <v>12.93</v>
      </c>
      <c r="C3855">
        <v>14.98</v>
      </c>
      <c r="D3855">
        <v>39.552599999999998</v>
      </c>
      <c r="E3855">
        <v>33.6905</v>
      </c>
      <c r="F3855">
        <v>10757.813081</v>
      </c>
      <c r="G3855">
        <v>9165.3308830000005</v>
      </c>
      <c r="H3855">
        <f>(1/(1-91/360*VLOOKUP($A3855,Tbills!$B$4:$C$974,2,1)/100))^((1)/91)-1</f>
        <v>6.6312964545511832E-5</v>
      </c>
      <c r="I3855" s="2">
        <f t="shared" si="754"/>
        <v>23.150423345711996</v>
      </c>
      <c r="J3855">
        <f>VLOOKUP(A3855,'VXX-IV'!A$1:C$4500,3,0)</f>
        <v>23.16</v>
      </c>
      <c r="K3855" s="10">
        <f t="shared" si="741"/>
        <v>-4.1349975336801847E-4</v>
      </c>
      <c r="L3855">
        <f t="shared" si="742"/>
        <v>14.578202050152317</v>
      </c>
      <c r="N3855" t="e">
        <f t="shared" si="743"/>
        <v>#DIV/0!</v>
      </c>
      <c r="O3855">
        <f t="shared" si="744"/>
        <v>26.08831213164142</v>
      </c>
      <c r="P3855">
        <f>VLOOKUP(A3855,'UVXY-IV'!A$1:G$5000,4,0)</f>
        <v>26.410699940000001</v>
      </c>
      <c r="Q3855">
        <f t="shared" si="745"/>
        <v>-1.2206712017893695E-2</v>
      </c>
      <c r="R3855">
        <f t="shared" si="746"/>
        <v>56.535341962003173</v>
      </c>
      <c r="S3855">
        <f>VLOOKUP(A3855,'SVXY-IV'!A$1:G$5000,4,0)</f>
        <v>56.945640439999998</v>
      </c>
      <c r="T3855">
        <f t="shared" si="747"/>
        <v>-7.205090237401568E-3</v>
      </c>
      <c r="U3855" s="2">
        <f t="shared" si="755"/>
        <v>17.370298401355473</v>
      </c>
      <c r="V3855">
        <f>VLOOKUP(A3855,'VXZ-IV'!A$1:C$4500,3,0)</f>
        <v>17.37</v>
      </c>
      <c r="W3855" s="10">
        <f t="shared" si="748"/>
        <v>1.7179122364652244E-5</v>
      </c>
      <c r="X3855">
        <f t="shared" si="749"/>
        <v>76.273489972170267</v>
      </c>
      <c r="AA3855" s="10" t="e">
        <f t="shared" si="750"/>
        <v>#DIV/0!</v>
      </c>
      <c r="AB3855">
        <f t="shared" si="751"/>
        <v>18.78400236909625</v>
      </c>
      <c r="AC3855">
        <f>VLOOKUP(A3855,'VIXY-IV'!A$1:E$2000,4,0)</f>
        <v>19.036830729999998</v>
      </c>
      <c r="AD3855" s="10">
        <f t="shared" si="752"/>
        <v>-1.3281011135184317E-2</v>
      </c>
      <c r="AG3855">
        <f>AG3854*(1-(AG$1+AG$5))^($A3855-$A3854)*(1+2*(E3855/E3854-1))</f>
        <v>2.9157137622821638</v>
      </c>
      <c r="AK3855">
        <f t="shared" si="753"/>
        <v>13.952747520098637</v>
      </c>
    </row>
    <row r="3856" spans="1:37" x14ac:dyDescent="0.25">
      <c r="A3856" s="1">
        <v>43658</v>
      </c>
      <c r="B3856">
        <v>12.39</v>
      </c>
      <c r="C3856">
        <v>14.8</v>
      </c>
      <c r="D3856">
        <v>38.908700000000003</v>
      </c>
      <c r="E3856">
        <v>33.140099999999997</v>
      </c>
      <c r="F3856">
        <v>10735.160892</v>
      </c>
      <c r="G3856">
        <v>9145.4919809999992</v>
      </c>
      <c r="H3856">
        <f>(1/(1-91/360*VLOOKUP($A3856,Tbills!$B$4:$C$974,2,1)/100))^((1)/91)-1</f>
        <v>6.6312964545511832E-5</v>
      </c>
      <c r="I3856" s="2">
        <f t="shared" si="754"/>
        <v>22.772988710426279</v>
      </c>
      <c r="J3856">
        <f>VLOOKUP(A3856,'VXX-IV'!A$1:C$4500,3,0)</f>
        <v>22.78</v>
      </c>
      <c r="K3856" s="10">
        <f t="shared" si="741"/>
        <v>-3.0778268541364895E-4</v>
      </c>
      <c r="L3856">
        <f t="shared" si="742"/>
        <v>14.10217300140374</v>
      </c>
      <c r="N3856" t="e">
        <f t="shared" si="743"/>
        <v>#DIV/0!</v>
      </c>
      <c r="O3856">
        <f t="shared" si="744"/>
        <v>25.448149374881957</v>
      </c>
      <c r="P3856">
        <f>VLOOKUP(A3856,'UVXY-IV'!A$1:G$5000,4,0)</f>
        <v>25.76364491</v>
      </c>
      <c r="Q3856">
        <f t="shared" si="745"/>
        <v>-1.2245764767375156E-2</v>
      </c>
      <c r="R3856">
        <f t="shared" si="746"/>
        <v>56.994572894241131</v>
      </c>
      <c r="S3856">
        <f>VLOOKUP(A3856,'SVXY-IV'!A$1:G$5000,4,0)</f>
        <v>57.409063719999999</v>
      </c>
      <c r="T3856">
        <f t="shared" si="747"/>
        <v>-7.2199544619027112E-3</v>
      </c>
      <c r="U3856" s="2">
        <f t="shared" si="755"/>
        <v>17.333299974816413</v>
      </c>
      <c r="V3856">
        <f>VLOOKUP(A3856,'VXZ-IV'!A$1:C$4500,3,0)</f>
        <v>17.34</v>
      </c>
      <c r="W3856" s="10">
        <f t="shared" si="748"/>
        <v>-3.8639130239837005E-4</v>
      </c>
      <c r="X3856">
        <f t="shared" si="749"/>
        <v>76.440830151302947</v>
      </c>
      <c r="AA3856" s="10" t="e">
        <f t="shared" si="750"/>
        <v>#DIV/0!</v>
      </c>
      <c r="AB3856">
        <f t="shared" si="751"/>
        <v>18.477059463760941</v>
      </c>
      <c r="AC3856">
        <f>VLOOKUP(A3856,'VIXY-IV'!A$1:E$2000,4,0)</f>
        <v>18.726454449999999</v>
      </c>
      <c r="AD3856" s="10">
        <f t="shared" si="752"/>
        <v>-1.3317789916128864E-2</v>
      </c>
      <c r="AG3856">
        <f>AG3855*(1-(AG$1+AG$5))^($A3856-$A3855)*(1+2*(E3856/E3855-1))</f>
        <v>2.8203509796362285</v>
      </c>
      <c r="AK3856">
        <f t="shared" si="753"/>
        <v>14.180032382283414</v>
      </c>
    </row>
    <row r="3857" spans="1:37" x14ac:dyDescent="0.25">
      <c r="A3857" s="1">
        <v>43661</v>
      </c>
      <c r="B3857">
        <v>12.68</v>
      </c>
      <c r="C3857">
        <v>15.04</v>
      </c>
      <c r="D3857">
        <v>38.847299999999997</v>
      </c>
      <c r="E3857">
        <v>33.082000000000001</v>
      </c>
      <c r="F3857">
        <v>10785.592499</v>
      </c>
      <c r="G3857">
        <v>9186.8392860000004</v>
      </c>
      <c r="H3857">
        <f>(1/(1-91/360*VLOOKUP($A3857,Tbills!$B$4:$C$974,2,1)/100))^((1)/91)-1</f>
        <v>6.6312964545511832E-5</v>
      </c>
      <c r="I3857" s="2">
        <f t="shared" si="754"/>
        <v>22.735388531513749</v>
      </c>
      <c r="J3857">
        <f>VLOOKUP(A3857,'VXX-IV'!A$1:C$4500,3,0)</f>
        <v>22.74</v>
      </c>
      <c r="K3857" s="10">
        <f t="shared" si="741"/>
        <v>-2.0279105040676981E-4</v>
      </c>
      <c r="L3857">
        <f t="shared" si="742"/>
        <v>14.053616055023225</v>
      </c>
      <c r="N3857" t="e">
        <f t="shared" si="743"/>
        <v>#DIV/0!</v>
      </c>
      <c r="O3857">
        <f t="shared" si="744"/>
        <v>25.378661389429642</v>
      </c>
      <c r="P3857">
        <f>VLOOKUP(A3857,'UVXY-IV'!A$1:G$5000,4,0)</f>
        <v>25.696347329999998</v>
      </c>
      <c r="Q3857">
        <f t="shared" si="745"/>
        <v>-1.2363077774850351E-2</v>
      </c>
      <c r="R3857">
        <f t="shared" si="746"/>
        <v>57.036797458183621</v>
      </c>
      <c r="S3857">
        <f>VLOOKUP(A3857,'SVXY-IV'!A$1:G$5000,4,0)</f>
        <v>57.459156069999999</v>
      </c>
      <c r="T3857">
        <f t="shared" si="747"/>
        <v>-7.3505884998004145E-3</v>
      </c>
      <c r="U3857" s="2">
        <f t="shared" si="755"/>
        <v>17.413454431789756</v>
      </c>
      <c r="V3857">
        <f>VLOOKUP(A3857,'VXZ-IV'!A$1:C$4500,3,0)</f>
        <v>17.420000000000002</v>
      </c>
      <c r="W3857" s="10">
        <f t="shared" si="748"/>
        <v>-3.757501842850397E-4</v>
      </c>
      <c r="X3857">
        <f t="shared" si="749"/>
        <v>76.101931734659246</v>
      </c>
      <c r="AA3857" s="10" t="e">
        <f t="shared" si="750"/>
        <v>#DIV/0!</v>
      </c>
      <c r="AB3857">
        <f t="shared" si="751"/>
        <v>18.444457715954563</v>
      </c>
      <c r="AC3857">
        <f>VLOOKUP(A3857,'VIXY-IV'!A$1:E$2000,4,0)</f>
        <v>18.695756209999999</v>
      </c>
      <c r="AD3857" s="10">
        <f t="shared" si="752"/>
        <v>-1.3441472557874978E-2</v>
      </c>
      <c r="AG3857">
        <f>AG3856*(1-(AG$1+AG$5))^($A3857-$A3856)*(1+2*(E3857/E3856-1))</f>
        <v>2.8101777926051605</v>
      </c>
      <c r="AK3857">
        <f t="shared" si="753"/>
        <v>14.20290759089163</v>
      </c>
    </row>
    <row r="3858" spans="1:37" x14ac:dyDescent="0.25">
      <c r="A3858" s="1">
        <v>43662</v>
      </c>
      <c r="B3858">
        <v>12.86</v>
      </c>
      <c r="C3858">
        <v>15.22</v>
      </c>
      <c r="D3858">
        <v>39.079799999999999</v>
      </c>
      <c r="E3858">
        <v>33.277999999999999</v>
      </c>
      <c r="F3858">
        <v>10920.423611</v>
      </c>
      <c r="G3858">
        <v>9301.1431310000007</v>
      </c>
      <c r="H3858">
        <f>(1/(1-91/360*VLOOKUP($A3858,Tbills!$B$4:$C$974,2,1)/100))^((1)/91)-1</f>
        <v>6.6312964545511832E-5</v>
      </c>
      <c r="I3858" s="2">
        <f t="shared" si="754"/>
        <v>22.870901506024428</v>
      </c>
      <c r="J3858">
        <f>VLOOKUP(A3858,'VXX-IV'!A$1:C$4500,3,0)</f>
        <v>22.88</v>
      </c>
      <c r="K3858" s="10">
        <f t="shared" si="741"/>
        <v>-3.9766144998121256E-4</v>
      </c>
      <c r="L3858">
        <f t="shared" si="742"/>
        <v>14.220442338303618</v>
      </c>
      <c r="N3858" t="e">
        <f t="shared" si="743"/>
        <v>#DIV/0!</v>
      </c>
      <c r="O3858">
        <f t="shared" si="744"/>
        <v>25.603338930732868</v>
      </c>
      <c r="P3858">
        <f>VLOOKUP(A3858,'UVXY-IV'!A$1:G$5000,4,0)</f>
        <v>25.924832649999999</v>
      </c>
      <c r="Q3858">
        <f t="shared" si="745"/>
        <v>-1.2400994969089307E-2</v>
      </c>
      <c r="R3858">
        <f t="shared" si="746"/>
        <v>56.865264561216044</v>
      </c>
      <c r="S3858">
        <f>VLOOKUP(A3858,'SVXY-IV'!A$1:G$5000,4,0)</f>
        <v>57.28743394</v>
      </c>
      <c r="T3858">
        <f t="shared" si="747"/>
        <v>-7.3693190591520574E-3</v>
      </c>
      <c r="U3858" s="2">
        <f t="shared" si="755"/>
        <v>17.630710794004312</v>
      </c>
      <c r="V3858">
        <f>VLOOKUP(A3858,'VXZ-IV'!A$1:C$4500,3,0)</f>
        <v>17.63</v>
      </c>
      <c r="W3858" s="10">
        <f t="shared" si="748"/>
        <v>4.0317300301406789E-5</v>
      </c>
      <c r="X3858">
        <f t="shared" si="749"/>
        <v>75.157265684474183</v>
      </c>
      <c r="AA3858" s="10" t="e">
        <f t="shared" si="750"/>
        <v>#DIV/0!</v>
      </c>
      <c r="AB3858">
        <f t="shared" si="751"/>
        <v>18.553665184431527</v>
      </c>
      <c r="AC3858">
        <f>VLOOKUP(A3858,'VIXY-IV'!A$1:E$2000,4,0)</f>
        <v>18.80709834</v>
      </c>
      <c r="AD3858" s="10">
        <f t="shared" si="752"/>
        <v>-1.3475399074691752E-2</v>
      </c>
      <c r="AG3858">
        <f>AG3857*(1-(AG$1+AG$5))^($A3858-$A3857)*(1+2*(E3858/E3857-1))</f>
        <v>2.8433807348583549</v>
      </c>
      <c r="AK3858">
        <f t="shared" si="753"/>
        <v>14.118102435501415</v>
      </c>
    </row>
    <row r="3859" spans="1:37" x14ac:dyDescent="0.25">
      <c r="A3859" s="17">
        <v>43663</v>
      </c>
      <c r="B3859">
        <v>13.97</v>
      </c>
      <c r="C3859">
        <v>15.82</v>
      </c>
      <c r="D3859">
        <v>40.1021</v>
      </c>
      <c r="E3859">
        <v>34.146599999999999</v>
      </c>
      <c r="F3859">
        <v>11061.141427</v>
      </c>
      <c r="G3859">
        <v>9420.4473839999991</v>
      </c>
      <c r="H3859">
        <f>(1/(1-91/360*VLOOKUP($A3859,Tbills!$B$4:$C$974,2,1)/100))^((1)/91)-1</f>
        <v>6.6312964545511832E-5</v>
      </c>
      <c r="I3859" s="2">
        <f t="shared" si="754"/>
        <v>23.468615893242909</v>
      </c>
      <c r="J3859">
        <f>VLOOKUP(A3859,'VXX-IV'!A$1:C$4500,3,0)</f>
        <v>23.48</v>
      </c>
      <c r="K3859" s="10">
        <f t="shared" si="741"/>
        <v>-4.8484270686077746E-4</v>
      </c>
      <c r="L3859">
        <f t="shared" si="742"/>
        <v>14.963103030491038</v>
      </c>
      <c r="N3859" t="e">
        <f t="shared" si="743"/>
        <v>#DIV/0!</v>
      </c>
      <c r="O3859">
        <f t="shared" si="744"/>
        <v>26.604864081900338</v>
      </c>
      <c r="P3859">
        <f>VLOOKUP(A3859,'UVXY-IV'!A$1:G$5000,4,0)</f>
        <v>26.93848539</v>
      </c>
      <c r="Q3859">
        <f t="shared" si="745"/>
        <v>-1.2384560723057825E-2</v>
      </c>
      <c r="R3859">
        <f t="shared" si="746"/>
        <v>56.120598021102644</v>
      </c>
      <c r="S3859">
        <f>VLOOKUP(A3859,'SVXY-IV'!A$1:G$5000,4,0)</f>
        <v>56.535339450000002</v>
      </c>
      <c r="T3859">
        <f t="shared" si="747"/>
        <v>-7.3359677846129845E-3</v>
      </c>
      <c r="U3859" s="2">
        <f t="shared" si="755"/>
        <v>17.857460233974493</v>
      </c>
      <c r="V3859">
        <f>VLOOKUP(A3859,'VXZ-IV'!A$1:C$4500,3,0)</f>
        <v>17.86</v>
      </c>
      <c r="W3859" s="10">
        <f t="shared" si="748"/>
        <v>-1.4220414476517895E-4</v>
      </c>
      <c r="X3859">
        <f t="shared" si="749"/>
        <v>74.195411478551023</v>
      </c>
      <c r="AA3859" s="10" t="e">
        <f t="shared" si="750"/>
        <v>#DIV/0!</v>
      </c>
      <c r="AB3859">
        <f t="shared" si="751"/>
        <v>19.037868770543753</v>
      </c>
      <c r="AC3859">
        <f>VLOOKUP(A3859,'VIXY-IV'!A$1:E$2000,4,0)</f>
        <v>19.297604719999999</v>
      </c>
      <c r="AD3859" s="10">
        <f t="shared" si="752"/>
        <v>-1.3459491642869859E-2</v>
      </c>
      <c r="AG3859">
        <f>AG3858*(1-(AG$1+AG$5))^($A3859-$A3858)*(1+2*(E3859/E3858-1))</f>
        <v>2.9917119424102356</v>
      </c>
      <c r="AK3859">
        <f t="shared" si="753"/>
        <v>13.748960817817991</v>
      </c>
    </row>
    <row r="3860" spans="1:37" x14ac:dyDescent="0.25">
      <c r="A3860" s="1">
        <v>43664</v>
      </c>
      <c r="B3860">
        <v>13.53</v>
      </c>
      <c r="C3860">
        <v>15.54</v>
      </c>
      <c r="D3860">
        <v>39.106900000000003</v>
      </c>
      <c r="E3860">
        <v>33.297199999999997</v>
      </c>
      <c r="F3860">
        <v>10964.858064</v>
      </c>
      <c r="G3860">
        <v>9337.8907359999994</v>
      </c>
      <c r="H3860">
        <f>(1/(1-91/360*VLOOKUP($A3860,Tbills!$B$4:$C$974,2,1)/100))^((1)/91)-1</f>
        <v>6.6312964545511832E-5</v>
      </c>
      <c r="I3860" s="2">
        <f t="shared" si="754"/>
        <v>22.885645290716745</v>
      </c>
      <c r="J3860">
        <f>VLOOKUP(A3860,'VXX-IV'!A$1:C$4500,3,0)</f>
        <v>22.89</v>
      </c>
      <c r="K3860" s="10">
        <f t="shared" si="741"/>
        <v>-1.9024505387743584E-4</v>
      </c>
      <c r="L3860">
        <f t="shared" si="742"/>
        <v>14.218985861379174</v>
      </c>
      <c r="N3860" t="e">
        <f t="shared" si="743"/>
        <v>#DIV/0!</v>
      </c>
      <c r="O3860">
        <f t="shared" si="744"/>
        <v>25.611303109984942</v>
      </c>
      <c r="P3860">
        <f>VLOOKUP(A3860,'UVXY-IV'!A$1:G$5000,4,0)</f>
        <v>25.931677560000001</v>
      </c>
      <c r="Q3860">
        <f t="shared" si="745"/>
        <v>-1.2354559371401508E-2</v>
      </c>
      <c r="R3860">
        <f t="shared" si="746"/>
        <v>56.816032179254996</v>
      </c>
      <c r="S3860">
        <f>VLOOKUP(A3860,'SVXY-IV'!A$1:G$5000,4,0)</f>
        <v>57.236371630000001</v>
      </c>
      <c r="T3860">
        <f t="shared" si="747"/>
        <v>-7.3439220337420119E-3</v>
      </c>
      <c r="U3860" s="2">
        <f t="shared" si="755"/>
        <v>17.701585657299798</v>
      </c>
      <c r="V3860">
        <f>VLOOKUP(A3860,'VXZ-IV'!A$1:C$4500,3,0)</f>
        <v>17.71</v>
      </c>
      <c r="W3860" s="10">
        <f t="shared" si="748"/>
        <v>-4.7511816488998715E-4</v>
      </c>
      <c r="X3860">
        <f t="shared" si="749"/>
        <v>74.847822329236166</v>
      </c>
      <c r="AA3860" s="10" t="e">
        <f t="shared" si="750"/>
        <v>#DIV/0!</v>
      </c>
      <c r="AB3860">
        <f t="shared" si="751"/>
        <v>18.56422999707145</v>
      </c>
      <c r="AC3860">
        <f>VLOOKUP(A3860,'VIXY-IV'!A$1:E$2000,4,0)</f>
        <v>18.81799161</v>
      </c>
      <c r="AD3860" s="10">
        <f t="shared" si="752"/>
        <v>-1.3485052931668795E-2</v>
      </c>
      <c r="AG3860">
        <f>AG3859*(1-(AG$1+AG$5))^($A3860-$A3859)*(1+2*(E3860/E3859-1))</f>
        <v>2.8427778896948088</v>
      </c>
      <c r="AK3860">
        <f t="shared" si="753"/>
        <v>14.090311265316499</v>
      </c>
    </row>
    <row r="3861" spans="1:37" x14ac:dyDescent="0.25">
      <c r="A3861" s="1">
        <v>43665</v>
      </c>
      <c r="B3861">
        <v>14.45</v>
      </c>
      <c r="C3861">
        <v>15.93</v>
      </c>
      <c r="D3861">
        <v>40.464399999999998</v>
      </c>
      <c r="E3861">
        <v>34.451099999999997</v>
      </c>
      <c r="F3861">
        <v>11030.077724999999</v>
      </c>
      <c r="G3861">
        <v>9392.9025619999993</v>
      </c>
      <c r="H3861">
        <f>(1/(1-91/360*VLOOKUP($A3861,Tbills!$B$4:$C$974,2,1)/100))^((1)/91)-1</f>
        <v>6.6312964545511832E-5</v>
      </c>
      <c r="I3861" s="2">
        <f t="shared" si="754"/>
        <v>23.679486863167192</v>
      </c>
      <c r="J3861">
        <f>VLOOKUP(A3861,'VXX-IV'!A$1:C$4500,3,0)</f>
        <v>23.69</v>
      </c>
      <c r="K3861" s="10">
        <f t="shared" si="741"/>
        <v>-4.4377952016927402E-4</v>
      </c>
      <c r="L3861">
        <f t="shared" si="742"/>
        <v>15.204812345103608</v>
      </c>
      <c r="N3861" t="e">
        <f t="shared" si="743"/>
        <v>#DIV/0!</v>
      </c>
      <c r="O3861">
        <f t="shared" si="744"/>
        <v>26.941718054029533</v>
      </c>
      <c r="P3861">
        <f>VLOOKUP(A3861,'UVXY-IV'!A$1:G$5000,4,0)</f>
        <v>27.279481619999999</v>
      </c>
      <c r="Q3861">
        <f t="shared" si="745"/>
        <v>-1.2381597666534572E-2</v>
      </c>
      <c r="R3861">
        <f t="shared" si="746"/>
        <v>55.8290408309065</v>
      </c>
      <c r="S3861">
        <f>VLOOKUP(A3861,'SVXY-IV'!A$1:G$5000,4,0)</f>
        <v>56.244210250000002</v>
      </c>
      <c r="T3861">
        <f t="shared" si="747"/>
        <v>-7.3815494474562815E-3</v>
      </c>
      <c r="U3861" s="2">
        <f t="shared" si="755"/>
        <v>17.806441599974622</v>
      </c>
      <c r="V3861">
        <f>VLOOKUP(A3861,'VXZ-IV'!A$1:C$4500,3,0)</f>
        <v>17.809999999999999</v>
      </c>
      <c r="W3861" s="10">
        <f t="shared" si="748"/>
        <v>-1.9979786779200648E-4</v>
      </c>
      <c r="X3861">
        <f t="shared" si="749"/>
        <v>74.409057384049262</v>
      </c>
      <c r="AA3861" s="10" t="e">
        <f t="shared" si="750"/>
        <v>#DIV/0!</v>
      </c>
      <c r="AB3861">
        <f t="shared" si="751"/>
        <v>19.207492965106077</v>
      </c>
      <c r="AC3861">
        <f>VLOOKUP(A3861,'VIXY-IV'!A$1:E$2000,4,0)</f>
        <v>19.470666999999999</v>
      </c>
      <c r="AD3861" s="10">
        <f t="shared" si="752"/>
        <v>-1.3516436539843357E-2</v>
      </c>
      <c r="AG3861">
        <f>AG3860*(1-(AG$1+AG$5))^($A3861-$A3860)*(1+2*(E3861/E3860-1))</f>
        <v>3.0397059177570287</v>
      </c>
      <c r="AK3861">
        <f t="shared" si="753"/>
        <v>13.601384131335726</v>
      </c>
    </row>
    <row r="3862" spans="1:37" x14ac:dyDescent="0.25">
      <c r="A3862" s="1">
        <v>43668</v>
      </c>
      <c r="B3862">
        <v>13.53</v>
      </c>
      <c r="C3862">
        <v>15.47</v>
      </c>
      <c r="D3862">
        <v>38.8048</v>
      </c>
      <c r="E3862">
        <v>33.032299999999999</v>
      </c>
      <c r="F3862">
        <v>10999.027106</v>
      </c>
      <c r="G3862">
        <v>9364.8596699999998</v>
      </c>
      <c r="H3862">
        <f>(1/(1-91/360*VLOOKUP($A3862,Tbills!$B$4:$C$974,2,1)/100))^((1)/91)-1</f>
        <v>6.6312964545511832E-5</v>
      </c>
      <c r="I3862" s="2">
        <f t="shared" si="754"/>
        <v>22.706639340503781</v>
      </c>
      <c r="J3862">
        <f>VLOOKUP(A3862,'VXX-IV'!A$1:C$4500,3,0)</f>
        <v>22.71</v>
      </c>
      <c r="K3862" s="10">
        <f t="shared" si="741"/>
        <v>-1.4798148376138354E-4</v>
      </c>
      <c r="L3862">
        <f t="shared" si="742"/>
        <v>13.953335985888829</v>
      </c>
      <c r="N3862" t="e">
        <f t="shared" si="743"/>
        <v>#DIV/0!</v>
      </c>
      <c r="O3862">
        <f t="shared" si="744"/>
        <v>25.274851127259488</v>
      </c>
      <c r="P3862">
        <f>VLOOKUP(A3862,'UVXY-IV'!A$1:G$5000,4,0)</f>
        <v>25.594123620000001</v>
      </c>
      <c r="Q3862">
        <f t="shared" si="745"/>
        <v>-1.2474445207845464E-2</v>
      </c>
      <c r="R3862">
        <f t="shared" si="746"/>
        <v>56.970917916152686</v>
      </c>
      <c r="S3862">
        <f>VLOOKUP(A3862,'SVXY-IV'!A$1:G$5000,4,0)</f>
        <v>57.401864160000002</v>
      </c>
      <c r="T3862">
        <f t="shared" si="747"/>
        <v>-7.5075304635771056E-3</v>
      </c>
      <c r="U3862" s="2">
        <f t="shared" si="755"/>
        <v>17.755016077977622</v>
      </c>
      <c r="V3862">
        <f>VLOOKUP(A3862,'VXZ-IV'!A$1:C$4500,3,0)</f>
        <v>17.760000000000002</v>
      </c>
      <c r="W3862" s="10">
        <f t="shared" si="748"/>
        <v>-2.8062623999880465E-4</v>
      </c>
      <c r="X3862">
        <f t="shared" si="749"/>
        <v>74.637774891785057</v>
      </c>
      <c r="AA3862" s="10" t="e">
        <f t="shared" si="750"/>
        <v>#DIV/0!</v>
      </c>
      <c r="AB3862">
        <f t="shared" si="751"/>
        <v>18.416262457352065</v>
      </c>
      <c r="AC3862">
        <f>VLOOKUP(A3862,'VIXY-IV'!A$1:E$2000,4,0)</f>
        <v>18.67024932</v>
      </c>
      <c r="AD3862" s="10">
        <f t="shared" si="752"/>
        <v>-1.3603828116845684E-2</v>
      </c>
      <c r="AG3862">
        <f>AG3861*(1-(AG$1+AG$5))^($A3862-$A3861)*(1+2*(E3862/E3861-1))</f>
        <v>2.7890554575522999</v>
      </c>
      <c r="AK3862">
        <f t="shared" si="753"/>
        <v>14.15955142950421</v>
      </c>
    </row>
    <row r="3863" spans="1:37" x14ac:dyDescent="0.25">
      <c r="A3863" s="1">
        <v>43669</v>
      </c>
      <c r="B3863">
        <v>12.61</v>
      </c>
      <c r="C3863">
        <v>14.93</v>
      </c>
      <c r="D3863">
        <v>37.857500000000002</v>
      </c>
      <c r="E3863">
        <v>32.2241</v>
      </c>
      <c r="F3863">
        <v>10813.957229</v>
      </c>
      <c r="G3863">
        <v>9206.7542670000003</v>
      </c>
      <c r="H3863">
        <f>(1/(1-91/360*VLOOKUP($A3863,Tbills!$B$4:$C$974,2,1)/100))^((1)/91)-1</f>
        <v>6.6312964545511832E-5</v>
      </c>
      <c r="I3863" s="2">
        <f t="shared" si="754"/>
        <v>22.151786333618372</v>
      </c>
      <c r="J3863">
        <f>VLOOKUP(A3863,'VXX-IV'!A$1:C$4500,3,0)</f>
        <v>22.16</v>
      </c>
      <c r="K3863" s="10">
        <f t="shared" si="741"/>
        <v>-3.706528150554389E-4</v>
      </c>
      <c r="L3863">
        <f t="shared" si="742"/>
        <v>13.270824635422112</v>
      </c>
      <c r="M3863">
        <v>13.28</v>
      </c>
      <c r="N3863">
        <f t="shared" si="743"/>
        <v>-6.9091600737103409E-4</v>
      </c>
      <c r="O3863">
        <f t="shared" si="744"/>
        <v>24.346432458196816</v>
      </c>
      <c r="P3863">
        <f>VLOOKUP(A3863,'UVXY-IV'!A$1:G$5000,4,0)</f>
        <v>24.654756129999999</v>
      </c>
      <c r="Q3863">
        <f t="shared" si="745"/>
        <v>-1.2505646787883462E-2</v>
      </c>
      <c r="R3863">
        <f t="shared" si="746"/>
        <v>57.665263629397735</v>
      </c>
      <c r="S3863">
        <f>VLOOKUP(A3863,'SVXY-IV'!A$1:G$5000,4,0)</f>
        <v>58.103950699999999</v>
      </c>
      <c r="T3863">
        <f t="shared" si="747"/>
        <v>-7.5500386000820763E-3</v>
      </c>
      <c r="U3863" s="2">
        <f t="shared" si="755"/>
        <v>17.455844132841378</v>
      </c>
      <c r="V3863" t="e">
        <f>VLOOKUP(A3863,'VXZ-IV'!A$1:C$4500,3,0)</f>
        <v>#N/A</v>
      </c>
      <c r="W3863" s="10" t="e">
        <f t="shared" si="748"/>
        <v>#N/A</v>
      </c>
      <c r="X3863">
        <f t="shared" si="749"/>
        <v>75.900098139860845</v>
      </c>
      <c r="Y3863">
        <v>75.89</v>
      </c>
      <c r="AA3863" s="10">
        <f t="shared" si="750"/>
        <v>1.3306285229730541E-4</v>
      </c>
      <c r="AB3863">
        <f t="shared" si="751"/>
        <v>17.965604800819964</v>
      </c>
      <c r="AC3863">
        <v>18.23</v>
      </c>
      <c r="AD3863" s="10">
        <f t="shared" si="752"/>
        <v>-1.4503302204061264E-2</v>
      </c>
      <c r="AG3863">
        <f>AG3862*(1-(AG$1+AG$5))^($A3863-$A3862)*(1+2*(E3863/E3862-1))</f>
        <v>2.6524866464576178</v>
      </c>
      <c r="AK3863">
        <f t="shared" si="753"/>
        <v>14.505317002316209</v>
      </c>
    </row>
    <row r="3864" spans="1:37" x14ac:dyDescent="0.25">
      <c r="A3864" s="1">
        <v>43670</v>
      </c>
      <c r="B3864">
        <v>12.07</v>
      </c>
      <c r="C3864">
        <v>14.56</v>
      </c>
    </row>
    <row r="3865" spans="1:37" x14ac:dyDescent="0.25">
      <c r="A3865" s="1">
        <v>43671</v>
      </c>
    </row>
    <row r="3866" spans="1:37" x14ac:dyDescent="0.25">
      <c r="A3866" s="1">
        <v>43672</v>
      </c>
    </row>
    <row r="3867" spans="1:37" x14ac:dyDescent="0.25">
      <c r="A3867" s="1">
        <v>43675</v>
      </c>
    </row>
    <row r="3868" spans="1:37" x14ac:dyDescent="0.25">
      <c r="A3868" s="1">
        <v>43676</v>
      </c>
    </row>
    <row r="3869" spans="1:37" x14ac:dyDescent="0.25">
      <c r="A3869" s="1">
        <v>43677</v>
      </c>
    </row>
    <row r="3870" spans="1:37" x14ac:dyDescent="0.25">
      <c r="A3870" s="1">
        <v>43678</v>
      </c>
    </row>
    <row r="3871" spans="1:37" x14ac:dyDescent="0.25">
      <c r="A3871" s="1">
        <v>43679</v>
      </c>
    </row>
    <row r="3872" spans="1:37" x14ac:dyDescent="0.25">
      <c r="A3872" s="1">
        <v>43682</v>
      </c>
    </row>
    <row r="3873" spans="1:1" x14ac:dyDescent="0.25">
      <c r="A3873" s="1">
        <v>43683</v>
      </c>
    </row>
    <row r="3874" spans="1:1" x14ac:dyDescent="0.25">
      <c r="A3874" s="1">
        <v>43684</v>
      </c>
    </row>
    <row r="3875" spans="1:1" x14ac:dyDescent="0.25">
      <c r="A3875" s="1">
        <v>43685</v>
      </c>
    </row>
    <row r="3876" spans="1:1" x14ac:dyDescent="0.25">
      <c r="A3876" s="1">
        <v>43686</v>
      </c>
    </row>
    <row r="3877" spans="1:1" x14ac:dyDescent="0.25">
      <c r="A3877" s="1">
        <v>43689</v>
      </c>
    </row>
    <row r="3878" spans="1:1" x14ac:dyDescent="0.25">
      <c r="A3878" s="1">
        <v>43690</v>
      </c>
    </row>
    <row r="3879" spans="1:1" x14ac:dyDescent="0.25">
      <c r="A3879" s="1">
        <v>43691</v>
      </c>
    </row>
    <row r="3880" spans="1:1" x14ac:dyDescent="0.25">
      <c r="A3880" s="1">
        <v>43692</v>
      </c>
    </row>
    <row r="3881" spans="1:1" x14ac:dyDescent="0.25">
      <c r="A3881" s="1">
        <v>43693</v>
      </c>
    </row>
    <row r="3882" spans="1:1" x14ac:dyDescent="0.25">
      <c r="A3882" s="1">
        <v>43696</v>
      </c>
    </row>
    <row r="3883" spans="1:1" x14ac:dyDescent="0.25">
      <c r="A3883" s="1">
        <v>43697</v>
      </c>
    </row>
    <row r="3884" spans="1:1" x14ac:dyDescent="0.25">
      <c r="A3884" s="1">
        <v>43698</v>
      </c>
    </row>
    <row r="3885" spans="1:1" x14ac:dyDescent="0.25">
      <c r="A3885" s="1">
        <v>43699</v>
      </c>
    </row>
    <row r="3886" spans="1:1" x14ac:dyDescent="0.25">
      <c r="A3886" s="1">
        <v>43700</v>
      </c>
    </row>
    <row r="3887" spans="1:1" x14ac:dyDescent="0.25">
      <c r="A3887" s="1">
        <v>43703</v>
      </c>
    </row>
    <row r="3888" spans="1:1" x14ac:dyDescent="0.25">
      <c r="A3888" s="1">
        <v>43704</v>
      </c>
    </row>
    <row r="3889" spans="1:1" x14ac:dyDescent="0.25">
      <c r="A3889" s="1">
        <v>43705</v>
      </c>
    </row>
    <row r="3890" spans="1:1" x14ac:dyDescent="0.25">
      <c r="A3890" s="1">
        <v>43706</v>
      </c>
    </row>
    <row r="3891" spans="1:1" x14ac:dyDescent="0.25">
      <c r="A3891" s="1">
        <v>43707</v>
      </c>
    </row>
    <row r="3892" spans="1:1" x14ac:dyDescent="0.25">
      <c r="A3892" s="1">
        <v>43711</v>
      </c>
    </row>
    <row r="3893" spans="1:1" x14ac:dyDescent="0.25">
      <c r="A3893" s="1">
        <v>43712</v>
      </c>
    </row>
    <row r="3894" spans="1:1" x14ac:dyDescent="0.25">
      <c r="A3894" s="1">
        <v>43713</v>
      </c>
    </row>
    <row r="3895" spans="1:1" x14ac:dyDescent="0.25">
      <c r="A3895" s="1">
        <v>43714</v>
      </c>
    </row>
    <row r="3896" spans="1:1" x14ac:dyDescent="0.25">
      <c r="A3896" s="1">
        <v>43717</v>
      </c>
    </row>
    <row r="3897" spans="1:1" x14ac:dyDescent="0.25">
      <c r="A3897" s="1">
        <v>43718</v>
      </c>
    </row>
    <row r="3898" spans="1:1" x14ac:dyDescent="0.25">
      <c r="A3898" s="1">
        <v>43719</v>
      </c>
    </row>
    <row r="3899" spans="1:1" x14ac:dyDescent="0.25">
      <c r="A3899" s="1">
        <v>43720</v>
      </c>
    </row>
    <row r="3900" spans="1:1" x14ac:dyDescent="0.25">
      <c r="A3900" s="1">
        <v>43721</v>
      </c>
    </row>
    <row r="3901" spans="1:1" x14ac:dyDescent="0.25">
      <c r="A3901" s="1">
        <v>43724</v>
      </c>
    </row>
    <row r="3902" spans="1:1" x14ac:dyDescent="0.25">
      <c r="A3902" s="1">
        <v>43725</v>
      </c>
    </row>
    <row r="3903" spans="1:1" x14ac:dyDescent="0.25">
      <c r="A3903" s="1">
        <v>43726</v>
      </c>
    </row>
    <row r="3904" spans="1:1" x14ac:dyDescent="0.25">
      <c r="A3904" s="1">
        <v>43727</v>
      </c>
    </row>
    <row r="3905" spans="1:1" x14ac:dyDescent="0.25">
      <c r="A3905" s="1">
        <v>43728</v>
      </c>
    </row>
    <row r="3906" spans="1:1" x14ac:dyDescent="0.25">
      <c r="A3906" s="1">
        <v>43731</v>
      </c>
    </row>
    <row r="3907" spans="1:1" x14ac:dyDescent="0.25">
      <c r="A3907" s="1">
        <v>43732</v>
      </c>
    </row>
    <row r="3908" spans="1:1" x14ac:dyDescent="0.25">
      <c r="A3908" s="1">
        <v>43733</v>
      </c>
    </row>
    <row r="3909" spans="1:1" x14ac:dyDescent="0.25">
      <c r="A3909" s="1">
        <v>43734</v>
      </c>
    </row>
    <row r="3910" spans="1:1" x14ac:dyDescent="0.25">
      <c r="A3910" s="1">
        <v>43735</v>
      </c>
    </row>
    <row r="3911" spans="1:1" x14ac:dyDescent="0.25">
      <c r="A3911" s="1">
        <v>43738</v>
      </c>
    </row>
    <row r="3912" spans="1:1" x14ac:dyDescent="0.25">
      <c r="A3912" s="1">
        <v>43739</v>
      </c>
    </row>
    <row r="3913" spans="1:1" x14ac:dyDescent="0.25">
      <c r="A3913" s="1">
        <v>43740</v>
      </c>
    </row>
    <row r="3914" spans="1:1" x14ac:dyDescent="0.25">
      <c r="A3914" s="1">
        <v>43741</v>
      </c>
    </row>
    <row r="3915" spans="1:1" x14ac:dyDescent="0.25">
      <c r="A3915" s="1">
        <v>43742</v>
      </c>
    </row>
    <row r="3916" spans="1:1" x14ac:dyDescent="0.25">
      <c r="A3916" s="1">
        <v>43745</v>
      </c>
    </row>
    <row r="3917" spans="1:1" x14ac:dyDescent="0.25">
      <c r="A3917" s="1">
        <v>43746</v>
      </c>
    </row>
    <row r="3918" spans="1:1" x14ac:dyDescent="0.25">
      <c r="A3918" s="1">
        <v>43747</v>
      </c>
    </row>
    <row r="3919" spans="1:1" x14ac:dyDescent="0.25">
      <c r="A3919" s="1">
        <v>43748</v>
      </c>
    </row>
    <row r="3920" spans="1:1" x14ac:dyDescent="0.25">
      <c r="A3920" s="1">
        <v>43749</v>
      </c>
    </row>
    <row r="3921" spans="1:1" x14ac:dyDescent="0.25">
      <c r="A3921" s="1">
        <v>43752</v>
      </c>
    </row>
    <row r="3922" spans="1:1" x14ac:dyDescent="0.25">
      <c r="A3922" s="1">
        <v>43753</v>
      </c>
    </row>
    <row r="3923" spans="1:1" x14ac:dyDescent="0.25">
      <c r="A3923" s="1">
        <v>43754</v>
      </c>
    </row>
    <row r="3924" spans="1:1" x14ac:dyDescent="0.25">
      <c r="A3924" s="1">
        <v>43755</v>
      </c>
    </row>
    <row r="3925" spans="1:1" x14ac:dyDescent="0.25">
      <c r="A3925" s="1">
        <v>43756</v>
      </c>
    </row>
    <row r="3926" spans="1:1" x14ac:dyDescent="0.25">
      <c r="A3926" s="1">
        <v>43759</v>
      </c>
    </row>
    <row r="3927" spans="1:1" x14ac:dyDescent="0.25">
      <c r="A3927" s="1">
        <v>43760</v>
      </c>
    </row>
    <row r="3928" spans="1:1" x14ac:dyDescent="0.25">
      <c r="A3928" s="1">
        <v>43761</v>
      </c>
    </row>
    <row r="3929" spans="1:1" x14ac:dyDescent="0.25">
      <c r="A3929" s="1">
        <v>43762</v>
      </c>
    </row>
    <row r="3930" spans="1:1" x14ac:dyDescent="0.25">
      <c r="A3930" s="1">
        <v>43763</v>
      </c>
    </row>
    <row r="3931" spans="1:1" x14ac:dyDescent="0.25">
      <c r="A3931" s="1">
        <v>43766</v>
      </c>
    </row>
    <row r="3932" spans="1:1" x14ac:dyDescent="0.25">
      <c r="A3932" s="1">
        <v>43767</v>
      </c>
    </row>
    <row r="3933" spans="1:1" x14ac:dyDescent="0.25">
      <c r="A3933" s="1">
        <v>43768</v>
      </c>
    </row>
    <row r="3934" spans="1:1" x14ac:dyDescent="0.25">
      <c r="A3934" s="1">
        <v>43769</v>
      </c>
    </row>
    <row r="3935" spans="1:1" x14ac:dyDescent="0.25">
      <c r="A3935" s="1">
        <v>43770</v>
      </c>
    </row>
    <row r="3936" spans="1:1" x14ac:dyDescent="0.25">
      <c r="A3936" s="1">
        <v>43773</v>
      </c>
    </row>
    <row r="3937" spans="1:1" x14ac:dyDescent="0.25">
      <c r="A3937" s="1">
        <v>43774</v>
      </c>
    </row>
    <row r="3938" spans="1:1" x14ac:dyDescent="0.25">
      <c r="A3938" s="1">
        <v>43775</v>
      </c>
    </row>
    <row r="3939" spans="1:1" x14ac:dyDescent="0.25">
      <c r="A3939" s="1">
        <v>43776</v>
      </c>
    </row>
    <row r="3940" spans="1:1" x14ac:dyDescent="0.25">
      <c r="A3940" s="1">
        <v>43777</v>
      </c>
    </row>
    <row r="3941" spans="1:1" x14ac:dyDescent="0.25">
      <c r="A3941" s="1">
        <v>43780</v>
      </c>
    </row>
    <row r="3942" spans="1:1" x14ac:dyDescent="0.25">
      <c r="A3942" s="1">
        <v>43781</v>
      </c>
    </row>
    <row r="3943" spans="1:1" x14ac:dyDescent="0.25">
      <c r="A3943" s="1">
        <v>43782</v>
      </c>
    </row>
    <row r="3944" spans="1:1" x14ac:dyDescent="0.25">
      <c r="A3944" s="1">
        <v>43783</v>
      </c>
    </row>
    <row r="3945" spans="1:1" x14ac:dyDescent="0.25">
      <c r="A3945" s="1">
        <v>43784</v>
      </c>
    </row>
    <row r="3946" spans="1:1" x14ac:dyDescent="0.25">
      <c r="A3946" s="1">
        <v>43787</v>
      </c>
    </row>
    <row r="3947" spans="1:1" x14ac:dyDescent="0.25">
      <c r="A3947" s="1">
        <v>43788</v>
      </c>
    </row>
    <row r="3948" spans="1:1" x14ac:dyDescent="0.25">
      <c r="A3948" s="1">
        <v>43789</v>
      </c>
    </row>
    <row r="3949" spans="1:1" x14ac:dyDescent="0.25">
      <c r="A3949" s="1">
        <v>43790</v>
      </c>
    </row>
    <row r="3950" spans="1:1" x14ac:dyDescent="0.25">
      <c r="A3950" s="1">
        <v>43791</v>
      </c>
    </row>
    <row r="3951" spans="1:1" x14ac:dyDescent="0.25">
      <c r="A3951" s="1">
        <v>43794</v>
      </c>
    </row>
    <row r="3952" spans="1:1" x14ac:dyDescent="0.25">
      <c r="A3952" s="1">
        <v>43795</v>
      </c>
    </row>
    <row r="3953" spans="1:1" x14ac:dyDescent="0.25">
      <c r="A3953" s="1">
        <v>43796</v>
      </c>
    </row>
    <row r="3954" spans="1:1" x14ac:dyDescent="0.25">
      <c r="A3954" s="1">
        <v>43798</v>
      </c>
    </row>
    <row r="3955" spans="1:1" x14ac:dyDescent="0.25">
      <c r="A3955" s="1">
        <v>43801</v>
      </c>
    </row>
    <row r="3956" spans="1:1" x14ac:dyDescent="0.25">
      <c r="A3956" s="1">
        <v>43802</v>
      </c>
    </row>
    <row r="3957" spans="1:1" x14ac:dyDescent="0.25">
      <c r="A3957" s="1">
        <v>43803</v>
      </c>
    </row>
    <row r="3958" spans="1:1" x14ac:dyDescent="0.25">
      <c r="A3958" s="1">
        <v>43804</v>
      </c>
    </row>
    <row r="3959" spans="1:1" x14ac:dyDescent="0.25">
      <c r="A3959" s="1">
        <v>43805</v>
      </c>
    </row>
    <row r="3960" spans="1:1" x14ac:dyDescent="0.25">
      <c r="A3960" s="1">
        <v>43808</v>
      </c>
    </row>
    <row r="3961" spans="1:1" x14ac:dyDescent="0.25">
      <c r="A3961" s="1">
        <v>43809</v>
      </c>
    </row>
    <row r="3962" spans="1:1" x14ac:dyDescent="0.25">
      <c r="A3962" s="1">
        <v>43810</v>
      </c>
    </row>
    <row r="3963" spans="1:1" x14ac:dyDescent="0.25">
      <c r="A3963" s="1">
        <v>43811</v>
      </c>
    </row>
    <row r="3964" spans="1:1" x14ac:dyDescent="0.25">
      <c r="A3964" s="1">
        <v>43812</v>
      </c>
    </row>
    <row r="3965" spans="1:1" x14ac:dyDescent="0.25">
      <c r="A3965" s="1">
        <v>43815</v>
      </c>
    </row>
    <row r="3966" spans="1:1" x14ac:dyDescent="0.25">
      <c r="A3966" s="1">
        <v>43816</v>
      </c>
    </row>
    <row r="3967" spans="1:1" x14ac:dyDescent="0.25">
      <c r="A3967" s="1">
        <v>43817</v>
      </c>
    </row>
    <row r="3968" spans="1:1" x14ac:dyDescent="0.25">
      <c r="A3968" s="1">
        <v>43818</v>
      </c>
    </row>
    <row r="3969" spans="1:1" x14ac:dyDescent="0.25">
      <c r="A3969" s="1">
        <v>43819</v>
      </c>
    </row>
    <row r="3970" spans="1:1" x14ac:dyDescent="0.25">
      <c r="A3970" s="1">
        <v>43822</v>
      </c>
    </row>
    <row r="3971" spans="1:1" x14ac:dyDescent="0.25">
      <c r="A3971" s="1">
        <v>43823</v>
      </c>
    </row>
    <row r="3972" spans="1:1" x14ac:dyDescent="0.25">
      <c r="A3972" s="1">
        <v>43825</v>
      </c>
    </row>
    <row r="3973" spans="1:1" x14ac:dyDescent="0.25">
      <c r="A3973" s="1">
        <v>43826</v>
      </c>
    </row>
    <row r="3974" spans="1:1" x14ac:dyDescent="0.25">
      <c r="A3974" s="1">
        <v>43829</v>
      </c>
    </row>
    <row r="3975" spans="1:1" x14ac:dyDescent="0.25">
      <c r="A3975" s="1">
        <v>43830</v>
      </c>
    </row>
    <row r="3976" spans="1:1" x14ac:dyDescent="0.25">
      <c r="A3976" s="1">
        <v>43830</v>
      </c>
    </row>
    <row r="3985" spans="11:40" customFormat="1" x14ac:dyDescent="0.25">
      <c r="K3985" s="10"/>
      <c r="W3985" s="10"/>
      <c r="AD3985" s="10"/>
      <c r="AJ3985" s="10"/>
      <c r="AN3985" s="10"/>
    </row>
    <row r="3986" spans="11:40" customFormat="1" x14ac:dyDescent="0.25">
      <c r="K3986" s="10"/>
      <c r="W3986" s="10"/>
      <c r="AD3986" s="10"/>
      <c r="AJ3986" s="10"/>
      <c r="AN3986" s="10"/>
    </row>
    <row r="3987" spans="11:40" customFormat="1" x14ac:dyDescent="0.25">
      <c r="K3987" s="10"/>
      <c r="W3987" s="10"/>
      <c r="AD3987" s="10"/>
      <c r="AJ3987" s="10"/>
      <c r="AN3987" s="10"/>
    </row>
    <row r="3988" spans="11:40" customFormat="1" x14ac:dyDescent="0.25">
      <c r="K3988" s="10"/>
      <c r="W3988" s="10"/>
      <c r="AD3988" s="10"/>
      <c r="AJ3988" s="10"/>
      <c r="AN3988" s="10"/>
    </row>
    <row r="3989" spans="11:40" customFormat="1" x14ac:dyDescent="0.25">
      <c r="K3989" s="10"/>
      <c r="W3989" s="10"/>
      <c r="AD3989" s="10"/>
      <c r="AJ3989" s="10"/>
      <c r="AN3989" s="10"/>
    </row>
    <row r="3990" spans="11:40" customFormat="1" x14ac:dyDescent="0.25">
      <c r="K3990" s="10"/>
      <c r="W3990" s="10"/>
      <c r="AD3990" s="10"/>
      <c r="AJ3990" s="10"/>
      <c r="AN3990" s="10"/>
    </row>
    <row r="3991" spans="11:40" customFormat="1" x14ac:dyDescent="0.25">
      <c r="K3991" s="10"/>
      <c r="W3991" s="10"/>
      <c r="AD3991" s="10"/>
      <c r="AJ3991" s="10"/>
      <c r="AN3991" s="10"/>
    </row>
    <row r="3992" spans="11:40" customFormat="1" x14ac:dyDescent="0.25">
      <c r="K3992" s="10"/>
      <c r="W3992" s="10"/>
      <c r="AD3992" s="10"/>
      <c r="AJ3992" s="10"/>
      <c r="AN3992" s="10"/>
    </row>
    <row r="3993" spans="11:40" customFormat="1" x14ac:dyDescent="0.25">
      <c r="K3993" s="10"/>
      <c r="W3993" s="10"/>
      <c r="AD3993" s="10"/>
      <c r="AJ3993" s="10"/>
      <c r="AN3993" s="10"/>
    </row>
    <row r="3994" spans="11:40" customFormat="1" x14ac:dyDescent="0.25">
      <c r="K3994" s="10"/>
      <c r="W3994" s="10"/>
      <c r="AD3994" s="10"/>
      <c r="AJ3994" s="10"/>
      <c r="AN3994" s="10"/>
    </row>
    <row r="3995" spans="11:40" customFormat="1" x14ac:dyDescent="0.25">
      <c r="K3995" s="10"/>
      <c r="W3995" s="10"/>
      <c r="AD3995" s="10"/>
      <c r="AJ3995" s="10"/>
      <c r="AN3995" s="10"/>
    </row>
    <row r="3996" spans="11:40" customFormat="1" x14ac:dyDescent="0.25">
      <c r="K3996" s="10"/>
      <c r="W3996" s="10"/>
      <c r="AD3996" s="10"/>
      <c r="AJ3996" s="10"/>
      <c r="AN3996" s="10"/>
    </row>
    <row r="3997" spans="11:40" customFormat="1" x14ac:dyDescent="0.25">
      <c r="K3997" s="10"/>
      <c r="W3997" s="10"/>
      <c r="AD3997" s="10"/>
      <c r="AJ3997" s="10"/>
      <c r="AN3997" s="10"/>
    </row>
    <row r="3998" spans="11:40" customFormat="1" x14ac:dyDescent="0.25">
      <c r="K3998" s="10"/>
      <c r="W3998" s="10"/>
      <c r="AD3998" s="10"/>
      <c r="AJ3998" s="10"/>
      <c r="AN3998" s="10"/>
    </row>
    <row r="3999" spans="11:40" customFormat="1" x14ac:dyDescent="0.25">
      <c r="K3999" s="10"/>
      <c r="W3999" s="10"/>
      <c r="AD3999" s="10"/>
      <c r="AJ3999" s="10"/>
      <c r="AN3999" s="10"/>
    </row>
    <row r="4000" spans="11:40" customFormat="1" x14ac:dyDescent="0.25">
      <c r="K4000" s="10"/>
      <c r="W4000" s="10"/>
      <c r="AD4000" s="10"/>
      <c r="AJ4000" s="10"/>
      <c r="AN4000" s="10"/>
    </row>
    <row r="4001" spans="11:40" customFormat="1" x14ac:dyDescent="0.25">
      <c r="K4001" s="10"/>
      <c r="W4001" s="10"/>
      <c r="AD4001" s="10"/>
      <c r="AJ4001" s="10"/>
      <c r="AN4001" s="10"/>
    </row>
    <row r="4002" spans="11:40" customFormat="1" x14ac:dyDescent="0.25">
      <c r="K4002" s="10"/>
      <c r="W4002" s="10"/>
      <c r="AD4002" s="10"/>
      <c r="AJ4002" s="10"/>
      <c r="AN4002" s="10"/>
    </row>
    <row r="4003" spans="11:40" customFormat="1" x14ac:dyDescent="0.25">
      <c r="K4003" s="10"/>
      <c r="W4003" s="10"/>
      <c r="AD4003" s="10"/>
      <c r="AJ4003" s="10"/>
      <c r="AN4003" s="10"/>
    </row>
    <row r="4004" spans="11:40" customFormat="1" x14ac:dyDescent="0.25">
      <c r="K4004" s="10"/>
      <c r="W4004" s="10"/>
      <c r="AD4004" s="10"/>
      <c r="AJ4004" s="10"/>
      <c r="AN4004" s="10"/>
    </row>
    <row r="4005" spans="11:40" customFormat="1" x14ac:dyDescent="0.25">
      <c r="K4005" s="10"/>
      <c r="W4005" s="10"/>
      <c r="AD4005" s="10"/>
      <c r="AJ4005" s="10"/>
      <c r="AN4005" s="10"/>
    </row>
    <row r="4006" spans="11:40" customFormat="1" x14ac:dyDescent="0.25">
      <c r="K4006" s="10"/>
      <c r="W4006" s="10"/>
      <c r="AD4006" s="10"/>
      <c r="AJ4006" s="10"/>
      <c r="AN4006" s="10"/>
    </row>
    <row r="4007" spans="11:40" customFormat="1" x14ac:dyDescent="0.25">
      <c r="K4007" s="10"/>
      <c r="W4007" s="10"/>
      <c r="AD4007" s="10"/>
      <c r="AJ4007" s="10"/>
      <c r="AN4007" s="10"/>
    </row>
    <row r="4008" spans="11:40" customFormat="1" x14ac:dyDescent="0.25">
      <c r="K4008" s="10"/>
      <c r="W4008" s="10"/>
      <c r="AD4008" s="10"/>
      <c r="AJ4008" s="10"/>
      <c r="AN4008" s="10"/>
    </row>
    <row r="4009" spans="11:40" customFormat="1" x14ac:dyDescent="0.25">
      <c r="K4009" s="10"/>
      <c r="W4009" s="10"/>
      <c r="AD4009" s="10"/>
      <c r="AJ4009" s="10"/>
      <c r="AN4009" s="10"/>
    </row>
    <row r="4010" spans="11:40" customFormat="1" x14ac:dyDescent="0.25">
      <c r="K4010" s="10"/>
      <c r="W4010" s="10"/>
      <c r="AD4010" s="10"/>
      <c r="AJ4010" s="10"/>
      <c r="AN4010" s="10"/>
    </row>
    <row r="4011" spans="11:40" customFormat="1" x14ac:dyDescent="0.25">
      <c r="K4011" s="10"/>
      <c r="W4011" s="10"/>
      <c r="AD4011" s="10"/>
      <c r="AJ4011" s="10"/>
      <c r="AN4011" s="10"/>
    </row>
    <row r="4012" spans="11:40" customFormat="1" x14ac:dyDescent="0.25">
      <c r="K4012" s="10"/>
      <c r="W4012" s="10"/>
      <c r="AD4012" s="10"/>
      <c r="AJ4012" s="10"/>
      <c r="AN4012" s="10"/>
    </row>
    <row r="4013" spans="11:40" customFormat="1" x14ac:dyDescent="0.25">
      <c r="K4013" s="10"/>
      <c r="W4013" s="10"/>
      <c r="AD4013" s="10"/>
      <c r="AJ4013" s="10"/>
      <c r="AN4013" s="10"/>
    </row>
    <row r="4014" spans="11:40" customFormat="1" x14ac:dyDescent="0.25">
      <c r="K4014" s="10"/>
      <c r="W4014" s="10"/>
      <c r="AD4014" s="10"/>
      <c r="AJ4014" s="10"/>
      <c r="AN4014" s="10"/>
    </row>
    <row r="4015" spans="11:40" customFormat="1" x14ac:dyDescent="0.25">
      <c r="K4015" s="10"/>
      <c r="W4015" s="10"/>
      <c r="AD4015" s="10"/>
      <c r="AJ4015" s="10"/>
      <c r="AN4015" s="10"/>
    </row>
    <row r="4016" spans="11:40" customFormat="1" x14ac:dyDescent="0.25">
      <c r="K4016" s="10"/>
      <c r="W4016" s="10"/>
      <c r="AD4016" s="10"/>
      <c r="AJ4016" s="10"/>
      <c r="AN4016" s="10"/>
    </row>
    <row r="4017" spans="11:40" customFormat="1" x14ac:dyDescent="0.25">
      <c r="K4017" s="10"/>
      <c r="W4017" s="10"/>
      <c r="AD4017" s="10"/>
      <c r="AJ4017" s="10"/>
      <c r="AN4017" s="10"/>
    </row>
    <row r="4018" spans="11:40" customFormat="1" x14ac:dyDescent="0.25">
      <c r="K4018" s="10"/>
      <c r="W4018" s="10"/>
      <c r="AD4018" s="10"/>
      <c r="AJ4018" s="10"/>
      <c r="AN4018" s="10"/>
    </row>
    <row r="4019" spans="11:40" customFormat="1" x14ac:dyDescent="0.25">
      <c r="K4019" s="10"/>
      <c r="W4019" s="10"/>
      <c r="AD4019" s="10"/>
      <c r="AJ4019" s="10"/>
      <c r="AN4019" s="10"/>
    </row>
    <row r="4020" spans="11:40" customFormat="1" x14ac:dyDescent="0.25">
      <c r="K4020" s="10"/>
      <c r="W4020" s="10"/>
      <c r="AD4020" s="10"/>
      <c r="AJ4020" s="10"/>
      <c r="AN4020" s="10"/>
    </row>
    <row r="4021" spans="11:40" customFormat="1" x14ac:dyDescent="0.25">
      <c r="K4021" s="10"/>
      <c r="W4021" s="10"/>
      <c r="AD4021" s="10"/>
      <c r="AJ4021" s="10"/>
      <c r="AN4021" s="10"/>
    </row>
    <row r="4022" spans="11:40" customFormat="1" x14ac:dyDescent="0.25">
      <c r="K4022" s="10"/>
      <c r="W4022" s="10"/>
      <c r="AD4022" s="10"/>
      <c r="AJ4022" s="10"/>
      <c r="AN4022" s="10"/>
    </row>
    <row r="4023" spans="11:40" customFormat="1" x14ac:dyDescent="0.25">
      <c r="K4023" s="10"/>
      <c r="W4023" s="10"/>
      <c r="AD4023" s="10"/>
      <c r="AJ4023" s="10"/>
      <c r="AN4023" s="10"/>
    </row>
    <row r="4024" spans="11:40" customFormat="1" x14ac:dyDescent="0.25">
      <c r="K4024" s="10"/>
      <c r="W4024" s="10"/>
      <c r="AD4024" s="10"/>
      <c r="AJ4024" s="10"/>
      <c r="AN4024" s="10"/>
    </row>
    <row r="4025" spans="11:40" customFormat="1" x14ac:dyDescent="0.25">
      <c r="K4025" s="10"/>
      <c r="W4025" s="10"/>
      <c r="AD4025" s="10"/>
      <c r="AJ4025" s="10"/>
      <c r="AN4025" s="10"/>
    </row>
    <row r="4026" spans="11:40" customFormat="1" x14ac:dyDescent="0.25">
      <c r="K4026" s="10"/>
      <c r="W4026" s="10"/>
      <c r="AD4026" s="10"/>
      <c r="AJ4026" s="10"/>
      <c r="AN4026" s="10"/>
    </row>
    <row r="4027" spans="11:40" customFormat="1" x14ac:dyDescent="0.25">
      <c r="K4027" s="10"/>
      <c r="W4027" s="10"/>
      <c r="AD4027" s="10"/>
      <c r="AJ4027" s="10"/>
      <c r="AN4027" s="10"/>
    </row>
    <row r="4028" spans="11:40" customFormat="1" x14ac:dyDescent="0.25">
      <c r="K4028" s="10"/>
      <c r="W4028" s="10"/>
      <c r="AD4028" s="10"/>
      <c r="AJ4028" s="10"/>
      <c r="AN4028" s="10"/>
    </row>
    <row r="4029" spans="11:40" customFormat="1" x14ac:dyDescent="0.25">
      <c r="K4029" s="10"/>
      <c r="W4029" s="10"/>
      <c r="AD4029" s="10"/>
      <c r="AJ4029" s="10"/>
      <c r="AN4029" s="10"/>
    </row>
    <row r="4030" spans="11:40" customFormat="1" x14ac:dyDescent="0.25">
      <c r="K4030" s="10"/>
      <c r="W4030" s="10"/>
      <c r="AD4030" s="10"/>
      <c r="AJ4030" s="10"/>
      <c r="AN4030" s="10"/>
    </row>
    <row r="4031" spans="11:40" customFormat="1" x14ac:dyDescent="0.25">
      <c r="K4031" s="10"/>
      <c r="W4031" s="10"/>
      <c r="AD4031" s="10"/>
      <c r="AJ4031" s="10"/>
      <c r="AN4031" s="10"/>
    </row>
    <row r="4032" spans="11:40" customFormat="1" x14ac:dyDescent="0.25">
      <c r="K4032" s="10"/>
      <c r="W4032" s="10"/>
      <c r="AD4032" s="10"/>
      <c r="AJ4032" s="10"/>
      <c r="AN4032" s="10"/>
    </row>
    <row r="4033" spans="11:40" customFormat="1" x14ac:dyDescent="0.25">
      <c r="K4033" s="10"/>
      <c r="W4033" s="10"/>
      <c r="AD4033" s="10"/>
      <c r="AJ4033" s="10"/>
      <c r="AN4033" s="10"/>
    </row>
    <row r="4034" spans="11:40" customFormat="1" x14ac:dyDescent="0.25">
      <c r="K4034" s="10"/>
      <c r="W4034" s="10"/>
      <c r="AD4034" s="10"/>
      <c r="AJ4034" s="10"/>
      <c r="AN4034" s="10"/>
    </row>
    <row r="4035" spans="11:40" customFormat="1" x14ac:dyDescent="0.25">
      <c r="K4035" s="10"/>
      <c r="W4035" s="10"/>
      <c r="AD4035" s="10"/>
      <c r="AJ4035" s="10"/>
      <c r="AN4035" s="10"/>
    </row>
    <row r="4036" spans="11:40" customFormat="1" x14ac:dyDescent="0.25">
      <c r="K4036" s="10"/>
      <c r="W4036" s="10"/>
      <c r="AD4036" s="10"/>
      <c r="AJ4036" s="10"/>
      <c r="AN4036" s="10"/>
    </row>
    <row r="4037" spans="11:40" customFormat="1" x14ac:dyDescent="0.25">
      <c r="K4037" s="10"/>
      <c r="W4037" s="10"/>
      <c r="AD4037" s="10"/>
      <c r="AJ4037" s="10"/>
      <c r="AN4037" s="10"/>
    </row>
    <row r="4038" spans="11:40" customFormat="1" x14ac:dyDescent="0.25">
      <c r="K4038" s="10"/>
      <c r="W4038" s="10"/>
      <c r="AD4038" s="10"/>
      <c r="AJ4038" s="10"/>
      <c r="AN4038" s="10"/>
    </row>
    <row r="4039" spans="11:40" customFormat="1" x14ac:dyDescent="0.25">
      <c r="K4039" s="10"/>
      <c r="W4039" s="10"/>
      <c r="AD4039" s="10"/>
      <c r="AJ4039" s="10"/>
      <c r="AN4039" s="10"/>
    </row>
    <row r="4040" spans="11:40" customFormat="1" x14ac:dyDescent="0.25">
      <c r="K4040" s="10"/>
      <c r="W4040" s="10"/>
      <c r="AD4040" s="10"/>
      <c r="AJ4040" s="10"/>
      <c r="AN4040" s="10"/>
    </row>
    <row r="4041" spans="11:40" customFormat="1" x14ac:dyDescent="0.25">
      <c r="K4041" s="10"/>
      <c r="W4041" s="10"/>
      <c r="AD4041" s="10"/>
      <c r="AJ4041" s="10"/>
      <c r="AN4041" s="10"/>
    </row>
    <row r="4042" spans="11:40" customFormat="1" x14ac:dyDescent="0.25">
      <c r="K4042" s="10"/>
      <c r="W4042" s="10"/>
      <c r="AD4042" s="10"/>
      <c r="AJ4042" s="10"/>
      <c r="AN4042" s="10"/>
    </row>
    <row r="4043" spans="11:40" customFormat="1" x14ac:dyDescent="0.25">
      <c r="K4043" s="10"/>
      <c r="W4043" s="10"/>
      <c r="AD4043" s="10"/>
      <c r="AJ4043" s="10"/>
      <c r="AN4043" s="10"/>
    </row>
    <row r="4044" spans="11:40" customFormat="1" x14ac:dyDescent="0.25">
      <c r="K4044" s="10"/>
      <c r="W4044" s="10"/>
      <c r="AD4044" s="10"/>
      <c r="AJ4044" s="10"/>
      <c r="AN4044" s="10"/>
    </row>
    <row r="4045" spans="11:40" customFormat="1" x14ac:dyDescent="0.25">
      <c r="K4045" s="10"/>
      <c r="W4045" s="10"/>
      <c r="AD4045" s="10"/>
      <c r="AJ4045" s="10"/>
      <c r="AN4045" s="10"/>
    </row>
    <row r="4046" spans="11:40" customFormat="1" x14ac:dyDescent="0.25">
      <c r="K4046" s="10"/>
      <c r="W4046" s="10"/>
      <c r="AD4046" s="10"/>
      <c r="AJ4046" s="10"/>
      <c r="AN4046" s="10"/>
    </row>
    <row r="4047" spans="11:40" customFormat="1" x14ac:dyDescent="0.25">
      <c r="K4047" s="10"/>
      <c r="W4047" s="10"/>
      <c r="AD4047" s="10"/>
      <c r="AJ4047" s="10"/>
      <c r="AN4047" s="10"/>
    </row>
    <row r="4048" spans="11:40" customFormat="1" x14ac:dyDescent="0.25">
      <c r="K4048" s="10"/>
      <c r="W4048" s="10"/>
      <c r="AD4048" s="10"/>
      <c r="AJ4048" s="10"/>
      <c r="AN4048" s="10"/>
    </row>
    <row r="4049" spans="11:40" customFormat="1" x14ac:dyDescent="0.25">
      <c r="K4049" s="10"/>
      <c r="W4049" s="10"/>
      <c r="AD4049" s="10"/>
      <c r="AJ4049" s="10"/>
      <c r="AN4049" s="10"/>
    </row>
    <row r="4050" spans="11:40" customFormat="1" x14ac:dyDescent="0.25">
      <c r="K4050" s="10"/>
      <c r="W4050" s="10"/>
      <c r="AD4050" s="10"/>
      <c r="AJ4050" s="10"/>
      <c r="AN4050" s="10"/>
    </row>
    <row r="4051" spans="11:40" customFormat="1" x14ac:dyDescent="0.25">
      <c r="K4051" s="10"/>
      <c r="W4051" s="10"/>
      <c r="AD4051" s="10"/>
      <c r="AJ4051" s="10"/>
      <c r="AN4051" s="10"/>
    </row>
    <row r="4052" spans="11:40" customFormat="1" x14ac:dyDescent="0.25">
      <c r="K4052" s="10"/>
      <c r="W4052" s="10"/>
      <c r="AD4052" s="10"/>
      <c r="AJ4052" s="10"/>
      <c r="AN4052" s="10"/>
    </row>
    <row r="4053" spans="11:40" customFormat="1" x14ac:dyDescent="0.25">
      <c r="K4053" s="10"/>
      <c r="W4053" s="10"/>
      <c r="AD4053" s="10"/>
      <c r="AJ4053" s="10"/>
      <c r="AN4053" s="10"/>
    </row>
    <row r="4054" spans="11:40" customFormat="1" x14ac:dyDescent="0.25">
      <c r="K4054" s="10"/>
      <c r="W4054" s="10"/>
      <c r="AD4054" s="10"/>
      <c r="AJ4054" s="10"/>
      <c r="AN4054" s="10"/>
    </row>
    <row r="4055" spans="11:40" customFormat="1" x14ac:dyDescent="0.25">
      <c r="K4055" s="10"/>
      <c r="W4055" s="10"/>
      <c r="AD4055" s="10"/>
      <c r="AJ4055" s="10"/>
      <c r="AN4055" s="10"/>
    </row>
    <row r="4056" spans="11:40" customFormat="1" x14ac:dyDescent="0.25">
      <c r="K4056" s="10"/>
      <c r="W4056" s="10"/>
      <c r="AD4056" s="10"/>
      <c r="AJ4056" s="10"/>
      <c r="AN4056" s="10"/>
    </row>
    <row r="4057" spans="11:40" customFormat="1" x14ac:dyDescent="0.25">
      <c r="K4057" s="10"/>
      <c r="W4057" s="10"/>
      <c r="AD4057" s="10"/>
      <c r="AJ4057" s="10"/>
      <c r="AN4057" s="10"/>
    </row>
    <row r="4058" spans="11:40" customFormat="1" x14ac:dyDescent="0.25">
      <c r="K4058" s="10"/>
      <c r="W4058" s="10"/>
      <c r="AD4058" s="10"/>
      <c r="AJ4058" s="10"/>
      <c r="AN4058" s="10"/>
    </row>
    <row r="4059" spans="11:40" customFormat="1" x14ac:dyDescent="0.25">
      <c r="K4059" s="10"/>
      <c r="W4059" s="10"/>
      <c r="AD4059" s="10"/>
      <c r="AJ4059" s="10"/>
      <c r="AN4059" s="10"/>
    </row>
    <row r="4060" spans="11:40" customFormat="1" x14ac:dyDescent="0.25">
      <c r="K4060" s="10"/>
      <c r="W4060" s="10"/>
      <c r="AD4060" s="10"/>
      <c r="AJ4060" s="10"/>
      <c r="AN4060" s="10"/>
    </row>
    <row r="4061" spans="11:40" customFormat="1" x14ac:dyDescent="0.25">
      <c r="K4061" s="10"/>
      <c r="W4061" s="10"/>
      <c r="AD4061" s="10"/>
      <c r="AJ4061" s="10"/>
      <c r="AN4061" s="10"/>
    </row>
    <row r="4062" spans="11:40" customFormat="1" x14ac:dyDescent="0.25">
      <c r="K4062" s="10"/>
      <c r="W4062" s="10"/>
      <c r="AD4062" s="10"/>
      <c r="AJ4062" s="10"/>
      <c r="AN4062" s="10"/>
    </row>
    <row r="4063" spans="11:40" customFormat="1" x14ac:dyDescent="0.25">
      <c r="K4063" s="10"/>
      <c r="W4063" s="10"/>
      <c r="AD4063" s="10"/>
      <c r="AJ4063" s="10"/>
      <c r="AN4063" s="10"/>
    </row>
    <row r="4064" spans="11:40" customFormat="1" x14ac:dyDescent="0.25">
      <c r="K4064" s="10"/>
      <c r="W4064" s="10"/>
      <c r="AD4064" s="10"/>
      <c r="AJ4064" s="10"/>
      <c r="AN4064" s="10"/>
    </row>
    <row r="4065" spans="11:40" customFormat="1" x14ac:dyDescent="0.25">
      <c r="K4065" s="10"/>
      <c r="W4065" s="10"/>
      <c r="AD4065" s="10"/>
      <c r="AJ4065" s="10"/>
      <c r="AN4065" s="10"/>
    </row>
    <row r="4066" spans="11:40" customFormat="1" x14ac:dyDescent="0.25">
      <c r="K4066" s="10"/>
      <c r="W4066" s="10"/>
      <c r="AD4066" s="10"/>
      <c r="AJ4066" s="10"/>
      <c r="AN4066" s="10"/>
    </row>
    <row r="4067" spans="11:40" customFormat="1" x14ac:dyDescent="0.25">
      <c r="K4067" s="10"/>
      <c r="W4067" s="10"/>
      <c r="AD4067" s="10"/>
      <c r="AJ4067" s="10"/>
      <c r="AN4067" s="10"/>
    </row>
    <row r="4068" spans="11:40" customFormat="1" x14ac:dyDescent="0.25">
      <c r="K4068" s="10"/>
      <c r="W4068" s="10"/>
      <c r="AD4068" s="10"/>
      <c r="AJ4068" s="10"/>
      <c r="AN4068" s="10"/>
    </row>
    <row r="4069" spans="11:40" customFormat="1" x14ac:dyDescent="0.25">
      <c r="K4069" s="10"/>
      <c r="W4069" s="10"/>
      <c r="AD4069" s="10"/>
      <c r="AJ4069" s="10"/>
      <c r="AN4069" s="10"/>
    </row>
    <row r="4070" spans="11:40" customFormat="1" x14ac:dyDescent="0.25">
      <c r="K4070" s="10"/>
      <c r="W4070" s="10"/>
      <c r="AD4070" s="10"/>
      <c r="AJ4070" s="10"/>
      <c r="AN4070" s="10"/>
    </row>
    <row r="4071" spans="11:40" customFormat="1" x14ac:dyDescent="0.25">
      <c r="K4071" s="10"/>
      <c r="W4071" s="10"/>
      <c r="AD4071" s="10"/>
      <c r="AJ4071" s="10"/>
      <c r="AN4071" s="10"/>
    </row>
    <row r="4072" spans="11:40" customFormat="1" x14ac:dyDescent="0.25">
      <c r="K4072" s="10"/>
      <c r="W4072" s="10"/>
      <c r="AD4072" s="10"/>
      <c r="AJ4072" s="10"/>
      <c r="AN4072" s="10"/>
    </row>
    <row r="4073" spans="11:40" customFormat="1" x14ac:dyDescent="0.25">
      <c r="K4073" s="10"/>
      <c r="W4073" s="10"/>
      <c r="AD4073" s="10"/>
      <c r="AJ4073" s="10"/>
      <c r="AN4073" s="10"/>
    </row>
    <row r="4074" spans="11:40" customFormat="1" x14ac:dyDescent="0.25">
      <c r="K4074" s="10"/>
      <c r="W4074" s="10"/>
      <c r="AD4074" s="10"/>
      <c r="AJ4074" s="10"/>
      <c r="AN4074" s="10"/>
    </row>
    <row r="4075" spans="11:40" customFormat="1" x14ac:dyDescent="0.25">
      <c r="K4075" s="10"/>
      <c r="W4075" s="10"/>
      <c r="AD4075" s="10"/>
      <c r="AJ4075" s="10"/>
      <c r="AN4075" s="10"/>
    </row>
    <row r="4076" spans="11:40" customFormat="1" x14ac:dyDescent="0.25">
      <c r="K4076" s="10"/>
      <c r="W4076" s="10"/>
      <c r="AD4076" s="10"/>
      <c r="AJ4076" s="10"/>
      <c r="AN4076" s="10"/>
    </row>
    <row r="4077" spans="11:40" customFormat="1" x14ac:dyDescent="0.25">
      <c r="K4077" s="10"/>
      <c r="W4077" s="10"/>
      <c r="AD4077" s="10"/>
      <c r="AJ4077" s="10"/>
      <c r="AN4077" s="10"/>
    </row>
    <row r="4078" spans="11:40" customFormat="1" x14ac:dyDescent="0.25">
      <c r="K4078" s="10"/>
      <c r="V4078" t="e">
        <f>VLOOKUP(A4078,'VXZ-IV'!A$1:C$4500,3,0)</f>
        <v>#N/A</v>
      </c>
      <c r="W4078" s="10"/>
      <c r="AD4078" s="10"/>
      <c r="AJ4078" s="10"/>
      <c r="AN4078" s="10"/>
    </row>
    <row r="4079" spans="11:40" customFormat="1" x14ac:dyDescent="0.25">
      <c r="K4079" s="10"/>
      <c r="V4079" t="e">
        <f>VLOOKUP(A4079,'VXZ-IV'!A$1:C$4500,3,0)</f>
        <v>#N/A</v>
      </c>
      <c r="W4079" s="10"/>
      <c r="AD4079" s="10"/>
      <c r="AJ4079" s="10"/>
      <c r="AN4079" s="10"/>
    </row>
    <row r="4080" spans="11:40" customFormat="1" x14ac:dyDescent="0.25">
      <c r="K4080" s="10"/>
      <c r="V4080" t="e">
        <f>VLOOKUP(A4080,'VXZ-IV'!A$1:C$4500,3,0)</f>
        <v>#N/A</v>
      </c>
      <c r="W4080" s="10"/>
      <c r="AD4080" s="10"/>
      <c r="AJ4080" s="10"/>
      <c r="AN4080" s="10"/>
    </row>
    <row r="4081" spans="11:40" customFormat="1" x14ac:dyDescent="0.25">
      <c r="K4081" s="10"/>
      <c r="V4081" t="e">
        <f>VLOOKUP(A4081,'VXZ-IV'!A$1:C$4500,3,0)</f>
        <v>#N/A</v>
      </c>
      <c r="W4081" s="10"/>
      <c r="AD4081" s="10"/>
      <c r="AJ4081" s="10"/>
      <c r="AN4081" s="10"/>
    </row>
    <row r="4082" spans="11:40" customFormat="1" x14ac:dyDescent="0.25">
      <c r="K4082" s="10"/>
      <c r="V4082" t="e">
        <f>VLOOKUP(A4082,'VXZ-IV'!A$1:C$4500,3,0)</f>
        <v>#N/A</v>
      </c>
      <c r="W4082" s="10"/>
      <c r="AD4082" s="10"/>
      <c r="AJ4082" s="10"/>
      <c r="AN4082" s="10"/>
    </row>
    <row r="4083" spans="11:40" customFormat="1" x14ac:dyDescent="0.25">
      <c r="K4083" s="10"/>
      <c r="V4083" t="e">
        <f>VLOOKUP(A4083,'VXZ-IV'!A$1:C$4500,3,0)</f>
        <v>#N/A</v>
      </c>
      <c r="W4083" s="10"/>
      <c r="AD4083" s="10"/>
      <c r="AJ4083" s="10"/>
      <c r="AN4083" s="10"/>
    </row>
    <row r="4084" spans="11:40" customFormat="1" x14ac:dyDescent="0.25">
      <c r="K4084" s="10"/>
      <c r="V4084" t="e">
        <f>VLOOKUP(A4084,'VXZ-IV'!A$1:C$4500,3,0)</f>
        <v>#N/A</v>
      </c>
      <c r="W4084" s="10"/>
      <c r="AD4084" s="10"/>
      <c r="AJ4084" s="10"/>
      <c r="AN4084" s="10"/>
    </row>
    <row r="4085" spans="11:40" customFormat="1" x14ac:dyDescent="0.25">
      <c r="K4085" s="10"/>
      <c r="V4085" t="e">
        <f>VLOOKUP(A4085,'VXZ-IV'!A$1:C$4500,3,0)</f>
        <v>#N/A</v>
      </c>
      <c r="W4085" s="10"/>
      <c r="AD4085" s="10"/>
      <c r="AJ4085" s="10"/>
      <c r="AN4085" s="10"/>
    </row>
    <row r="4086" spans="11:40" customFormat="1" x14ac:dyDescent="0.25">
      <c r="K4086" s="10"/>
      <c r="V4086" t="e">
        <f>VLOOKUP(A4086,'VXZ-IV'!A$1:C$4500,3,0)</f>
        <v>#N/A</v>
      </c>
      <c r="W4086" s="10"/>
      <c r="AD4086" s="10"/>
      <c r="AJ4086" s="10"/>
      <c r="AN4086" s="10"/>
    </row>
    <row r="4087" spans="11:40" customFormat="1" x14ac:dyDescent="0.25">
      <c r="K4087" s="10"/>
      <c r="V4087" t="e">
        <f>VLOOKUP(A4087,'VXZ-IV'!A$1:C$4500,3,0)</f>
        <v>#N/A</v>
      </c>
      <c r="W4087" s="10"/>
      <c r="AD4087" s="10"/>
      <c r="AJ4087" s="10"/>
      <c r="AN4087" s="10"/>
    </row>
    <row r="4088" spans="11:40" customFormat="1" x14ac:dyDescent="0.25">
      <c r="K4088" s="10"/>
      <c r="V4088" t="e">
        <f>VLOOKUP(A4088,'VXZ-IV'!A$1:C$4500,3,0)</f>
        <v>#N/A</v>
      </c>
      <c r="W4088" s="10"/>
      <c r="AD4088" s="10"/>
      <c r="AJ4088" s="10"/>
      <c r="AN4088" s="10"/>
    </row>
    <row r="4089" spans="11:40" customFormat="1" x14ac:dyDescent="0.25">
      <c r="K4089" s="10"/>
      <c r="V4089" t="e">
        <f>VLOOKUP(A4089,'VXZ-IV'!A$1:C$4500,3,0)</f>
        <v>#N/A</v>
      </c>
      <c r="W4089" s="10"/>
      <c r="AD4089" s="10"/>
      <c r="AJ4089" s="10"/>
      <c r="AN4089" s="10"/>
    </row>
    <row r="4090" spans="11:40" customFormat="1" x14ac:dyDescent="0.25">
      <c r="K4090" s="10"/>
      <c r="V4090" t="e">
        <f>VLOOKUP(A4090,'VXZ-IV'!A$1:C$4500,3,0)</f>
        <v>#N/A</v>
      </c>
      <c r="W4090" s="10"/>
      <c r="AD4090" s="10"/>
      <c r="AJ4090" s="10"/>
      <c r="AN4090" s="10"/>
    </row>
    <row r="4091" spans="11:40" customFormat="1" x14ac:dyDescent="0.25">
      <c r="K4091" s="10"/>
      <c r="V4091" t="e">
        <f>VLOOKUP(A4091,'VXZ-IV'!A$1:C$4500,3,0)</f>
        <v>#N/A</v>
      </c>
      <c r="W4091" s="10"/>
      <c r="AD4091" s="10"/>
      <c r="AJ4091" s="10"/>
      <c r="AN4091" s="10"/>
    </row>
    <row r="4092" spans="11:40" customFormat="1" x14ac:dyDescent="0.25">
      <c r="K4092" s="10"/>
      <c r="V4092" t="e">
        <f>VLOOKUP(A4092,'VXZ-IV'!A$1:C$4500,3,0)</f>
        <v>#N/A</v>
      </c>
      <c r="W4092" s="10"/>
      <c r="AD4092" s="10"/>
      <c r="AJ4092" s="10"/>
      <c r="AN4092" s="10"/>
    </row>
    <row r="4093" spans="11:40" customFormat="1" x14ac:dyDescent="0.25">
      <c r="K4093" s="10"/>
      <c r="V4093" t="e">
        <f>VLOOKUP(A4093,'VXZ-IV'!A$1:C$4500,3,0)</f>
        <v>#N/A</v>
      </c>
      <c r="W4093" s="10"/>
      <c r="AD4093" s="10"/>
      <c r="AJ4093" s="10"/>
      <c r="AN4093" s="10"/>
    </row>
    <row r="4094" spans="11:40" customFormat="1" x14ac:dyDescent="0.25">
      <c r="K4094" s="10"/>
      <c r="V4094" t="e">
        <f>VLOOKUP(A4094,'VXZ-IV'!A$1:C$4500,3,0)</f>
        <v>#N/A</v>
      </c>
      <c r="W4094" s="10"/>
      <c r="AD4094" s="10"/>
      <c r="AJ4094" s="10"/>
      <c r="AN4094" s="10"/>
    </row>
    <row r="4095" spans="11:40" customFormat="1" x14ac:dyDescent="0.25">
      <c r="K4095" s="10"/>
      <c r="V4095" t="e">
        <f>VLOOKUP(A4095,'VXZ-IV'!A$1:C$4500,3,0)</f>
        <v>#N/A</v>
      </c>
      <c r="W4095" s="10"/>
      <c r="AD4095" s="10"/>
      <c r="AJ4095" s="10"/>
      <c r="AN4095" s="10"/>
    </row>
    <row r="4096" spans="11:40" customFormat="1" x14ac:dyDescent="0.25">
      <c r="K4096" s="10"/>
      <c r="V4096" t="e">
        <f>VLOOKUP(A4096,'VXZ-IV'!A$1:C$4500,3,0)</f>
        <v>#N/A</v>
      </c>
      <c r="W4096" s="10"/>
      <c r="AD4096" s="10"/>
      <c r="AJ4096" s="10"/>
      <c r="AN4096" s="10"/>
    </row>
    <row r="4097" spans="11:40" customFormat="1" x14ac:dyDescent="0.25">
      <c r="K4097" s="10"/>
      <c r="V4097" t="e">
        <f>VLOOKUP(A4097,'VXZ-IV'!A$1:C$4500,3,0)</f>
        <v>#N/A</v>
      </c>
      <c r="W4097" s="10"/>
      <c r="AD4097" s="10"/>
      <c r="AJ4097" s="10"/>
      <c r="AN4097" s="10"/>
    </row>
    <row r="4098" spans="11:40" customFormat="1" x14ac:dyDescent="0.25">
      <c r="K4098" s="10"/>
      <c r="V4098" t="e">
        <f>VLOOKUP(A4098,'VXZ-IV'!A$1:C$4500,3,0)</f>
        <v>#N/A</v>
      </c>
      <c r="W4098" s="10"/>
      <c r="AD4098" s="10"/>
      <c r="AJ4098" s="10"/>
      <c r="AN4098" s="10"/>
    </row>
    <row r="4099" spans="11:40" customFormat="1" x14ac:dyDescent="0.25">
      <c r="K4099" s="10"/>
      <c r="V4099" t="e">
        <f>VLOOKUP(A4099,'VXZ-IV'!A$1:C$4500,3,0)</f>
        <v>#N/A</v>
      </c>
      <c r="W4099" s="10"/>
      <c r="AD4099" s="10"/>
      <c r="AJ4099" s="10"/>
      <c r="AN4099" s="10"/>
    </row>
    <row r="4100" spans="11:40" customFormat="1" x14ac:dyDescent="0.25">
      <c r="K4100" s="10"/>
      <c r="V4100" t="e">
        <f>VLOOKUP(A4100,'VXZ-IV'!A$1:C$4500,3,0)</f>
        <v>#N/A</v>
      </c>
      <c r="W4100" s="10"/>
      <c r="AD4100" s="10"/>
      <c r="AJ4100" s="10"/>
      <c r="AN4100" s="10"/>
    </row>
    <row r="4101" spans="11:40" customFormat="1" x14ac:dyDescent="0.25">
      <c r="K4101" s="10"/>
      <c r="V4101" t="e">
        <f>VLOOKUP(A4101,'VXZ-IV'!A$1:C$4500,3,0)</f>
        <v>#N/A</v>
      </c>
      <c r="W4101" s="10"/>
      <c r="AD4101" s="10"/>
      <c r="AJ4101" s="10"/>
      <c r="AN4101" s="10"/>
    </row>
    <row r="4102" spans="11:40" customFormat="1" x14ac:dyDescent="0.25">
      <c r="K4102" s="10"/>
      <c r="V4102" t="e">
        <f>VLOOKUP(A4102,'VXZ-IV'!A$1:C$4500,3,0)</f>
        <v>#N/A</v>
      </c>
      <c r="W4102" s="10"/>
      <c r="AD4102" s="10"/>
      <c r="AJ4102" s="10"/>
      <c r="AN4102" s="10"/>
    </row>
    <row r="4103" spans="11:40" customFormat="1" x14ac:dyDescent="0.25">
      <c r="K4103" s="10"/>
      <c r="V4103" t="e">
        <f>VLOOKUP(A4103,'VXZ-IV'!A$1:C$4500,3,0)</f>
        <v>#N/A</v>
      </c>
      <c r="W4103" s="10"/>
      <c r="AD4103" s="10"/>
      <c r="AJ4103" s="10"/>
      <c r="AN4103" s="10"/>
    </row>
    <row r="4104" spans="11:40" customFormat="1" x14ac:dyDescent="0.25">
      <c r="K4104" s="10"/>
      <c r="V4104" t="e">
        <f>VLOOKUP(A4104,'VXZ-IV'!A$1:C$4500,3,0)</f>
        <v>#N/A</v>
      </c>
      <c r="W4104" s="10"/>
      <c r="AD4104" s="10"/>
      <c r="AJ4104" s="10"/>
      <c r="AN4104" s="10"/>
    </row>
    <row r="4105" spans="11:40" customFormat="1" x14ac:dyDescent="0.25">
      <c r="K4105" s="10"/>
      <c r="V4105" t="e">
        <f>VLOOKUP(A4105,'VXZ-IV'!A$1:C$4500,3,0)</f>
        <v>#N/A</v>
      </c>
      <c r="W4105" s="10"/>
      <c r="AD4105" s="10"/>
      <c r="AJ4105" s="10"/>
      <c r="AN4105" s="10"/>
    </row>
    <row r="4106" spans="11:40" customFormat="1" x14ac:dyDescent="0.25">
      <c r="K4106" s="10"/>
      <c r="V4106" t="e">
        <f>VLOOKUP(A4106,'VXZ-IV'!A$1:C$4500,3,0)</f>
        <v>#N/A</v>
      </c>
      <c r="W4106" s="10"/>
      <c r="AD4106" s="10"/>
      <c r="AJ4106" s="10"/>
      <c r="AN4106" s="10"/>
    </row>
    <row r="4107" spans="11:40" customFormat="1" x14ac:dyDescent="0.25">
      <c r="K4107" s="10"/>
      <c r="V4107" t="e">
        <f>VLOOKUP(A4107,'VXZ-IV'!A$1:C$4500,3,0)</f>
        <v>#N/A</v>
      </c>
      <c r="W4107" s="10"/>
      <c r="AD4107" s="10"/>
      <c r="AJ4107" s="10"/>
      <c r="AN4107" s="10"/>
    </row>
    <row r="4108" spans="11:40" customFormat="1" x14ac:dyDescent="0.25">
      <c r="K4108" s="10"/>
      <c r="V4108" t="e">
        <f>VLOOKUP(A4108,'VXZ-IV'!A$1:C$4500,3,0)</f>
        <v>#N/A</v>
      </c>
      <c r="W4108" s="10"/>
      <c r="AD4108" s="10"/>
      <c r="AJ4108" s="10"/>
      <c r="AN4108" s="10"/>
    </row>
    <row r="4109" spans="11:40" customFormat="1" x14ac:dyDescent="0.25">
      <c r="K4109" s="10"/>
      <c r="V4109" t="e">
        <f>VLOOKUP(A4109,'VXZ-IV'!A$1:C$4500,3,0)</f>
        <v>#N/A</v>
      </c>
      <c r="W4109" s="10"/>
      <c r="AD4109" s="10"/>
      <c r="AJ4109" s="10"/>
      <c r="AN4109" s="10"/>
    </row>
    <row r="4110" spans="11:40" customFormat="1" x14ac:dyDescent="0.25">
      <c r="K4110" s="10"/>
      <c r="V4110" t="e">
        <f>VLOOKUP(A4110,'VXZ-IV'!A$1:C$4500,3,0)</f>
        <v>#N/A</v>
      </c>
      <c r="W4110" s="10"/>
      <c r="AD4110" s="10"/>
      <c r="AJ4110" s="10"/>
      <c r="AN4110" s="10"/>
    </row>
    <row r="4111" spans="11:40" customFormat="1" x14ac:dyDescent="0.25">
      <c r="K4111" s="10"/>
      <c r="V4111" t="e">
        <f>VLOOKUP(A4111,'VXZ-IV'!A$1:C$4500,3,0)</f>
        <v>#N/A</v>
      </c>
      <c r="W4111" s="10"/>
      <c r="AD4111" s="10"/>
      <c r="AJ4111" s="10"/>
      <c r="AN4111" s="10"/>
    </row>
    <row r="4112" spans="11:40" customFormat="1" x14ac:dyDescent="0.25">
      <c r="K4112" s="10"/>
      <c r="V4112" t="e">
        <f>VLOOKUP(A4112,'VXZ-IV'!A$1:C$4500,3,0)</f>
        <v>#N/A</v>
      </c>
      <c r="W4112" s="10"/>
      <c r="AD4112" s="10"/>
      <c r="AJ4112" s="10"/>
      <c r="AN4112" s="10"/>
    </row>
    <row r="4113" spans="11:40" customFormat="1" x14ac:dyDescent="0.25">
      <c r="K4113" s="10"/>
      <c r="V4113" t="e">
        <f>VLOOKUP(A4113,'VXZ-IV'!A$1:C$4500,3,0)</f>
        <v>#N/A</v>
      </c>
      <c r="W4113" s="10"/>
      <c r="AD4113" s="10"/>
      <c r="AJ4113" s="10"/>
      <c r="AN4113" s="10"/>
    </row>
    <row r="4114" spans="11:40" customFormat="1" x14ac:dyDescent="0.25">
      <c r="K4114" s="10"/>
      <c r="V4114" t="e">
        <f>VLOOKUP(A4114,'VXZ-IV'!A$1:C$4500,3,0)</f>
        <v>#N/A</v>
      </c>
      <c r="W4114" s="10"/>
      <c r="AD4114" s="10"/>
      <c r="AJ4114" s="10"/>
      <c r="AN4114" s="10"/>
    </row>
    <row r="4115" spans="11:40" customFormat="1" x14ac:dyDescent="0.25">
      <c r="K4115" s="10"/>
      <c r="V4115" t="e">
        <f>VLOOKUP(A4115,'VXZ-IV'!A$1:C$4500,3,0)</f>
        <v>#N/A</v>
      </c>
      <c r="W4115" s="10"/>
      <c r="AD4115" s="10"/>
      <c r="AJ4115" s="10"/>
      <c r="AN4115" s="10"/>
    </row>
    <row r="4116" spans="11:40" customFormat="1" x14ac:dyDescent="0.25">
      <c r="K4116" s="10"/>
      <c r="V4116" t="e">
        <f>VLOOKUP(A4116,'VXZ-IV'!A$1:C$4500,3,0)</f>
        <v>#N/A</v>
      </c>
      <c r="W4116" s="10"/>
      <c r="AD4116" s="10"/>
      <c r="AJ4116" s="10"/>
      <c r="AN4116" s="10"/>
    </row>
    <row r="4117" spans="11:40" customFormat="1" x14ac:dyDescent="0.25">
      <c r="K4117" s="10"/>
      <c r="V4117" t="e">
        <f>VLOOKUP(A4117,'VXZ-IV'!A$1:C$4500,3,0)</f>
        <v>#N/A</v>
      </c>
      <c r="W4117" s="10"/>
      <c r="AD4117" s="10"/>
      <c r="AJ4117" s="10"/>
      <c r="AN4117" s="10"/>
    </row>
    <row r="4118" spans="11:40" customFormat="1" x14ac:dyDescent="0.25">
      <c r="K4118" s="10"/>
      <c r="V4118" t="e">
        <f>VLOOKUP(A4118,'VXZ-IV'!A$1:C$4500,3,0)</f>
        <v>#N/A</v>
      </c>
      <c r="W4118" s="10"/>
      <c r="AD4118" s="10"/>
      <c r="AJ4118" s="10"/>
      <c r="AN4118" s="10"/>
    </row>
    <row r="4119" spans="11:40" customFormat="1" x14ac:dyDescent="0.25">
      <c r="K4119" s="10"/>
      <c r="V4119" t="e">
        <f>VLOOKUP(A4119,'VXZ-IV'!A$1:C$4500,3,0)</f>
        <v>#N/A</v>
      </c>
      <c r="W4119" s="10"/>
      <c r="AD4119" s="10"/>
      <c r="AJ4119" s="10"/>
      <c r="AN4119" s="10"/>
    </row>
    <row r="4120" spans="11:40" customFormat="1" x14ac:dyDescent="0.25">
      <c r="K4120" s="10"/>
      <c r="V4120" t="e">
        <f>VLOOKUP(A4120,'VXZ-IV'!A$1:C$4500,3,0)</f>
        <v>#N/A</v>
      </c>
      <c r="W4120" s="10"/>
      <c r="AD4120" s="10"/>
      <c r="AJ4120" s="10"/>
      <c r="AN4120" s="10"/>
    </row>
    <row r="4121" spans="11:40" customFormat="1" x14ac:dyDescent="0.25">
      <c r="K4121" s="10"/>
      <c r="V4121" t="e">
        <f>VLOOKUP(A4121,'VXZ-IV'!A$1:C$4500,3,0)</f>
        <v>#N/A</v>
      </c>
      <c r="W4121" s="10"/>
      <c r="AD4121" s="10"/>
      <c r="AJ4121" s="10"/>
      <c r="AN4121" s="10"/>
    </row>
    <row r="4122" spans="11:40" customFormat="1" x14ac:dyDescent="0.25">
      <c r="K4122" s="10"/>
      <c r="V4122" t="e">
        <f>VLOOKUP(A4122,'VXZ-IV'!A$1:C$4500,3,0)</f>
        <v>#N/A</v>
      </c>
      <c r="W4122" s="10"/>
      <c r="AD4122" s="10"/>
      <c r="AJ4122" s="10"/>
      <c r="AN4122" s="10"/>
    </row>
    <row r="4123" spans="11:40" customFormat="1" x14ac:dyDescent="0.25">
      <c r="K4123" s="10"/>
      <c r="V4123" t="e">
        <f>VLOOKUP(A4123,'VXZ-IV'!A$1:C$4500,3,0)</f>
        <v>#N/A</v>
      </c>
      <c r="W4123" s="10"/>
      <c r="AD4123" s="10"/>
      <c r="AJ4123" s="10"/>
      <c r="AN4123" s="10"/>
    </row>
    <row r="4124" spans="11:40" customFormat="1" x14ac:dyDescent="0.25">
      <c r="K4124" s="10"/>
      <c r="V4124" t="e">
        <f>VLOOKUP(A4124,'VXZ-IV'!A$1:C$4500,3,0)</f>
        <v>#N/A</v>
      </c>
      <c r="W4124" s="10"/>
      <c r="AD4124" s="10"/>
      <c r="AJ4124" s="10"/>
      <c r="AN4124" s="10"/>
    </row>
    <row r="4125" spans="11:40" customFormat="1" x14ac:dyDescent="0.25">
      <c r="K4125" s="10"/>
      <c r="V4125" t="e">
        <f>VLOOKUP(A4125,'VXZ-IV'!A$1:C$4500,3,0)</f>
        <v>#N/A</v>
      </c>
      <c r="W4125" s="10"/>
      <c r="AD4125" s="10"/>
      <c r="AJ4125" s="10"/>
      <c r="AN4125" s="10"/>
    </row>
    <row r="4126" spans="11:40" customFormat="1" x14ac:dyDescent="0.25">
      <c r="K4126" s="10"/>
      <c r="V4126" t="e">
        <f>VLOOKUP(A4126,'VXZ-IV'!A$1:C$4500,3,0)</f>
        <v>#N/A</v>
      </c>
      <c r="W4126" s="10"/>
      <c r="AD4126" s="10"/>
      <c r="AJ4126" s="10"/>
      <c r="AN4126" s="10"/>
    </row>
    <row r="4127" spans="11:40" customFormat="1" x14ac:dyDescent="0.25">
      <c r="K4127" s="10"/>
      <c r="V4127" t="e">
        <f>VLOOKUP(A4127,'VXZ-IV'!A$1:C$4500,3,0)</f>
        <v>#N/A</v>
      </c>
      <c r="W4127" s="10"/>
      <c r="AD4127" s="10"/>
      <c r="AJ4127" s="10"/>
      <c r="AN4127" s="10"/>
    </row>
    <row r="4128" spans="11:40" customFormat="1" x14ac:dyDescent="0.25">
      <c r="K4128" s="10"/>
      <c r="V4128" t="e">
        <f>VLOOKUP(A4128,'VXZ-IV'!A$1:C$4500,3,0)</f>
        <v>#N/A</v>
      </c>
      <c r="W4128" s="10"/>
      <c r="AD4128" s="10"/>
      <c r="AJ4128" s="10"/>
      <c r="AN4128" s="10"/>
    </row>
    <row r="4129" spans="11:40" customFormat="1" x14ac:dyDescent="0.25">
      <c r="K4129" s="10"/>
      <c r="V4129" t="e">
        <f>VLOOKUP(A4129,'VXZ-IV'!A$1:C$4500,3,0)</f>
        <v>#N/A</v>
      </c>
      <c r="W4129" s="10"/>
      <c r="AD4129" s="10"/>
      <c r="AJ4129" s="10"/>
      <c r="AN4129" s="10"/>
    </row>
    <row r="4130" spans="11:40" customFormat="1" x14ac:dyDescent="0.25">
      <c r="K4130" s="10"/>
      <c r="V4130" t="e">
        <f>VLOOKUP(A4130,'VXZ-IV'!A$1:C$4500,3,0)</f>
        <v>#N/A</v>
      </c>
      <c r="W4130" s="10"/>
      <c r="AD4130" s="10"/>
      <c r="AJ4130" s="10"/>
      <c r="AN4130" s="10"/>
    </row>
    <row r="4131" spans="11:40" customFormat="1" x14ac:dyDescent="0.25">
      <c r="K4131" s="10"/>
      <c r="V4131" t="e">
        <f>VLOOKUP(A4131,'VXZ-IV'!A$1:C$4500,3,0)</f>
        <v>#N/A</v>
      </c>
      <c r="W4131" s="10"/>
      <c r="AD4131" s="10"/>
      <c r="AJ4131" s="10"/>
      <c r="AN4131" s="10"/>
    </row>
    <row r="4132" spans="11:40" customFormat="1" x14ac:dyDescent="0.25">
      <c r="K4132" s="10"/>
      <c r="V4132" t="e">
        <f>VLOOKUP(A4132,'VXZ-IV'!A$1:C$4500,3,0)</f>
        <v>#N/A</v>
      </c>
      <c r="W4132" s="10"/>
      <c r="AD4132" s="10"/>
      <c r="AJ4132" s="10"/>
      <c r="AN4132" s="10"/>
    </row>
    <row r="4133" spans="11:40" customFormat="1" x14ac:dyDescent="0.25">
      <c r="K4133" s="10"/>
      <c r="V4133" t="e">
        <f>VLOOKUP(A4133,'VXZ-IV'!A$1:C$4500,3,0)</f>
        <v>#N/A</v>
      </c>
      <c r="W4133" s="10"/>
      <c r="AD4133" s="10"/>
      <c r="AJ4133" s="10"/>
      <c r="AN4133" s="10"/>
    </row>
    <row r="4134" spans="11:40" customFormat="1" x14ac:dyDescent="0.25">
      <c r="K4134" s="10"/>
      <c r="V4134" t="e">
        <f>VLOOKUP(A4134,'VXZ-IV'!A$1:C$4500,3,0)</f>
        <v>#N/A</v>
      </c>
      <c r="W4134" s="10"/>
      <c r="AD4134" s="10"/>
      <c r="AJ4134" s="10"/>
      <c r="AN4134" s="10"/>
    </row>
    <row r="4135" spans="11:40" customFormat="1" x14ac:dyDescent="0.25">
      <c r="K4135" s="10"/>
      <c r="V4135" t="e">
        <f>VLOOKUP(A4135,'VXZ-IV'!A$1:C$4500,3,0)</f>
        <v>#N/A</v>
      </c>
      <c r="W4135" s="10"/>
      <c r="AD4135" s="10"/>
      <c r="AJ4135" s="10"/>
      <c r="AN4135" s="10"/>
    </row>
    <row r="4136" spans="11:40" customFormat="1" x14ac:dyDescent="0.25">
      <c r="K4136" s="10"/>
      <c r="V4136" t="e">
        <f>VLOOKUP(A4136,'VXZ-IV'!A$1:C$4500,3,0)</f>
        <v>#N/A</v>
      </c>
      <c r="W4136" s="10"/>
      <c r="AD4136" s="10"/>
      <c r="AJ4136" s="10"/>
      <c r="AN4136" s="10"/>
    </row>
    <row r="4137" spans="11:40" customFormat="1" x14ac:dyDescent="0.25">
      <c r="K4137" s="10"/>
      <c r="V4137" t="e">
        <f>VLOOKUP(A4137,'VXZ-IV'!A$1:C$4500,3,0)</f>
        <v>#N/A</v>
      </c>
      <c r="W4137" s="10"/>
      <c r="AD4137" s="10"/>
      <c r="AJ4137" s="10"/>
      <c r="AN4137" s="10"/>
    </row>
    <row r="4138" spans="11:40" customFormat="1" x14ac:dyDescent="0.25">
      <c r="K4138" s="10"/>
      <c r="V4138" t="e">
        <f>VLOOKUP(A4138,'VXZ-IV'!A$1:C$4500,3,0)</f>
        <v>#N/A</v>
      </c>
      <c r="W4138" s="10"/>
      <c r="AD4138" s="10"/>
      <c r="AJ4138" s="10"/>
      <c r="AN4138" s="10"/>
    </row>
    <row r="4139" spans="11:40" customFormat="1" x14ac:dyDescent="0.25">
      <c r="K4139" s="10"/>
      <c r="V4139" t="e">
        <f>VLOOKUP(A4139,'VXZ-IV'!A$1:C$4500,3,0)</f>
        <v>#N/A</v>
      </c>
      <c r="W4139" s="10"/>
      <c r="AD4139" s="10"/>
      <c r="AJ4139" s="10"/>
      <c r="AN4139" s="10"/>
    </row>
    <row r="4140" spans="11:40" customFormat="1" x14ac:dyDescent="0.25">
      <c r="K4140" s="10"/>
      <c r="V4140" t="e">
        <f>VLOOKUP(A4140,'VXZ-IV'!A$1:C$4500,3,0)</f>
        <v>#N/A</v>
      </c>
      <c r="W4140" s="10"/>
      <c r="AD4140" s="10"/>
      <c r="AJ4140" s="10"/>
      <c r="AN4140" s="10"/>
    </row>
    <row r="4141" spans="11:40" customFormat="1" x14ac:dyDescent="0.25">
      <c r="K4141" s="10"/>
      <c r="V4141" t="e">
        <f>VLOOKUP(A4141,'VXZ-IV'!A$1:C$4500,3,0)</f>
        <v>#N/A</v>
      </c>
      <c r="W4141" s="10"/>
      <c r="AD4141" s="10"/>
      <c r="AJ4141" s="10"/>
      <c r="AN4141" s="10"/>
    </row>
    <row r="4142" spans="11:40" customFormat="1" x14ac:dyDescent="0.25">
      <c r="K4142" s="10"/>
      <c r="V4142" t="e">
        <f>VLOOKUP(A4142,'VXZ-IV'!A$1:C$4500,3,0)</f>
        <v>#N/A</v>
      </c>
      <c r="W4142" s="10"/>
      <c r="AD4142" s="10"/>
      <c r="AJ4142" s="10"/>
      <c r="AN4142" s="10"/>
    </row>
    <row r="4143" spans="11:40" customFormat="1" x14ac:dyDescent="0.25">
      <c r="K4143" s="10"/>
      <c r="V4143" t="e">
        <f>VLOOKUP(A4143,'VXZ-IV'!A$1:C$4500,3,0)</f>
        <v>#N/A</v>
      </c>
      <c r="W4143" s="10"/>
      <c r="AD4143" s="10"/>
      <c r="AJ4143" s="10"/>
      <c r="AN4143" s="10"/>
    </row>
    <row r="4144" spans="11:40" customFormat="1" x14ac:dyDescent="0.25">
      <c r="K4144" s="10"/>
      <c r="V4144" t="e">
        <f>VLOOKUP(A4144,'VXZ-IV'!A$1:C$4500,3,0)</f>
        <v>#N/A</v>
      </c>
      <c r="W4144" s="10"/>
      <c r="AD4144" s="10"/>
      <c r="AJ4144" s="10"/>
      <c r="AN4144" s="10"/>
    </row>
    <row r="4145" spans="11:40" customFormat="1" x14ac:dyDescent="0.25">
      <c r="K4145" s="10"/>
      <c r="V4145" t="e">
        <f>VLOOKUP(A4145,'VXZ-IV'!A$1:C$4500,3,0)</f>
        <v>#N/A</v>
      </c>
      <c r="W4145" s="10"/>
      <c r="AD4145" s="10"/>
      <c r="AJ4145" s="10"/>
      <c r="AN4145" s="10"/>
    </row>
    <row r="4146" spans="11:40" customFormat="1" x14ac:dyDescent="0.25">
      <c r="K4146" s="10"/>
      <c r="V4146" t="e">
        <f>VLOOKUP(A4146,'VXZ-IV'!A$1:C$4500,3,0)</f>
        <v>#N/A</v>
      </c>
      <c r="W4146" s="10"/>
      <c r="AD4146" s="10"/>
      <c r="AJ4146" s="10"/>
      <c r="AN4146" s="10"/>
    </row>
    <row r="4147" spans="11:40" customFormat="1" x14ac:dyDescent="0.25">
      <c r="K4147" s="10"/>
      <c r="V4147" t="e">
        <f>VLOOKUP(A4147,'VXZ-IV'!A$1:C$4500,3,0)</f>
        <v>#N/A</v>
      </c>
      <c r="W4147" s="10"/>
      <c r="AD4147" s="10"/>
      <c r="AJ4147" s="10"/>
      <c r="AN4147" s="10"/>
    </row>
    <row r="4148" spans="11:40" customFormat="1" x14ac:dyDescent="0.25">
      <c r="K4148" s="10"/>
      <c r="V4148" t="e">
        <f>VLOOKUP(A4148,'VXZ-IV'!A$1:C$4500,3,0)</f>
        <v>#N/A</v>
      </c>
      <c r="W4148" s="10"/>
      <c r="AD4148" s="10"/>
      <c r="AJ4148" s="10"/>
      <c r="AN4148" s="10"/>
    </row>
    <row r="4149" spans="11:40" customFormat="1" x14ac:dyDescent="0.25">
      <c r="K4149" s="10"/>
      <c r="V4149" t="e">
        <f>VLOOKUP(A4149,'VXZ-IV'!A$1:C$4500,3,0)</f>
        <v>#N/A</v>
      </c>
      <c r="W4149" s="10"/>
      <c r="AD4149" s="10"/>
      <c r="AJ4149" s="10"/>
      <c r="AN4149" s="10"/>
    </row>
    <row r="4150" spans="11:40" customFormat="1" x14ac:dyDescent="0.25">
      <c r="K4150" s="10"/>
      <c r="V4150" t="e">
        <f>VLOOKUP(A4150,'VXZ-IV'!A$1:C$4500,3,0)</f>
        <v>#N/A</v>
      </c>
      <c r="W4150" s="10"/>
      <c r="AD4150" s="10"/>
      <c r="AJ4150" s="10"/>
      <c r="AN4150" s="10"/>
    </row>
    <row r="4151" spans="11:40" customFormat="1" x14ac:dyDescent="0.25">
      <c r="K4151" s="10"/>
      <c r="V4151" t="e">
        <f>VLOOKUP(A4151,'VXZ-IV'!A$1:C$4500,3,0)</f>
        <v>#N/A</v>
      </c>
      <c r="W4151" s="10"/>
      <c r="AD4151" s="10"/>
      <c r="AJ4151" s="10"/>
      <c r="AN4151" s="10"/>
    </row>
    <row r="4152" spans="11:40" customFormat="1" x14ac:dyDescent="0.25">
      <c r="K4152" s="10"/>
      <c r="V4152" t="e">
        <f>VLOOKUP(A4152,'VXZ-IV'!A$1:C$4500,3,0)</f>
        <v>#N/A</v>
      </c>
      <c r="W4152" s="10"/>
      <c r="AD4152" s="10"/>
      <c r="AJ4152" s="10"/>
      <c r="AN4152" s="10"/>
    </row>
    <row r="4153" spans="11:40" customFormat="1" x14ac:dyDescent="0.25">
      <c r="K4153" s="10"/>
      <c r="V4153" t="e">
        <f>VLOOKUP(A4153,'VXZ-IV'!A$1:C$4500,3,0)</f>
        <v>#N/A</v>
      </c>
      <c r="W4153" s="10"/>
      <c r="AD4153" s="10"/>
      <c r="AJ4153" s="10"/>
      <c r="AN4153" s="10"/>
    </row>
    <row r="4154" spans="11:40" customFormat="1" x14ac:dyDescent="0.25">
      <c r="K4154" s="10"/>
      <c r="V4154" t="e">
        <f>VLOOKUP(A4154,'VXZ-IV'!A$1:C$4500,3,0)</f>
        <v>#N/A</v>
      </c>
      <c r="W4154" s="10"/>
      <c r="AD4154" s="10"/>
      <c r="AJ4154" s="10"/>
      <c r="AN4154" s="10"/>
    </row>
    <row r="4155" spans="11:40" customFormat="1" x14ac:dyDescent="0.25">
      <c r="K4155" s="10"/>
      <c r="V4155" t="e">
        <f>VLOOKUP(A4155,'VXZ-IV'!A$1:C$4500,3,0)</f>
        <v>#N/A</v>
      </c>
      <c r="W4155" s="10"/>
      <c r="AD4155" s="10"/>
      <c r="AJ4155" s="10"/>
      <c r="AN4155" s="10"/>
    </row>
    <row r="4156" spans="11:40" customFormat="1" x14ac:dyDescent="0.25">
      <c r="K4156" s="10"/>
      <c r="V4156" t="e">
        <f>VLOOKUP(A4156,'VXZ-IV'!A$1:C$4500,3,0)</f>
        <v>#N/A</v>
      </c>
      <c r="W4156" s="10"/>
      <c r="AD4156" s="10"/>
      <c r="AJ4156" s="10"/>
      <c r="AN4156" s="10"/>
    </row>
    <row r="4157" spans="11:40" customFormat="1" x14ac:dyDescent="0.25">
      <c r="K4157" s="10"/>
      <c r="V4157" t="e">
        <f>VLOOKUP(A4157,'VXZ-IV'!A$1:C$4500,3,0)</f>
        <v>#N/A</v>
      </c>
      <c r="W4157" s="10"/>
      <c r="AD4157" s="10"/>
      <c r="AJ4157" s="10"/>
      <c r="AN4157" s="10"/>
    </row>
    <row r="4158" spans="11:40" customFormat="1" x14ac:dyDescent="0.25">
      <c r="K4158" s="10"/>
      <c r="V4158" t="e">
        <f>VLOOKUP(A4158,'VXZ-IV'!A$1:C$4500,3,0)</f>
        <v>#N/A</v>
      </c>
      <c r="W4158" s="10"/>
      <c r="AD4158" s="10"/>
      <c r="AJ4158" s="10"/>
      <c r="AN4158" s="10"/>
    </row>
    <row r="4159" spans="11:40" customFormat="1" x14ac:dyDescent="0.25">
      <c r="K4159" s="10"/>
      <c r="V4159" t="e">
        <f>VLOOKUP(A4159,'VXZ-IV'!A$1:C$4500,3,0)</f>
        <v>#N/A</v>
      </c>
      <c r="W4159" s="10"/>
      <c r="AD4159" s="10"/>
      <c r="AJ4159" s="10"/>
      <c r="AN4159" s="10"/>
    </row>
    <row r="4160" spans="11:40" customFormat="1" x14ac:dyDescent="0.25">
      <c r="K4160" s="10"/>
      <c r="V4160" t="e">
        <f>VLOOKUP(A4160,'VXZ-IV'!A$1:C$4500,3,0)</f>
        <v>#N/A</v>
      </c>
      <c r="W4160" s="10"/>
      <c r="AD4160" s="10"/>
      <c r="AJ4160" s="10"/>
      <c r="AN4160" s="10"/>
    </row>
    <row r="4161" spans="11:40" customFormat="1" x14ac:dyDescent="0.25">
      <c r="K4161" s="10"/>
      <c r="V4161" t="e">
        <f>VLOOKUP(A4161,'VXZ-IV'!A$1:C$4500,3,0)</f>
        <v>#N/A</v>
      </c>
      <c r="W4161" s="10"/>
      <c r="AD4161" s="10"/>
      <c r="AJ4161" s="10"/>
      <c r="AN4161" s="10"/>
    </row>
    <row r="4162" spans="11:40" customFormat="1" x14ac:dyDescent="0.25">
      <c r="K4162" s="10"/>
      <c r="V4162" t="e">
        <f>VLOOKUP(A4162,'VXZ-IV'!A$1:C$4500,3,0)</f>
        <v>#N/A</v>
      </c>
      <c r="W4162" s="10"/>
      <c r="AD4162" s="10"/>
      <c r="AJ4162" s="10"/>
      <c r="AN4162" s="10"/>
    </row>
    <row r="4163" spans="11:40" customFormat="1" x14ac:dyDescent="0.25">
      <c r="K4163" s="10"/>
      <c r="V4163" t="e">
        <f>VLOOKUP(A4163,'VXZ-IV'!A$1:C$4500,3,0)</f>
        <v>#N/A</v>
      </c>
      <c r="W4163" s="10"/>
      <c r="AD4163" s="10"/>
      <c r="AJ4163" s="10"/>
      <c r="AN4163" s="10"/>
    </row>
    <row r="4164" spans="11:40" customFormat="1" x14ac:dyDescent="0.25">
      <c r="K4164" s="10"/>
      <c r="V4164" t="e">
        <f>VLOOKUP(A4164,'VXZ-IV'!A$1:C$4500,3,0)</f>
        <v>#N/A</v>
      </c>
      <c r="W4164" s="10"/>
      <c r="AD4164" s="10"/>
      <c r="AJ4164" s="10"/>
      <c r="AN4164" s="10"/>
    </row>
    <row r="4165" spans="11:40" customFormat="1" x14ac:dyDescent="0.25">
      <c r="K4165" s="10"/>
      <c r="V4165" t="e">
        <f>VLOOKUP(A4165,'VXZ-IV'!A$1:C$4500,3,0)</f>
        <v>#N/A</v>
      </c>
      <c r="W4165" s="10"/>
      <c r="AD4165" s="10"/>
      <c r="AJ4165" s="10"/>
      <c r="AN4165" s="10"/>
    </row>
    <row r="4166" spans="11:40" customFormat="1" x14ac:dyDescent="0.25">
      <c r="K4166" s="10"/>
      <c r="V4166" t="e">
        <f>VLOOKUP(A4166,'VXZ-IV'!A$1:C$4500,3,0)</f>
        <v>#N/A</v>
      </c>
      <c r="W4166" s="10"/>
      <c r="AD4166" s="10"/>
      <c r="AJ4166" s="10"/>
      <c r="AN4166" s="10"/>
    </row>
    <row r="4167" spans="11:40" customFormat="1" x14ac:dyDescent="0.25">
      <c r="K4167" s="10"/>
      <c r="V4167" t="e">
        <f>VLOOKUP(A4167,'VXZ-IV'!A$1:C$4500,3,0)</f>
        <v>#N/A</v>
      </c>
      <c r="W4167" s="10"/>
      <c r="AD4167" s="10"/>
      <c r="AJ4167" s="10"/>
      <c r="AN4167" s="10"/>
    </row>
    <row r="4168" spans="11:40" customFormat="1" x14ac:dyDescent="0.25">
      <c r="K4168" s="10"/>
      <c r="V4168" t="e">
        <f>VLOOKUP(A4168,'VXZ-IV'!A$1:C$4500,3,0)</f>
        <v>#N/A</v>
      </c>
      <c r="W4168" s="10"/>
      <c r="AD4168" s="10"/>
      <c r="AJ4168" s="10"/>
      <c r="AN4168" s="10"/>
    </row>
    <row r="4169" spans="11:40" customFormat="1" x14ac:dyDescent="0.25">
      <c r="K4169" s="10"/>
      <c r="V4169" t="e">
        <f>VLOOKUP(A4169,'VXZ-IV'!A$1:C$4500,3,0)</f>
        <v>#N/A</v>
      </c>
      <c r="W4169" s="10"/>
      <c r="AD4169" s="10"/>
      <c r="AJ4169" s="10"/>
      <c r="AN4169" s="10"/>
    </row>
    <row r="4170" spans="11:40" customFormat="1" x14ac:dyDescent="0.25">
      <c r="K4170" s="10"/>
      <c r="V4170" t="e">
        <f>VLOOKUP(A4170,'VXZ-IV'!A$1:C$4500,3,0)</f>
        <v>#N/A</v>
      </c>
      <c r="W4170" s="10"/>
      <c r="AD4170" s="10"/>
      <c r="AJ4170" s="10"/>
      <c r="AN4170" s="10"/>
    </row>
    <row r="4171" spans="11:40" customFormat="1" x14ac:dyDescent="0.25">
      <c r="K4171" s="10"/>
      <c r="V4171" t="e">
        <f>VLOOKUP(A4171,'VXZ-IV'!A$1:C$4500,3,0)</f>
        <v>#N/A</v>
      </c>
      <c r="W4171" s="10"/>
      <c r="AD4171" s="10"/>
      <c r="AJ4171" s="10"/>
      <c r="AN4171" s="10"/>
    </row>
    <row r="4172" spans="11:40" customFormat="1" x14ac:dyDescent="0.25">
      <c r="K4172" s="10"/>
      <c r="V4172" t="e">
        <f>VLOOKUP(A4172,'VXZ-IV'!A$1:C$4500,3,0)</f>
        <v>#N/A</v>
      </c>
      <c r="W4172" s="10"/>
      <c r="AD4172" s="10"/>
      <c r="AJ4172" s="10"/>
      <c r="AN4172" s="10"/>
    </row>
    <row r="4173" spans="11:40" customFormat="1" x14ac:dyDescent="0.25">
      <c r="K4173" s="10"/>
      <c r="V4173" t="e">
        <f>VLOOKUP(A4173,'VXZ-IV'!A$1:C$4500,3,0)</f>
        <v>#N/A</v>
      </c>
      <c r="W4173" s="10"/>
      <c r="AD4173" s="10"/>
      <c r="AJ4173" s="10"/>
      <c r="AN4173" s="10"/>
    </row>
    <row r="4174" spans="11:40" customFormat="1" x14ac:dyDescent="0.25">
      <c r="K4174" s="10"/>
      <c r="V4174" t="e">
        <f>VLOOKUP(A4174,'VXZ-IV'!A$1:C$4500,3,0)</f>
        <v>#N/A</v>
      </c>
      <c r="W4174" s="10"/>
      <c r="AD4174" s="10"/>
      <c r="AJ4174" s="10"/>
      <c r="AN4174" s="10"/>
    </row>
    <row r="4175" spans="11:40" customFormat="1" x14ac:dyDescent="0.25">
      <c r="K4175" s="10"/>
      <c r="V4175" t="e">
        <f>VLOOKUP(A4175,'VXZ-IV'!A$1:C$4500,3,0)</f>
        <v>#N/A</v>
      </c>
      <c r="W4175" s="10"/>
      <c r="AD4175" s="10"/>
      <c r="AJ4175" s="10"/>
      <c r="AN4175" s="10"/>
    </row>
    <row r="4176" spans="11:40" customFormat="1" x14ac:dyDescent="0.25">
      <c r="K4176" s="10"/>
      <c r="V4176" t="e">
        <f>VLOOKUP(A4176,'VXZ-IV'!A$1:C$4500,3,0)</f>
        <v>#N/A</v>
      </c>
      <c r="W4176" s="10"/>
      <c r="AD4176" s="10"/>
      <c r="AJ4176" s="10"/>
      <c r="AN4176" s="10"/>
    </row>
    <row r="4177" spans="11:40" customFormat="1" x14ac:dyDescent="0.25">
      <c r="K4177" s="10"/>
      <c r="V4177" t="e">
        <f>VLOOKUP(A4177,'VXZ-IV'!A$1:C$4500,3,0)</f>
        <v>#N/A</v>
      </c>
      <c r="W4177" s="10"/>
      <c r="AD4177" s="10"/>
      <c r="AJ4177" s="10"/>
      <c r="AN4177" s="10"/>
    </row>
    <row r="4178" spans="11:40" customFormat="1" x14ac:dyDescent="0.25">
      <c r="K4178" s="10"/>
      <c r="V4178" t="e">
        <f>VLOOKUP(A4178,'VXZ-IV'!A$1:C$4500,3,0)</f>
        <v>#N/A</v>
      </c>
      <c r="W4178" s="10"/>
      <c r="AD4178" s="10"/>
      <c r="AJ4178" s="10"/>
      <c r="AN4178" s="10"/>
    </row>
    <row r="4179" spans="11:40" customFormat="1" x14ac:dyDescent="0.25">
      <c r="K4179" s="10"/>
      <c r="V4179" t="e">
        <f>VLOOKUP(A4179,'VXZ-IV'!A$1:C$4500,3,0)</f>
        <v>#N/A</v>
      </c>
      <c r="W4179" s="10"/>
      <c r="AD4179" s="10"/>
      <c r="AJ4179" s="10"/>
      <c r="AN4179" s="10"/>
    </row>
    <row r="4180" spans="11:40" customFormat="1" x14ac:dyDescent="0.25">
      <c r="K4180" s="10"/>
      <c r="V4180" t="e">
        <f>VLOOKUP(A4180,'VXZ-IV'!A$1:C$4500,3,0)</f>
        <v>#N/A</v>
      </c>
      <c r="W4180" s="10"/>
      <c r="AD4180" s="10"/>
      <c r="AJ4180" s="10"/>
      <c r="AN4180" s="10"/>
    </row>
    <row r="4181" spans="11:40" customFormat="1" x14ac:dyDescent="0.25">
      <c r="K4181" s="10"/>
      <c r="V4181" t="e">
        <f>VLOOKUP(A4181,'VXZ-IV'!A$1:C$4500,3,0)</f>
        <v>#N/A</v>
      </c>
      <c r="W4181" s="10"/>
      <c r="AD4181" s="10"/>
      <c r="AJ4181" s="10"/>
      <c r="AN4181" s="10"/>
    </row>
    <row r="4182" spans="11:40" customFormat="1" x14ac:dyDescent="0.25">
      <c r="K4182" s="10"/>
      <c r="V4182" t="e">
        <f>VLOOKUP(A4182,'VXZ-IV'!A$1:C$4500,3,0)</f>
        <v>#N/A</v>
      </c>
      <c r="W4182" s="10"/>
      <c r="AD4182" s="10"/>
      <c r="AJ4182" s="10"/>
      <c r="AN4182" s="10"/>
    </row>
    <row r="4183" spans="11:40" customFormat="1" x14ac:dyDescent="0.25">
      <c r="K4183" s="10"/>
      <c r="V4183" t="e">
        <f>VLOOKUP(A4183,'VXZ-IV'!A$1:C$4500,3,0)</f>
        <v>#N/A</v>
      </c>
      <c r="W4183" s="10"/>
      <c r="AD4183" s="10"/>
      <c r="AJ4183" s="10"/>
      <c r="AN4183" s="10"/>
    </row>
    <row r="4184" spans="11:40" customFormat="1" x14ac:dyDescent="0.25">
      <c r="K4184" s="10"/>
      <c r="V4184" t="e">
        <f>VLOOKUP(A4184,'VXZ-IV'!A$1:C$4500,3,0)</f>
        <v>#N/A</v>
      </c>
      <c r="W4184" s="10"/>
      <c r="AD4184" s="10"/>
      <c r="AJ4184" s="10"/>
      <c r="AN4184" s="10"/>
    </row>
    <row r="4185" spans="11:40" customFormat="1" x14ac:dyDescent="0.25">
      <c r="K4185" s="10"/>
      <c r="V4185" t="e">
        <f>VLOOKUP(A4185,'VXZ-IV'!A$1:C$4500,3,0)</f>
        <v>#N/A</v>
      </c>
      <c r="W4185" s="10"/>
      <c r="AD4185" s="10"/>
      <c r="AJ4185" s="10"/>
      <c r="AN4185" s="10"/>
    </row>
    <row r="4186" spans="11:40" customFormat="1" x14ac:dyDescent="0.25">
      <c r="K4186" s="10"/>
      <c r="V4186" t="e">
        <f>VLOOKUP(A4186,'VXZ-IV'!A$1:C$4500,3,0)</f>
        <v>#N/A</v>
      </c>
      <c r="W4186" s="10"/>
      <c r="AD4186" s="10"/>
      <c r="AJ4186" s="10"/>
      <c r="AN4186" s="10"/>
    </row>
    <row r="4187" spans="11:40" customFormat="1" x14ac:dyDescent="0.25">
      <c r="K4187" s="10"/>
      <c r="V4187" t="e">
        <f>VLOOKUP(A4187,'VXZ-IV'!A$1:C$4500,3,0)</f>
        <v>#N/A</v>
      </c>
      <c r="W4187" s="10"/>
      <c r="AD4187" s="10"/>
      <c r="AJ4187" s="10"/>
      <c r="AN4187" s="10"/>
    </row>
    <row r="4188" spans="11:40" customFormat="1" x14ac:dyDescent="0.25">
      <c r="K4188" s="10"/>
      <c r="V4188" t="e">
        <f>VLOOKUP(A4188,'VXZ-IV'!A$1:C$4500,3,0)</f>
        <v>#N/A</v>
      </c>
      <c r="W4188" s="10"/>
      <c r="AD4188" s="10"/>
      <c r="AJ4188" s="10"/>
      <c r="AN4188" s="10"/>
    </row>
    <row r="4189" spans="11:40" customFormat="1" x14ac:dyDescent="0.25">
      <c r="K4189" s="10"/>
      <c r="V4189" t="e">
        <f>VLOOKUP(A4189,'VXZ-IV'!A$1:C$4500,3,0)</f>
        <v>#N/A</v>
      </c>
      <c r="W4189" s="10"/>
      <c r="AD4189" s="10"/>
      <c r="AJ4189" s="10"/>
      <c r="AN4189" s="10"/>
    </row>
    <row r="4190" spans="11:40" customFormat="1" x14ac:dyDescent="0.25">
      <c r="K4190" s="10"/>
      <c r="V4190" t="e">
        <f>VLOOKUP(A4190,'VXZ-IV'!A$1:C$4500,3,0)</f>
        <v>#N/A</v>
      </c>
      <c r="W4190" s="10"/>
      <c r="AD4190" s="10"/>
      <c r="AJ4190" s="10"/>
      <c r="AN4190" s="10"/>
    </row>
    <row r="4191" spans="11:40" customFormat="1" x14ac:dyDescent="0.25">
      <c r="K4191" s="10"/>
      <c r="V4191" t="e">
        <f>VLOOKUP(A4191,'VXZ-IV'!A$1:C$4500,3,0)</f>
        <v>#N/A</v>
      </c>
      <c r="W4191" s="10"/>
      <c r="AD4191" s="10"/>
      <c r="AJ4191" s="10"/>
      <c r="AN4191" s="10"/>
    </row>
    <row r="4192" spans="11:40" customFormat="1" x14ac:dyDescent="0.25">
      <c r="K4192" s="10"/>
      <c r="V4192" t="e">
        <f>VLOOKUP(A4192,'VXZ-IV'!A$1:C$4500,3,0)</f>
        <v>#N/A</v>
      </c>
      <c r="W4192" s="10"/>
      <c r="AD4192" s="10"/>
      <c r="AJ4192" s="10"/>
      <c r="AN4192" s="10"/>
    </row>
    <row r="4193" spans="11:40" customFormat="1" x14ac:dyDescent="0.25">
      <c r="K4193" s="10"/>
      <c r="V4193" t="e">
        <f>VLOOKUP(A4193,'VXZ-IV'!A$1:C$4500,3,0)</f>
        <v>#N/A</v>
      </c>
      <c r="W4193" s="10"/>
      <c r="AD4193" s="10"/>
      <c r="AJ4193" s="10"/>
      <c r="AN4193" s="10"/>
    </row>
    <row r="4194" spans="11:40" customFormat="1" x14ac:dyDescent="0.25">
      <c r="K4194" s="10"/>
      <c r="V4194" t="e">
        <f>VLOOKUP(A4194,'VXZ-IV'!A$1:C$4500,3,0)</f>
        <v>#N/A</v>
      </c>
      <c r="W4194" s="10"/>
      <c r="AD4194" s="10"/>
      <c r="AJ4194" s="10"/>
      <c r="AN4194" s="10"/>
    </row>
    <row r="4195" spans="11:40" customFormat="1" x14ac:dyDescent="0.25">
      <c r="K4195" s="10"/>
      <c r="V4195" t="e">
        <f>VLOOKUP(A4195,'VXZ-IV'!A$1:C$4500,3,0)</f>
        <v>#N/A</v>
      </c>
      <c r="W4195" s="10"/>
      <c r="AD4195" s="10"/>
      <c r="AJ4195" s="10"/>
      <c r="AN4195" s="10"/>
    </row>
    <row r="4196" spans="11:40" customFormat="1" x14ac:dyDescent="0.25">
      <c r="K4196" s="10"/>
      <c r="V4196" t="e">
        <f>VLOOKUP(A4196,'VXZ-IV'!A$1:C$4500,3,0)</f>
        <v>#N/A</v>
      </c>
      <c r="W4196" s="10"/>
      <c r="AD4196" s="10"/>
      <c r="AJ4196" s="10"/>
      <c r="AN4196" s="10"/>
    </row>
    <row r="4197" spans="11:40" customFormat="1" x14ac:dyDescent="0.25">
      <c r="K4197" s="10"/>
      <c r="V4197" t="e">
        <f>VLOOKUP(A4197,'VXZ-IV'!A$1:C$4500,3,0)</f>
        <v>#N/A</v>
      </c>
      <c r="W4197" s="10"/>
      <c r="AD4197" s="10"/>
      <c r="AJ4197" s="10"/>
      <c r="AN4197" s="10"/>
    </row>
    <row r="4198" spans="11:40" customFormat="1" x14ac:dyDescent="0.25">
      <c r="K4198" s="10"/>
      <c r="V4198" t="e">
        <f>VLOOKUP(A4198,'VXZ-IV'!A$1:C$4500,3,0)</f>
        <v>#N/A</v>
      </c>
      <c r="W4198" s="10"/>
      <c r="AD4198" s="10"/>
      <c r="AJ4198" s="10"/>
      <c r="AN4198" s="10"/>
    </row>
    <row r="4199" spans="11:40" customFormat="1" x14ac:dyDescent="0.25">
      <c r="K4199" s="10"/>
      <c r="V4199" t="e">
        <f>VLOOKUP(A4199,'VXZ-IV'!A$1:C$4500,3,0)</f>
        <v>#N/A</v>
      </c>
      <c r="W4199" s="10"/>
      <c r="AD4199" s="10"/>
      <c r="AJ4199" s="10"/>
      <c r="AN4199" s="10"/>
    </row>
    <row r="4200" spans="11:40" customFormat="1" x14ac:dyDescent="0.25">
      <c r="K4200" s="10"/>
      <c r="V4200" t="e">
        <f>VLOOKUP(A4200,'VXZ-IV'!A$1:C$4500,3,0)</f>
        <v>#N/A</v>
      </c>
      <c r="W4200" s="10"/>
      <c r="AD4200" s="10"/>
      <c r="AJ4200" s="10"/>
      <c r="AN4200" s="10"/>
    </row>
    <row r="4201" spans="11:40" customFormat="1" x14ac:dyDescent="0.25">
      <c r="K4201" s="10"/>
      <c r="V4201" t="e">
        <f>VLOOKUP(A4201,'VXZ-IV'!A$1:C$4500,3,0)</f>
        <v>#N/A</v>
      </c>
      <c r="W4201" s="10"/>
      <c r="AD4201" s="10"/>
      <c r="AJ4201" s="10"/>
      <c r="AN4201" s="10"/>
    </row>
    <row r="4202" spans="11:40" customFormat="1" x14ac:dyDescent="0.25">
      <c r="K4202" s="10"/>
      <c r="V4202" t="e">
        <f>VLOOKUP(A4202,'VXZ-IV'!A$1:C$4500,3,0)</f>
        <v>#N/A</v>
      </c>
      <c r="W4202" s="10"/>
      <c r="AD4202" s="10"/>
      <c r="AJ4202" s="10"/>
      <c r="AN4202" s="10"/>
    </row>
    <row r="4203" spans="11:40" customFormat="1" x14ac:dyDescent="0.25">
      <c r="K4203" s="10"/>
      <c r="V4203" t="e">
        <f>VLOOKUP(A4203,'VXZ-IV'!A$1:C$4500,3,0)</f>
        <v>#N/A</v>
      </c>
      <c r="W4203" s="10"/>
      <c r="AD4203" s="10"/>
      <c r="AJ4203" s="10"/>
      <c r="AN4203" s="10"/>
    </row>
    <row r="4204" spans="11:40" customFormat="1" x14ac:dyDescent="0.25">
      <c r="K4204" s="10"/>
      <c r="V4204" t="e">
        <f>VLOOKUP(A4204,'VXZ-IV'!A$1:C$4500,3,0)</f>
        <v>#N/A</v>
      </c>
      <c r="W4204" s="10"/>
      <c r="AD4204" s="10"/>
      <c r="AJ4204" s="10"/>
      <c r="AN4204" s="10"/>
    </row>
    <row r="4205" spans="11:40" customFormat="1" x14ac:dyDescent="0.25">
      <c r="K4205" s="10"/>
      <c r="V4205" t="e">
        <f>VLOOKUP(A4205,'VXZ-IV'!A$1:C$4500,3,0)</f>
        <v>#N/A</v>
      </c>
      <c r="W4205" s="10"/>
      <c r="AD4205" s="10"/>
      <c r="AJ4205" s="10"/>
      <c r="AN4205" s="10"/>
    </row>
    <row r="4206" spans="11:40" customFormat="1" x14ac:dyDescent="0.25">
      <c r="K4206" s="10"/>
      <c r="V4206" t="e">
        <f>VLOOKUP(A4206,'VXZ-IV'!A$1:C$4500,3,0)</f>
        <v>#N/A</v>
      </c>
      <c r="W4206" s="10"/>
      <c r="AD4206" s="10"/>
      <c r="AJ4206" s="10"/>
      <c r="AN4206" s="10"/>
    </row>
    <row r="4207" spans="11:40" customFormat="1" x14ac:dyDescent="0.25">
      <c r="K4207" s="10"/>
      <c r="V4207" t="e">
        <f>VLOOKUP(A4207,'VXZ-IV'!A$1:C$4500,3,0)</f>
        <v>#N/A</v>
      </c>
      <c r="W4207" s="10"/>
      <c r="AD4207" s="10"/>
      <c r="AJ4207" s="10"/>
      <c r="AN4207" s="10"/>
    </row>
    <row r="4208" spans="11:40" customFormat="1" x14ac:dyDescent="0.25">
      <c r="K4208" s="10"/>
      <c r="V4208" t="e">
        <f>VLOOKUP(A4208,'VXZ-IV'!A$1:C$4500,3,0)</f>
        <v>#N/A</v>
      </c>
      <c r="W4208" s="10"/>
      <c r="AD4208" s="10"/>
      <c r="AJ4208" s="10"/>
      <c r="AN4208" s="10"/>
    </row>
    <row r="4209" spans="11:40" customFormat="1" x14ac:dyDescent="0.25">
      <c r="K4209" s="10"/>
      <c r="V4209" t="e">
        <f>VLOOKUP(A4209,'VXZ-IV'!A$1:C$4500,3,0)</f>
        <v>#N/A</v>
      </c>
      <c r="W4209" s="10"/>
      <c r="AD4209" s="10"/>
      <c r="AJ4209" s="10"/>
      <c r="AN4209" s="10"/>
    </row>
    <row r="4210" spans="11:40" customFormat="1" x14ac:dyDescent="0.25">
      <c r="K4210" s="10"/>
      <c r="V4210" t="e">
        <f>VLOOKUP(A4210,'VXZ-IV'!A$1:C$4500,3,0)</f>
        <v>#N/A</v>
      </c>
      <c r="W4210" s="10"/>
      <c r="AD4210" s="10"/>
      <c r="AJ4210" s="10"/>
      <c r="AN4210" s="10"/>
    </row>
    <row r="4211" spans="11:40" customFormat="1" x14ac:dyDescent="0.25">
      <c r="K4211" s="10"/>
      <c r="V4211" t="e">
        <f>VLOOKUP(A4211,'VXZ-IV'!A$1:C$4500,3,0)</f>
        <v>#N/A</v>
      </c>
      <c r="W4211" s="10"/>
      <c r="AD4211" s="10"/>
      <c r="AJ4211" s="10"/>
      <c r="AN4211" s="10"/>
    </row>
    <row r="4212" spans="11:40" customFormat="1" x14ac:dyDescent="0.25">
      <c r="K4212" s="10"/>
      <c r="V4212" t="e">
        <f>VLOOKUP(A4212,'VXZ-IV'!A$1:C$4500,3,0)</f>
        <v>#N/A</v>
      </c>
      <c r="W4212" s="10"/>
      <c r="AD4212" s="10"/>
      <c r="AJ4212" s="10"/>
      <c r="AN4212" s="10"/>
    </row>
    <row r="4213" spans="11:40" customFormat="1" x14ac:dyDescent="0.25">
      <c r="K4213" s="10"/>
      <c r="V4213" t="e">
        <f>VLOOKUP(A4213,'VXZ-IV'!A$1:C$4500,3,0)</f>
        <v>#N/A</v>
      </c>
      <c r="W4213" s="10"/>
      <c r="AD4213" s="10"/>
      <c r="AJ4213" s="10"/>
      <c r="AN4213" s="10"/>
    </row>
    <row r="4214" spans="11:40" customFormat="1" x14ac:dyDescent="0.25">
      <c r="K4214" s="10"/>
      <c r="V4214" t="e">
        <f>VLOOKUP(A4214,'VXZ-IV'!A$1:C$4500,3,0)</f>
        <v>#N/A</v>
      </c>
      <c r="W4214" s="10"/>
      <c r="AD4214" s="10"/>
      <c r="AJ4214" s="10"/>
      <c r="AN4214" s="10"/>
    </row>
    <row r="4215" spans="11:40" customFormat="1" x14ac:dyDescent="0.25">
      <c r="K4215" s="10"/>
      <c r="V4215" t="e">
        <f>VLOOKUP(A4215,'VXZ-IV'!A$1:C$4500,3,0)</f>
        <v>#N/A</v>
      </c>
      <c r="W4215" s="10"/>
      <c r="AD4215" s="10"/>
      <c r="AJ4215" s="10"/>
      <c r="AN4215" s="10"/>
    </row>
    <row r="4216" spans="11:40" customFormat="1" x14ac:dyDescent="0.25">
      <c r="K4216" s="10"/>
      <c r="V4216" t="e">
        <f>VLOOKUP(A4216,'VXZ-IV'!A$1:C$4500,3,0)</f>
        <v>#N/A</v>
      </c>
      <c r="W4216" s="10"/>
      <c r="AD4216" s="10"/>
      <c r="AJ4216" s="10"/>
      <c r="AN4216" s="10"/>
    </row>
    <row r="4217" spans="11:40" customFormat="1" x14ac:dyDescent="0.25">
      <c r="K4217" s="10"/>
      <c r="V4217" t="e">
        <f>VLOOKUP(A4217,'VXZ-IV'!A$1:C$4500,3,0)</f>
        <v>#N/A</v>
      </c>
      <c r="W4217" s="10"/>
      <c r="AD4217" s="10"/>
      <c r="AJ4217" s="10"/>
      <c r="AN4217" s="10"/>
    </row>
    <row r="4218" spans="11:40" customFormat="1" x14ac:dyDescent="0.25">
      <c r="K4218" s="10"/>
      <c r="V4218" t="e">
        <f>VLOOKUP(A4218,'VXZ-IV'!A$1:C$4500,3,0)</f>
        <v>#N/A</v>
      </c>
      <c r="W4218" s="10"/>
      <c r="AD4218" s="10"/>
      <c r="AJ4218" s="10"/>
      <c r="AN4218" s="10"/>
    </row>
    <row r="4219" spans="11:40" customFormat="1" x14ac:dyDescent="0.25">
      <c r="K4219" s="10"/>
      <c r="V4219" t="e">
        <f>VLOOKUP(A4219,'VXZ-IV'!A$1:C$4500,3,0)</f>
        <v>#N/A</v>
      </c>
      <c r="W4219" s="10"/>
      <c r="AD4219" s="10"/>
      <c r="AJ4219" s="10"/>
      <c r="AN4219" s="10"/>
    </row>
    <row r="4220" spans="11:40" customFormat="1" x14ac:dyDescent="0.25">
      <c r="K4220" s="10"/>
      <c r="V4220" t="e">
        <f>VLOOKUP(A4220,'VXZ-IV'!A$1:C$4500,3,0)</f>
        <v>#N/A</v>
      </c>
      <c r="W4220" s="10"/>
      <c r="AD4220" s="10"/>
      <c r="AJ4220" s="10"/>
      <c r="AN4220" s="10"/>
    </row>
    <row r="4221" spans="11:40" customFormat="1" x14ac:dyDescent="0.25">
      <c r="K4221" s="10"/>
      <c r="V4221" t="e">
        <f>VLOOKUP(A4221,'VXZ-IV'!A$1:C$4500,3,0)</f>
        <v>#N/A</v>
      </c>
      <c r="W4221" s="10"/>
      <c r="AD4221" s="10"/>
      <c r="AJ4221" s="10"/>
      <c r="AN4221" s="10"/>
    </row>
    <row r="4222" spans="11:40" customFormat="1" x14ac:dyDescent="0.25">
      <c r="K4222" s="10"/>
      <c r="V4222" t="e">
        <f>VLOOKUP(A4222,'VXZ-IV'!A$1:C$4500,3,0)</f>
        <v>#N/A</v>
      </c>
      <c r="W4222" s="10"/>
      <c r="AD4222" s="10"/>
      <c r="AJ4222" s="10"/>
      <c r="AN4222" s="10"/>
    </row>
    <row r="4223" spans="11:40" customFormat="1" x14ac:dyDescent="0.25">
      <c r="K4223" s="10"/>
      <c r="V4223" t="e">
        <f>VLOOKUP(A4223,'VXZ-IV'!A$1:C$4500,3,0)</f>
        <v>#N/A</v>
      </c>
      <c r="W4223" s="10"/>
      <c r="AD4223" s="10"/>
      <c r="AJ4223" s="10"/>
      <c r="AN4223" s="10"/>
    </row>
    <row r="4224" spans="11:40" customFormat="1" x14ac:dyDescent="0.25">
      <c r="K4224" s="10"/>
      <c r="V4224" t="e">
        <f>VLOOKUP(A4224,'VXZ-IV'!A$1:C$4500,3,0)</f>
        <v>#N/A</v>
      </c>
      <c r="W4224" s="10"/>
      <c r="AD4224" s="10"/>
      <c r="AJ4224" s="10"/>
      <c r="AN4224" s="10"/>
    </row>
    <row r="4225" spans="11:40" customFormat="1" x14ac:dyDescent="0.25">
      <c r="K4225" s="10"/>
      <c r="V4225" t="e">
        <f>VLOOKUP(A4225,'VXZ-IV'!A$1:C$4500,3,0)</f>
        <v>#N/A</v>
      </c>
      <c r="W4225" s="10"/>
      <c r="AD4225" s="10"/>
      <c r="AJ4225" s="10"/>
      <c r="AN4225" s="10"/>
    </row>
    <row r="4226" spans="11:40" customFormat="1" x14ac:dyDescent="0.25">
      <c r="K4226" s="10"/>
      <c r="V4226" t="e">
        <f>VLOOKUP(A4226,'VXZ-IV'!A$1:C$4500,3,0)</f>
        <v>#N/A</v>
      </c>
      <c r="W4226" s="10"/>
      <c r="AD4226" s="10"/>
      <c r="AJ4226" s="10"/>
      <c r="AN4226" s="10"/>
    </row>
    <row r="4227" spans="11:40" customFormat="1" x14ac:dyDescent="0.25">
      <c r="K4227" s="10"/>
      <c r="V4227" t="e">
        <f>VLOOKUP(A4227,'VXZ-IV'!A$1:C$4500,3,0)</f>
        <v>#N/A</v>
      </c>
      <c r="W4227" s="10"/>
      <c r="AD4227" s="10"/>
      <c r="AJ4227" s="10"/>
      <c r="AN4227" s="10"/>
    </row>
    <row r="4228" spans="11:40" customFormat="1" x14ac:dyDescent="0.25">
      <c r="K4228" s="10"/>
      <c r="V4228" t="e">
        <f>VLOOKUP(A4228,'VXZ-IV'!A$1:C$4500,3,0)</f>
        <v>#N/A</v>
      </c>
      <c r="W4228" s="10"/>
      <c r="AD4228" s="10"/>
      <c r="AJ4228" s="10"/>
      <c r="AN4228" s="10"/>
    </row>
    <row r="4229" spans="11:40" customFormat="1" x14ac:dyDescent="0.25">
      <c r="K4229" s="10"/>
      <c r="V4229" t="e">
        <f>VLOOKUP(A4229,'VXZ-IV'!A$1:C$4500,3,0)</f>
        <v>#N/A</v>
      </c>
      <c r="W4229" s="10"/>
      <c r="AD4229" s="10"/>
      <c r="AJ4229" s="10"/>
      <c r="AN4229" s="10"/>
    </row>
    <row r="4230" spans="11:40" customFormat="1" x14ac:dyDescent="0.25">
      <c r="K4230" s="10"/>
      <c r="V4230" t="e">
        <f>VLOOKUP(A4230,'VXZ-IV'!A$1:C$4500,3,0)</f>
        <v>#N/A</v>
      </c>
      <c r="W4230" s="10"/>
      <c r="AD4230" s="10"/>
      <c r="AJ4230" s="10"/>
      <c r="AN4230" s="10"/>
    </row>
    <row r="4231" spans="11:40" customFormat="1" x14ac:dyDescent="0.25">
      <c r="K4231" s="10"/>
      <c r="V4231" t="e">
        <f>VLOOKUP(A4231,'VXZ-IV'!A$1:C$4500,3,0)</f>
        <v>#N/A</v>
      </c>
      <c r="W4231" s="10"/>
      <c r="AD4231" s="10"/>
      <c r="AJ4231" s="10"/>
      <c r="AN4231" s="10"/>
    </row>
    <row r="4232" spans="11:40" customFormat="1" x14ac:dyDescent="0.25">
      <c r="K4232" s="10"/>
      <c r="V4232" t="e">
        <f>VLOOKUP(A4232,'VXZ-IV'!A$1:C$4500,3,0)</f>
        <v>#N/A</v>
      </c>
      <c r="W4232" s="10"/>
      <c r="AD4232" s="10"/>
      <c r="AJ4232" s="10"/>
      <c r="AN4232" s="10"/>
    </row>
    <row r="4233" spans="11:40" customFormat="1" x14ac:dyDescent="0.25">
      <c r="K4233" s="10"/>
      <c r="V4233" t="e">
        <f>VLOOKUP(A4233,'VXZ-IV'!A$1:C$4500,3,0)</f>
        <v>#N/A</v>
      </c>
      <c r="W4233" s="10"/>
      <c r="AD4233" s="10"/>
      <c r="AJ4233" s="10"/>
      <c r="AN4233" s="10"/>
    </row>
    <row r="4234" spans="11:40" customFormat="1" x14ac:dyDescent="0.25">
      <c r="K4234" s="10"/>
      <c r="V4234" t="e">
        <f>VLOOKUP(A4234,'VXZ-IV'!A$1:C$4500,3,0)</f>
        <v>#N/A</v>
      </c>
      <c r="W4234" s="10"/>
      <c r="AD4234" s="10"/>
      <c r="AJ4234" s="10"/>
      <c r="AN4234" s="10"/>
    </row>
    <row r="4235" spans="11:40" customFormat="1" x14ac:dyDescent="0.25">
      <c r="K4235" s="10"/>
      <c r="V4235" t="e">
        <f>VLOOKUP(A4235,'VXZ-IV'!A$1:C$4500,3,0)</f>
        <v>#N/A</v>
      </c>
      <c r="W4235" s="10"/>
      <c r="AD4235" s="10"/>
      <c r="AJ4235" s="10"/>
      <c r="AN4235" s="10"/>
    </row>
    <row r="4236" spans="11:40" customFormat="1" x14ac:dyDescent="0.25">
      <c r="K4236" s="10"/>
      <c r="V4236" t="e">
        <f>VLOOKUP(A4236,'VXZ-IV'!A$1:C$4500,3,0)</f>
        <v>#N/A</v>
      </c>
      <c r="W4236" s="10"/>
      <c r="AD4236" s="10"/>
      <c r="AJ4236" s="10"/>
      <c r="AN4236" s="10"/>
    </row>
    <row r="4237" spans="11:40" customFormat="1" x14ac:dyDescent="0.25">
      <c r="K4237" s="10"/>
      <c r="V4237" t="e">
        <f>VLOOKUP(A4237,'VXZ-IV'!A$1:C$4500,3,0)</f>
        <v>#N/A</v>
      </c>
      <c r="W4237" s="10"/>
      <c r="AD4237" s="10"/>
      <c r="AJ4237" s="10"/>
      <c r="AN4237" s="10"/>
    </row>
    <row r="4238" spans="11:40" customFormat="1" x14ac:dyDescent="0.25">
      <c r="K4238" s="10"/>
      <c r="V4238" t="e">
        <f>VLOOKUP(A4238,'VXZ-IV'!A$1:C$4500,3,0)</f>
        <v>#N/A</v>
      </c>
      <c r="W4238" s="10"/>
      <c r="AD4238" s="10"/>
      <c r="AJ4238" s="10"/>
      <c r="AN4238" s="10"/>
    </row>
    <row r="4239" spans="11:40" customFormat="1" x14ac:dyDescent="0.25">
      <c r="K4239" s="10"/>
      <c r="V4239" t="e">
        <f>VLOOKUP(A4239,'VXZ-IV'!A$1:C$4500,3,0)</f>
        <v>#N/A</v>
      </c>
      <c r="W4239" s="10"/>
      <c r="AD4239" s="10"/>
      <c r="AJ4239" s="10"/>
      <c r="AN4239" s="10"/>
    </row>
    <row r="4240" spans="11:40" customFormat="1" x14ac:dyDescent="0.25">
      <c r="K4240" s="10"/>
      <c r="V4240" t="e">
        <f>VLOOKUP(A4240,'VXZ-IV'!A$1:C$4500,3,0)</f>
        <v>#N/A</v>
      </c>
      <c r="W4240" s="10"/>
      <c r="AD4240" s="10"/>
      <c r="AJ4240" s="10"/>
      <c r="AN4240" s="10"/>
    </row>
    <row r="4241" spans="11:40" customFormat="1" x14ac:dyDescent="0.25">
      <c r="K4241" s="10"/>
      <c r="V4241" t="e">
        <f>VLOOKUP(A4241,'VXZ-IV'!A$1:C$4500,3,0)</f>
        <v>#N/A</v>
      </c>
      <c r="W4241" s="10"/>
      <c r="AD4241" s="10"/>
      <c r="AJ4241" s="10"/>
      <c r="AN4241" s="10"/>
    </row>
    <row r="4242" spans="11:40" customFormat="1" x14ac:dyDescent="0.25">
      <c r="K4242" s="10"/>
      <c r="V4242" t="e">
        <f>VLOOKUP(A4242,'VXZ-IV'!A$1:C$4500,3,0)</f>
        <v>#N/A</v>
      </c>
      <c r="W4242" s="10"/>
      <c r="AD4242" s="10"/>
      <c r="AJ4242" s="10"/>
      <c r="AN4242" s="10"/>
    </row>
    <row r="4243" spans="11:40" customFormat="1" x14ac:dyDescent="0.25">
      <c r="K4243" s="10"/>
      <c r="V4243" t="e">
        <f>VLOOKUP(A4243,'VXZ-IV'!A$1:C$4500,3,0)</f>
        <v>#N/A</v>
      </c>
      <c r="W4243" s="10"/>
      <c r="AD4243" s="10"/>
      <c r="AJ4243" s="10"/>
      <c r="AN4243" s="10"/>
    </row>
    <row r="4244" spans="11:40" customFormat="1" x14ac:dyDescent="0.25">
      <c r="K4244" s="10"/>
      <c r="V4244" t="e">
        <f>VLOOKUP(A4244,'VXZ-IV'!A$1:C$4500,3,0)</f>
        <v>#N/A</v>
      </c>
      <c r="W4244" s="10"/>
      <c r="AD4244" s="10"/>
      <c r="AJ4244" s="10"/>
      <c r="AN4244" s="10"/>
    </row>
    <row r="4245" spans="11:40" customFormat="1" x14ac:dyDescent="0.25">
      <c r="K4245" s="10"/>
      <c r="V4245" t="e">
        <f>VLOOKUP(A4245,'VXZ-IV'!A$1:C$4500,3,0)</f>
        <v>#N/A</v>
      </c>
      <c r="W4245" s="10"/>
      <c r="AD4245" s="10"/>
      <c r="AJ4245" s="10"/>
      <c r="AN4245" s="10"/>
    </row>
    <row r="4246" spans="11:40" customFormat="1" x14ac:dyDescent="0.25">
      <c r="K4246" s="10"/>
      <c r="V4246" t="e">
        <f>VLOOKUP(A4246,'VXZ-IV'!A$1:C$4500,3,0)</f>
        <v>#N/A</v>
      </c>
      <c r="W4246" s="10"/>
      <c r="AD4246" s="10"/>
      <c r="AJ4246" s="10"/>
      <c r="AN4246" s="10"/>
    </row>
    <row r="4247" spans="11:40" customFormat="1" x14ac:dyDescent="0.25">
      <c r="K4247" s="10"/>
      <c r="V4247" t="e">
        <f>VLOOKUP(A4247,'VXZ-IV'!A$1:C$4500,3,0)</f>
        <v>#N/A</v>
      </c>
      <c r="W4247" s="10"/>
      <c r="AD4247" s="10"/>
      <c r="AJ4247" s="10"/>
      <c r="AN4247" s="10"/>
    </row>
    <row r="4248" spans="11:40" customFormat="1" x14ac:dyDescent="0.25">
      <c r="K4248" s="10"/>
      <c r="V4248" t="e">
        <f>VLOOKUP(A4248,'VXZ-IV'!A$1:C$4500,3,0)</f>
        <v>#N/A</v>
      </c>
      <c r="W4248" s="10"/>
      <c r="AD4248" s="10"/>
      <c r="AJ4248" s="10"/>
      <c r="AN4248" s="10"/>
    </row>
    <row r="4249" spans="11:40" customFormat="1" x14ac:dyDescent="0.25">
      <c r="K4249" s="10"/>
      <c r="V4249" t="e">
        <f>VLOOKUP(A4249,'VXZ-IV'!A$1:C$4500,3,0)</f>
        <v>#N/A</v>
      </c>
      <c r="W4249" s="10"/>
      <c r="AD4249" s="10"/>
      <c r="AJ4249" s="10"/>
      <c r="AN4249" s="10"/>
    </row>
    <row r="4250" spans="11:40" customFormat="1" x14ac:dyDescent="0.25">
      <c r="K4250" s="10"/>
      <c r="V4250" t="e">
        <f>VLOOKUP(A4250,'VXZ-IV'!A$1:C$4500,3,0)</f>
        <v>#N/A</v>
      </c>
      <c r="W4250" s="10"/>
      <c r="AD4250" s="10"/>
      <c r="AJ4250" s="10"/>
      <c r="AN4250" s="10"/>
    </row>
    <row r="4251" spans="11:40" customFormat="1" x14ac:dyDescent="0.25">
      <c r="K4251" s="10"/>
      <c r="V4251" t="e">
        <f>VLOOKUP(A4251,'VXZ-IV'!A$1:C$4500,3,0)</f>
        <v>#N/A</v>
      </c>
      <c r="W4251" s="10"/>
      <c r="AD4251" s="10"/>
      <c r="AJ4251" s="10"/>
      <c r="AN4251" s="10"/>
    </row>
    <row r="4252" spans="11:40" customFormat="1" x14ac:dyDescent="0.25">
      <c r="K4252" s="10"/>
      <c r="V4252" t="e">
        <f>VLOOKUP(A4252,'VXZ-IV'!A$1:C$4500,3,0)</f>
        <v>#N/A</v>
      </c>
      <c r="W4252" s="10"/>
      <c r="AD4252" s="10"/>
      <c r="AJ4252" s="10"/>
      <c r="AN4252" s="10"/>
    </row>
    <row r="4253" spans="11:40" customFormat="1" x14ac:dyDescent="0.25">
      <c r="K4253" s="10"/>
      <c r="V4253" t="e">
        <f>VLOOKUP(A4253,'VXZ-IV'!A$1:C$4500,3,0)</f>
        <v>#N/A</v>
      </c>
      <c r="W4253" s="10"/>
      <c r="AD4253" s="10"/>
      <c r="AJ4253" s="10"/>
      <c r="AN4253" s="10"/>
    </row>
    <row r="4254" spans="11:40" customFormat="1" x14ac:dyDescent="0.25">
      <c r="K4254" s="10"/>
      <c r="V4254" t="e">
        <f>VLOOKUP(A4254,'VXZ-IV'!A$1:C$4500,3,0)</f>
        <v>#N/A</v>
      </c>
      <c r="W4254" s="10"/>
      <c r="AD4254" s="10"/>
      <c r="AJ4254" s="10"/>
      <c r="AN4254" s="10"/>
    </row>
    <row r="4255" spans="11:40" customFormat="1" x14ac:dyDescent="0.25">
      <c r="K4255" s="10"/>
      <c r="V4255" t="e">
        <f>VLOOKUP(A4255,'VXZ-IV'!A$1:C$4500,3,0)</f>
        <v>#N/A</v>
      </c>
      <c r="W4255" s="10"/>
      <c r="AD4255" s="10"/>
      <c r="AJ4255" s="10"/>
      <c r="AN4255" s="10"/>
    </row>
    <row r="4256" spans="11:40" customFormat="1" x14ac:dyDescent="0.25">
      <c r="K4256" s="10"/>
      <c r="V4256" t="e">
        <f>VLOOKUP(A4256,'VXZ-IV'!A$1:C$4500,3,0)</f>
        <v>#N/A</v>
      </c>
      <c r="W4256" s="10"/>
      <c r="AD4256" s="10"/>
      <c r="AJ4256" s="10"/>
      <c r="AN4256" s="10"/>
    </row>
    <row r="4257" spans="11:40" customFormat="1" x14ac:dyDescent="0.25">
      <c r="K4257" s="10"/>
      <c r="V4257" t="e">
        <f>VLOOKUP(A4257,'VXZ-IV'!A$1:C$4500,3,0)</f>
        <v>#N/A</v>
      </c>
      <c r="W4257" s="10"/>
      <c r="AD4257" s="10"/>
      <c r="AJ4257" s="10"/>
      <c r="AN4257" s="10"/>
    </row>
    <row r="4258" spans="11:40" customFormat="1" x14ac:dyDescent="0.25">
      <c r="K4258" s="10"/>
      <c r="V4258" t="e">
        <f>VLOOKUP(A4258,'VXZ-IV'!A$1:C$4500,3,0)</f>
        <v>#N/A</v>
      </c>
      <c r="W4258" s="10"/>
      <c r="AD4258" s="10"/>
      <c r="AJ4258" s="10"/>
      <c r="AN4258" s="10"/>
    </row>
    <row r="4259" spans="11:40" customFormat="1" x14ac:dyDescent="0.25">
      <c r="K4259" s="10"/>
      <c r="V4259" t="e">
        <f>VLOOKUP(A4259,'VXZ-IV'!A$1:C$4500,3,0)</f>
        <v>#N/A</v>
      </c>
      <c r="W4259" s="10"/>
      <c r="AD4259" s="10"/>
      <c r="AJ4259" s="10"/>
      <c r="AN4259" s="10"/>
    </row>
    <row r="4260" spans="11:40" customFormat="1" x14ac:dyDescent="0.25">
      <c r="K4260" s="10"/>
      <c r="V4260" t="e">
        <f>VLOOKUP(A4260,'VXZ-IV'!A$1:C$4500,3,0)</f>
        <v>#N/A</v>
      </c>
      <c r="W4260" s="10"/>
      <c r="AD4260" s="10"/>
      <c r="AJ4260" s="10"/>
      <c r="AN4260" s="10"/>
    </row>
    <row r="4261" spans="11:40" customFormat="1" x14ac:dyDescent="0.25">
      <c r="K4261" s="10"/>
      <c r="V4261" t="e">
        <f>VLOOKUP(A4261,'VXZ-IV'!A$1:C$4500,3,0)</f>
        <v>#N/A</v>
      </c>
      <c r="W4261" s="10"/>
      <c r="AD4261" s="10"/>
      <c r="AJ4261" s="10"/>
      <c r="AN4261" s="10"/>
    </row>
    <row r="4262" spans="11:40" customFormat="1" x14ac:dyDescent="0.25">
      <c r="K4262" s="10"/>
      <c r="V4262" t="e">
        <f>VLOOKUP(A4262,'VXZ-IV'!A$1:C$4500,3,0)</f>
        <v>#N/A</v>
      </c>
      <c r="W4262" s="10"/>
      <c r="AD4262" s="10"/>
      <c r="AJ4262" s="10"/>
      <c r="AN4262" s="10"/>
    </row>
    <row r="4263" spans="11:40" customFormat="1" x14ac:dyDescent="0.25">
      <c r="K4263" s="10"/>
      <c r="V4263" t="e">
        <f>VLOOKUP(A4263,'VXZ-IV'!A$1:C$4500,3,0)</f>
        <v>#N/A</v>
      </c>
      <c r="W4263" s="10"/>
      <c r="AD4263" s="10"/>
      <c r="AJ4263" s="10"/>
      <c r="AN4263" s="10"/>
    </row>
    <row r="4264" spans="11:40" customFormat="1" x14ac:dyDescent="0.25">
      <c r="K4264" s="10"/>
      <c r="V4264" t="e">
        <f>VLOOKUP(A4264,'VXZ-IV'!A$1:C$4500,3,0)</f>
        <v>#N/A</v>
      </c>
      <c r="W4264" s="10"/>
      <c r="AD4264" s="10"/>
      <c r="AJ4264" s="10"/>
      <c r="AN4264" s="10"/>
    </row>
    <row r="4265" spans="11:40" customFormat="1" x14ac:dyDescent="0.25">
      <c r="K4265" s="10"/>
      <c r="V4265" t="e">
        <f>VLOOKUP(A4265,'VXZ-IV'!A$1:C$4500,3,0)</f>
        <v>#N/A</v>
      </c>
      <c r="W4265" s="10"/>
      <c r="AD4265" s="10"/>
      <c r="AJ4265" s="10"/>
      <c r="AN4265" s="10"/>
    </row>
    <row r="4266" spans="11:40" customFormat="1" x14ac:dyDescent="0.25">
      <c r="K4266" s="10"/>
      <c r="V4266" t="e">
        <f>VLOOKUP(A4266,'VXZ-IV'!A$1:C$4500,3,0)</f>
        <v>#N/A</v>
      </c>
      <c r="W4266" s="10"/>
      <c r="AD4266" s="10"/>
      <c r="AJ4266" s="10"/>
      <c r="AN4266" s="10"/>
    </row>
    <row r="4267" spans="11:40" customFormat="1" x14ac:dyDescent="0.25">
      <c r="K4267" s="10"/>
      <c r="V4267" t="e">
        <f>VLOOKUP(A4267,'VXZ-IV'!A$1:C$4500,3,0)</f>
        <v>#N/A</v>
      </c>
      <c r="W4267" s="10"/>
      <c r="AD4267" s="10"/>
      <c r="AJ4267" s="10"/>
      <c r="AN4267" s="10"/>
    </row>
    <row r="4268" spans="11:40" customFormat="1" x14ac:dyDescent="0.25">
      <c r="K4268" s="10"/>
      <c r="V4268" t="e">
        <f>VLOOKUP(A4268,'VXZ-IV'!A$1:C$4500,3,0)</f>
        <v>#N/A</v>
      </c>
      <c r="W4268" s="10"/>
      <c r="AD4268" s="10"/>
      <c r="AJ4268" s="10"/>
      <c r="AN4268" s="10"/>
    </row>
    <row r="4269" spans="11:40" customFormat="1" x14ac:dyDescent="0.25">
      <c r="K4269" s="10"/>
      <c r="V4269" t="e">
        <f>VLOOKUP(A4269,'VXZ-IV'!A$1:C$4500,3,0)</f>
        <v>#N/A</v>
      </c>
      <c r="W4269" s="10"/>
      <c r="AD4269" s="10"/>
      <c r="AJ4269" s="10"/>
      <c r="AN4269" s="10"/>
    </row>
    <row r="4270" spans="11:40" customFormat="1" x14ac:dyDescent="0.25">
      <c r="K4270" s="10"/>
      <c r="V4270" t="e">
        <f>VLOOKUP(A4270,'VXZ-IV'!A$1:C$4500,3,0)</f>
        <v>#N/A</v>
      </c>
      <c r="W4270" s="10"/>
      <c r="AD4270" s="10"/>
      <c r="AJ4270" s="10"/>
      <c r="AN4270" s="10"/>
    </row>
    <row r="4271" spans="11:40" customFormat="1" x14ac:dyDescent="0.25">
      <c r="K4271" s="10"/>
      <c r="V4271" t="e">
        <f>VLOOKUP(A4271,'VXZ-IV'!A$1:C$4500,3,0)</f>
        <v>#N/A</v>
      </c>
      <c r="W4271" s="10"/>
      <c r="AD4271" s="10"/>
      <c r="AJ4271" s="10"/>
      <c r="AN4271" s="10"/>
    </row>
    <row r="4272" spans="11:40" customFormat="1" x14ac:dyDescent="0.25">
      <c r="K4272" s="10"/>
      <c r="V4272" t="e">
        <f>VLOOKUP(A4272,'VXZ-IV'!A$1:C$4500,3,0)</f>
        <v>#N/A</v>
      </c>
      <c r="W4272" s="10"/>
      <c r="AD4272" s="10"/>
      <c r="AJ4272" s="10"/>
      <c r="AN4272" s="10"/>
    </row>
    <row r="4273" spans="11:40" customFormat="1" x14ac:dyDescent="0.25">
      <c r="K4273" s="10"/>
      <c r="V4273" t="e">
        <f>VLOOKUP(A4273,'VXZ-IV'!A$1:C$4500,3,0)</f>
        <v>#N/A</v>
      </c>
      <c r="W4273" s="10"/>
      <c r="AD4273" s="10"/>
      <c r="AJ4273" s="10"/>
      <c r="AN4273" s="10"/>
    </row>
    <row r="4274" spans="11:40" customFormat="1" x14ac:dyDescent="0.25">
      <c r="K4274" s="10"/>
      <c r="V4274" t="e">
        <f>VLOOKUP(A4274,'VXZ-IV'!A$1:C$4500,3,0)</f>
        <v>#N/A</v>
      </c>
      <c r="W4274" s="10"/>
      <c r="AD4274" s="10"/>
      <c r="AJ4274" s="10"/>
      <c r="AN4274" s="10"/>
    </row>
    <row r="4275" spans="11:40" customFormat="1" x14ac:dyDescent="0.25">
      <c r="K4275" s="10"/>
      <c r="V4275" t="e">
        <f>VLOOKUP(A4275,'VXZ-IV'!A$1:C$4500,3,0)</f>
        <v>#N/A</v>
      </c>
      <c r="W4275" s="10"/>
      <c r="AD4275" s="10"/>
      <c r="AJ4275" s="10"/>
      <c r="AN4275" s="10"/>
    </row>
    <row r="4276" spans="11:40" customFormat="1" x14ac:dyDescent="0.25">
      <c r="K4276" s="10"/>
      <c r="V4276" t="e">
        <f>VLOOKUP(A4276,'VXZ-IV'!A$1:C$4500,3,0)</f>
        <v>#N/A</v>
      </c>
      <c r="W4276" s="10"/>
      <c r="AD4276" s="10"/>
      <c r="AJ4276" s="10"/>
      <c r="AN4276" s="10"/>
    </row>
    <row r="4277" spans="11:40" customFormat="1" x14ac:dyDescent="0.25">
      <c r="K4277" s="10"/>
      <c r="V4277" t="e">
        <f>VLOOKUP(A4277,'VXZ-IV'!A$1:C$4500,3,0)</f>
        <v>#N/A</v>
      </c>
      <c r="W4277" s="10"/>
      <c r="AD4277" s="10"/>
      <c r="AJ4277" s="10"/>
      <c r="AN4277" s="10"/>
    </row>
    <row r="4278" spans="11:40" customFormat="1" x14ac:dyDescent="0.25">
      <c r="K4278" s="10"/>
      <c r="V4278" t="e">
        <f>VLOOKUP(A4278,'VXZ-IV'!A$1:C$4500,3,0)</f>
        <v>#N/A</v>
      </c>
      <c r="W4278" s="10"/>
      <c r="AD4278" s="10"/>
      <c r="AJ4278" s="10"/>
      <c r="AN4278" s="10"/>
    </row>
    <row r="4279" spans="11:40" customFormat="1" x14ac:dyDescent="0.25">
      <c r="K4279" s="10"/>
      <c r="V4279" t="e">
        <f>VLOOKUP(A4279,'VXZ-IV'!A$1:C$4500,3,0)</f>
        <v>#N/A</v>
      </c>
      <c r="W4279" s="10"/>
      <c r="AD4279" s="10"/>
      <c r="AJ4279" s="10"/>
      <c r="AN4279" s="10"/>
    </row>
    <row r="4280" spans="11:40" customFormat="1" x14ac:dyDescent="0.25">
      <c r="K4280" s="10"/>
      <c r="V4280" t="e">
        <f>VLOOKUP(A4280,'VXZ-IV'!A$1:C$4500,3,0)</f>
        <v>#N/A</v>
      </c>
      <c r="W4280" s="10"/>
      <c r="AD4280" s="10"/>
      <c r="AJ4280" s="10"/>
      <c r="AN4280" s="10"/>
    </row>
    <row r="4281" spans="11:40" customFormat="1" x14ac:dyDescent="0.25">
      <c r="K4281" s="10"/>
      <c r="V4281" t="e">
        <f>VLOOKUP(A4281,'VXZ-IV'!A$1:C$4500,3,0)</f>
        <v>#N/A</v>
      </c>
      <c r="W4281" s="10"/>
      <c r="AD4281" s="10"/>
      <c r="AJ4281" s="10"/>
      <c r="AN4281" s="10"/>
    </row>
    <row r="4282" spans="11:40" customFormat="1" x14ac:dyDescent="0.25">
      <c r="K4282" s="10"/>
      <c r="V4282" t="e">
        <f>VLOOKUP(A4282,'VXZ-IV'!A$1:C$4500,3,0)</f>
        <v>#N/A</v>
      </c>
      <c r="W4282" s="10"/>
      <c r="AD4282" s="10"/>
      <c r="AJ4282" s="10"/>
      <c r="AN4282" s="10"/>
    </row>
    <row r="4283" spans="11:40" customFormat="1" x14ac:dyDescent="0.25">
      <c r="K4283" s="10"/>
      <c r="V4283" t="e">
        <f>VLOOKUP(A4283,'VXZ-IV'!A$1:C$4500,3,0)</f>
        <v>#N/A</v>
      </c>
      <c r="W4283" s="10"/>
      <c r="AD4283" s="10"/>
      <c r="AJ4283" s="10"/>
      <c r="AN4283" s="10"/>
    </row>
    <row r="4284" spans="11:40" customFormat="1" x14ac:dyDescent="0.25">
      <c r="K4284" s="10"/>
      <c r="V4284" t="e">
        <f>VLOOKUP(A4284,'VXZ-IV'!A$1:C$4500,3,0)</f>
        <v>#N/A</v>
      </c>
      <c r="W4284" s="10"/>
      <c r="AD4284" s="10"/>
      <c r="AJ4284" s="10"/>
      <c r="AN4284" s="10"/>
    </row>
    <row r="4285" spans="11:40" customFormat="1" x14ac:dyDescent="0.25">
      <c r="K4285" s="10"/>
      <c r="V4285" t="e">
        <f>VLOOKUP(A4285,'VXZ-IV'!A$1:C$4500,3,0)</f>
        <v>#N/A</v>
      </c>
      <c r="W4285" s="10"/>
      <c r="AD4285" s="10"/>
      <c r="AJ4285" s="10"/>
      <c r="AN4285" s="10"/>
    </row>
    <row r="4286" spans="11:40" customFormat="1" x14ac:dyDescent="0.25">
      <c r="K4286" s="10"/>
      <c r="V4286" t="e">
        <f>VLOOKUP(A4286,'VXZ-IV'!A$1:C$4500,3,0)</f>
        <v>#N/A</v>
      </c>
      <c r="W4286" s="10"/>
      <c r="AD4286" s="10"/>
      <c r="AJ4286" s="10"/>
      <c r="AN4286" s="10"/>
    </row>
    <row r="4287" spans="11:40" customFormat="1" x14ac:dyDescent="0.25">
      <c r="K4287" s="10"/>
      <c r="V4287" t="e">
        <f>VLOOKUP(A4287,'VXZ-IV'!A$1:C$4500,3,0)</f>
        <v>#N/A</v>
      </c>
      <c r="W4287" s="10"/>
      <c r="AD4287" s="10"/>
      <c r="AJ4287" s="10"/>
      <c r="AN4287" s="10"/>
    </row>
    <row r="4288" spans="11:40" customFormat="1" x14ac:dyDescent="0.25">
      <c r="K4288" s="10"/>
      <c r="V4288" t="e">
        <f>VLOOKUP(A4288,'VXZ-IV'!A$1:C$4500,3,0)</f>
        <v>#N/A</v>
      </c>
      <c r="W4288" s="10"/>
      <c r="AD4288" s="10"/>
      <c r="AJ4288" s="10"/>
      <c r="AN4288" s="10"/>
    </row>
    <row r="4289" spans="11:40" customFormat="1" x14ac:dyDescent="0.25">
      <c r="K4289" s="10"/>
      <c r="V4289" t="e">
        <f>VLOOKUP(A4289,'VXZ-IV'!A$1:C$4500,3,0)</f>
        <v>#N/A</v>
      </c>
      <c r="W4289" s="10"/>
      <c r="AD4289" s="10"/>
      <c r="AJ4289" s="10"/>
      <c r="AN4289" s="10"/>
    </row>
    <row r="4290" spans="11:40" customFormat="1" x14ac:dyDescent="0.25">
      <c r="K4290" s="10"/>
      <c r="V4290" t="e">
        <f>VLOOKUP(A4290,'VXZ-IV'!A$1:C$4500,3,0)</f>
        <v>#N/A</v>
      </c>
      <c r="W4290" s="10"/>
      <c r="AD4290" s="10"/>
      <c r="AJ4290" s="10"/>
      <c r="AN4290" s="10"/>
    </row>
    <row r="4291" spans="11:40" customFormat="1" x14ac:dyDescent="0.25">
      <c r="K4291" s="10"/>
      <c r="V4291" t="e">
        <f>VLOOKUP(A4291,'VXZ-IV'!A$1:C$4500,3,0)</f>
        <v>#N/A</v>
      </c>
      <c r="W4291" s="10"/>
      <c r="AD4291" s="10"/>
      <c r="AJ4291" s="10"/>
      <c r="AN4291" s="10"/>
    </row>
    <row r="4292" spans="11:40" customFormat="1" x14ac:dyDescent="0.25">
      <c r="K4292" s="10"/>
      <c r="V4292" t="e">
        <f>VLOOKUP(A4292,'VXZ-IV'!A$1:C$4500,3,0)</f>
        <v>#N/A</v>
      </c>
      <c r="W4292" s="10"/>
      <c r="AD4292" s="10"/>
      <c r="AJ4292" s="10"/>
      <c r="AN4292" s="10"/>
    </row>
    <row r="4293" spans="11:40" customFormat="1" x14ac:dyDescent="0.25">
      <c r="K4293" s="10"/>
      <c r="V4293" t="e">
        <f>VLOOKUP(A4293,'VXZ-IV'!A$1:C$4500,3,0)</f>
        <v>#N/A</v>
      </c>
      <c r="W4293" s="10"/>
      <c r="AD4293" s="10"/>
      <c r="AJ4293" s="10"/>
      <c r="AN4293" s="10"/>
    </row>
    <row r="4294" spans="11:40" customFormat="1" x14ac:dyDescent="0.25">
      <c r="K4294" s="10"/>
      <c r="V4294" t="e">
        <f>VLOOKUP(A4294,'VXZ-IV'!A$1:C$4500,3,0)</f>
        <v>#N/A</v>
      </c>
      <c r="W4294" s="10"/>
      <c r="AD4294" s="10"/>
      <c r="AJ4294" s="10"/>
      <c r="AN4294" s="10"/>
    </row>
    <row r="4295" spans="11:40" customFormat="1" x14ac:dyDescent="0.25">
      <c r="K4295" s="10"/>
      <c r="V4295" t="e">
        <f>VLOOKUP(A4295,'VXZ-IV'!A$1:C$4500,3,0)</f>
        <v>#N/A</v>
      </c>
      <c r="W4295" s="10"/>
      <c r="AD4295" s="10"/>
      <c r="AJ4295" s="10"/>
      <c r="AN4295" s="10"/>
    </row>
    <row r="4296" spans="11:40" customFormat="1" x14ac:dyDescent="0.25">
      <c r="K4296" s="10"/>
      <c r="V4296" t="e">
        <f>VLOOKUP(A4296,'VXZ-IV'!A$1:C$4500,3,0)</f>
        <v>#N/A</v>
      </c>
      <c r="W4296" s="10"/>
      <c r="AD4296" s="10"/>
      <c r="AJ4296" s="10"/>
      <c r="AN4296" s="10"/>
    </row>
    <row r="4297" spans="11:40" customFormat="1" x14ac:dyDescent="0.25">
      <c r="K4297" s="10"/>
      <c r="V4297" t="e">
        <f>VLOOKUP(A4297,'VXZ-IV'!A$1:C$4500,3,0)</f>
        <v>#N/A</v>
      </c>
      <c r="W4297" s="10"/>
      <c r="AD4297" s="10"/>
      <c r="AJ4297" s="10"/>
      <c r="AN4297" s="10"/>
    </row>
    <row r="4298" spans="11:40" customFormat="1" x14ac:dyDescent="0.25">
      <c r="K4298" s="10"/>
      <c r="V4298" t="e">
        <f>VLOOKUP(A4298,'VXZ-IV'!A$1:C$4500,3,0)</f>
        <v>#N/A</v>
      </c>
      <c r="W4298" s="10"/>
      <c r="AD4298" s="10"/>
      <c r="AJ4298" s="10"/>
      <c r="AN4298" s="10"/>
    </row>
    <row r="4299" spans="11:40" customFormat="1" x14ac:dyDescent="0.25">
      <c r="K4299" s="10"/>
      <c r="V4299" t="e">
        <f>VLOOKUP(A4299,'VXZ-IV'!A$1:C$4500,3,0)</f>
        <v>#N/A</v>
      </c>
      <c r="W4299" s="10"/>
      <c r="AD4299" s="10"/>
      <c r="AJ4299" s="10"/>
      <c r="AN4299" s="10"/>
    </row>
    <row r="4300" spans="11:40" customFormat="1" x14ac:dyDescent="0.25">
      <c r="K4300" s="10"/>
      <c r="V4300" t="e">
        <f>VLOOKUP(A4300,'VXZ-IV'!A$1:C$4500,3,0)</f>
        <v>#N/A</v>
      </c>
      <c r="W4300" s="10"/>
      <c r="AD4300" s="10"/>
      <c r="AJ4300" s="10"/>
      <c r="AN4300" s="10"/>
    </row>
    <row r="4301" spans="11:40" customFormat="1" x14ac:dyDescent="0.25">
      <c r="K4301" s="10"/>
      <c r="V4301" t="e">
        <f>VLOOKUP(A4301,'VXZ-IV'!A$1:C$4500,3,0)</f>
        <v>#N/A</v>
      </c>
      <c r="W4301" s="10"/>
      <c r="AD4301" s="10"/>
      <c r="AJ4301" s="10"/>
      <c r="AN4301" s="10"/>
    </row>
    <row r="4302" spans="11:40" customFormat="1" x14ac:dyDescent="0.25">
      <c r="K4302" s="10"/>
      <c r="V4302" t="e">
        <f>VLOOKUP(A4302,'VXZ-IV'!A$1:C$4500,3,0)</f>
        <v>#N/A</v>
      </c>
      <c r="W4302" s="10"/>
      <c r="AD4302" s="10"/>
      <c r="AJ4302" s="10"/>
      <c r="AN4302" s="10"/>
    </row>
    <row r="4303" spans="11:40" customFormat="1" x14ac:dyDescent="0.25">
      <c r="K4303" s="10"/>
      <c r="V4303" t="e">
        <f>VLOOKUP(A4303,'VXZ-IV'!A$1:C$4500,3,0)</f>
        <v>#N/A</v>
      </c>
      <c r="W4303" s="10"/>
      <c r="AD4303" s="10"/>
      <c r="AJ4303" s="10"/>
      <c r="AN4303" s="10"/>
    </row>
    <row r="4304" spans="11:40" customFormat="1" x14ac:dyDescent="0.25">
      <c r="K4304" s="10"/>
      <c r="V4304" t="e">
        <f>VLOOKUP(A4304,'VXZ-IV'!A$1:C$4500,3,0)</f>
        <v>#N/A</v>
      </c>
      <c r="W4304" s="10"/>
      <c r="AD4304" s="10"/>
      <c r="AJ4304" s="10"/>
      <c r="AN4304" s="10"/>
    </row>
    <row r="4305" spans="11:40" customFormat="1" x14ac:dyDescent="0.25">
      <c r="K4305" s="10"/>
      <c r="V4305" t="e">
        <f>VLOOKUP(A4305,'VXZ-IV'!A$1:C$4500,3,0)</f>
        <v>#N/A</v>
      </c>
      <c r="W4305" s="10"/>
      <c r="AD4305" s="10"/>
      <c r="AJ4305" s="10"/>
      <c r="AN4305" s="10"/>
    </row>
    <row r="4306" spans="11:40" customFormat="1" x14ac:dyDescent="0.25">
      <c r="K4306" s="10"/>
      <c r="V4306" t="e">
        <f>VLOOKUP(A4306,'VXZ-IV'!A$1:C$4500,3,0)</f>
        <v>#N/A</v>
      </c>
      <c r="W4306" s="10"/>
      <c r="AD4306" s="10"/>
      <c r="AJ4306" s="10"/>
      <c r="AN4306" s="10"/>
    </row>
    <row r="4307" spans="11:40" customFormat="1" x14ac:dyDescent="0.25">
      <c r="K4307" s="10"/>
      <c r="V4307" t="e">
        <f>VLOOKUP(A4307,'VXZ-IV'!A$1:C$4500,3,0)</f>
        <v>#N/A</v>
      </c>
      <c r="W4307" s="10"/>
      <c r="AD4307" s="10"/>
      <c r="AJ4307" s="10"/>
      <c r="AN4307" s="10"/>
    </row>
    <row r="4308" spans="11:40" customFormat="1" x14ac:dyDescent="0.25">
      <c r="K4308" s="10"/>
      <c r="V4308" t="e">
        <f>VLOOKUP(A4308,'VXZ-IV'!A$1:C$4500,3,0)</f>
        <v>#N/A</v>
      </c>
      <c r="W4308" s="10"/>
      <c r="AD4308" s="10"/>
      <c r="AJ4308" s="10"/>
      <c r="AN4308" s="10"/>
    </row>
    <row r="4309" spans="11:40" customFormat="1" x14ac:dyDescent="0.25">
      <c r="K4309" s="10"/>
      <c r="V4309" t="e">
        <f>VLOOKUP(A4309,'VXZ-IV'!A$1:C$4500,3,0)</f>
        <v>#N/A</v>
      </c>
      <c r="W4309" s="10"/>
      <c r="AD4309" s="10"/>
      <c r="AJ4309" s="10"/>
      <c r="AN4309" s="10"/>
    </row>
    <row r="4310" spans="11:40" customFormat="1" x14ac:dyDescent="0.25">
      <c r="K4310" s="10"/>
      <c r="V4310" t="e">
        <f>VLOOKUP(A4310,'VXZ-IV'!A$1:C$4500,3,0)</f>
        <v>#N/A</v>
      </c>
      <c r="W4310" s="10"/>
      <c r="AD4310" s="10"/>
      <c r="AJ4310" s="10"/>
      <c r="AN4310" s="10"/>
    </row>
    <row r="4311" spans="11:40" customFormat="1" x14ac:dyDescent="0.25">
      <c r="K4311" s="10"/>
      <c r="V4311" t="e">
        <f>VLOOKUP(A4311,'VXZ-IV'!A$1:C$4500,3,0)</f>
        <v>#N/A</v>
      </c>
      <c r="W4311" s="10"/>
      <c r="AD4311" s="10"/>
      <c r="AJ4311" s="10"/>
      <c r="AN4311" s="10"/>
    </row>
    <row r="4312" spans="11:40" customFormat="1" x14ac:dyDescent="0.25">
      <c r="K4312" s="10"/>
      <c r="V4312" t="e">
        <f>VLOOKUP(A4312,'VXZ-IV'!A$1:C$4500,3,0)</f>
        <v>#N/A</v>
      </c>
      <c r="W4312" s="10"/>
      <c r="AD4312" s="10"/>
      <c r="AJ4312" s="10"/>
      <c r="AN4312" s="10"/>
    </row>
    <row r="4313" spans="11:40" customFormat="1" x14ac:dyDescent="0.25">
      <c r="K4313" s="10"/>
      <c r="V4313" t="e">
        <f>VLOOKUP(A4313,'VXZ-IV'!A$1:C$4500,3,0)</f>
        <v>#N/A</v>
      </c>
      <c r="W4313" s="10"/>
      <c r="AD4313" s="10"/>
      <c r="AJ4313" s="10"/>
      <c r="AN4313" s="10"/>
    </row>
    <row r="4314" spans="11:40" customFormat="1" x14ac:dyDescent="0.25">
      <c r="K4314" s="10"/>
      <c r="V4314" t="e">
        <f>VLOOKUP(A4314,'VXZ-IV'!A$1:C$4500,3,0)</f>
        <v>#N/A</v>
      </c>
      <c r="W4314" s="10"/>
      <c r="AD4314" s="10"/>
      <c r="AJ4314" s="10"/>
      <c r="AN4314" s="10"/>
    </row>
    <row r="4315" spans="11:40" customFormat="1" x14ac:dyDescent="0.25">
      <c r="K4315" s="10"/>
      <c r="V4315" t="e">
        <f>VLOOKUP(A4315,'VXZ-IV'!A$1:C$4500,3,0)</f>
        <v>#N/A</v>
      </c>
      <c r="W4315" s="10"/>
      <c r="AD4315" s="10"/>
      <c r="AJ4315" s="10"/>
      <c r="AN4315" s="10"/>
    </row>
    <row r="4316" spans="11:40" customFormat="1" x14ac:dyDescent="0.25">
      <c r="K4316" s="10"/>
      <c r="V4316" t="e">
        <f>VLOOKUP(A4316,'VXZ-IV'!A$1:C$4500,3,0)</f>
        <v>#N/A</v>
      </c>
      <c r="W4316" s="10"/>
      <c r="AD4316" s="10"/>
      <c r="AJ4316" s="10"/>
      <c r="AN4316" s="10"/>
    </row>
    <row r="4317" spans="11:40" customFormat="1" x14ac:dyDescent="0.25">
      <c r="K4317" s="10"/>
      <c r="V4317" t="e">
        <f>VLOOKUP(A4317,'VXZ-IV'!A$1:C$4500,3,0)</f>
        <v>#N/A</v>
      </c>
      <c r="W4317" s="10"/>
      <c r="AD4317" s="10"/>
      <c r="AJ4317" s="10"/>
      <c r="AN4317" s="10"/>
    </row>
    <row r="4318" spans="11:40" customFormat="1" x14ac:dyDescent="0.25">
      <c r="K4318" s="10"/>
      <c r="V4318" t="e">
        <f>VLOOKUP(A4318,'VXZ-IV'!A$1:C$4500,3,0)</f>
        <v>#N/A</v>
      </c>
      <c r="W4318" s="10"/>
      <c r="AD4318" s="10"/>
      <c r="AJ4318" s="10"/>
      <c r="AN4318" s="10"/>
    </row>
    <row r="4319" spans="11:40" customFormat="1" x14ac:dyDescent="0.25">
      <c r="K4319" s="10"/>
      <c r="V4319" t="e">
        <f>VLOOKUP(A4319,'VXZ-IV'!A$1:C$4500,3,0)</f>
        <v>#N/A</v>
      </c>
      <c r="W4319" s="10"/>
      <c r="AD4319" s="10"/>
      <c r="AJ4319" s="10"/>
      <c r="AN4319" s="10"/>
    </row>
    <row r="4320" spans="11:40" customFormat="1" x14ac:dyDescent="0.25">
      <c r="K4320" s="10"/>
      <c r="V4320" t="e">
        <f>VLOOKUP(A4320,'VXZ-IV'!A$1:C$4500,3,0)</f>
        <v>#N/A</v>
      </c>
      <c r="W4320" s="10"/>
      <c r="AD4320" s="10"/>
      <c r="AJ4320" s="10"/>
      <c r="AN4320" s="10"/>
    </row>
    <row r="4321" spans="11:40" customFormat="1" x14ac:dyDescent="0.25">
      <c r="K4321" s="10"/>
      <c r="V4321" t="e">
        <f>VLOOKUP(A4321,'VXZ-IV'!A$1:C$4500,3,0)</f>
        <v>#N/A</v>
      </c>
      <c r="W4321" s="10"/>
      <c r="AD4321" s="10"/>
      <c r="AJ4321" s="10"/>
      <c r="AN4321" s="10"/>
    </row>
    <row r="4322" spans="11:40" customFormat="1" x14ac:dyDescent="0.25">
      <c r="K4322" s="10"/>
      <c r="V4322" t="e">
        <f>VLOOKUP(A4322,'VXZ-IV'!A$1:C$4500,3,0)</f>
        <v>#N/A</v>
      </c>
      <c r="W4322" s="10"/>
      <c r="AD4322" s="10"/>
      <c r="AJ4322" s="10"/>
      <c r="AN4322" s="10"/>
    </row>
    <row r="4323" spans="11:40" customFormat="1" x14ac:dyDescent="0.25">
      <c r="K4323" s="10"/>
      <c r="V4323" t="e">
        <f>VLOOKUP(A4323,'VXZ-IV'!A$1:C$4500,3,0)</f>
        <v>#N/A</v>
      </c>
      <c r="W4323" s="10"/>
      <c r="AD4323" s="10"/>
      <c r="AJ4323" s="10"/>
      <c r="AN4323" s="10"/>
    </row>
    <row r="4324" spans="11:40" customFormat="1" x14ac:dyDescent="0.25">
      <c r="K4324" s="10"/>
      <c r="V4324" t="e">
        <f>VLOOKUP(A4324,'VXZ-IV'!A$1:C$4500,3,0)</f>
        <v>#N/A</v>
      </c>
      <c r="W4324" s="10"/>
      <c r="AD4324" s="10"/>
      <c r="AJ4324" s="10"/>
      <c r="AN4324" s="10"/>
    </row>
    <row r="4325" spans="11:40" customFormat="1" x14ac:dyDescent="0.25">
      <c r="K4325" s="10"/>
      <c r="V4325" t="e">
        <f>VLOOKUP(A4325,'VXZ-IV'!A$1:C$4500,3,0)</f>
        <v>#N/A</v>
      </c>
      <c r="W4325" s="10"/>
      <c r="AD4325" s="10"/>
      <c r="AJ4325" s="10"/>
      <c r="AN4325" s="10"/>
    </row>
    <row r="4326" spans="11:40" customFormat="1" x14ac:dyDescent="0.25">
      <c r="K4326" s="10"/>
      <c r="V4326" t="e">
        <f>VLOOKUP(A4326,'VXZ-IV'!A$1:C$4500,3,0)</f>
        <v>#N/A</v>
      </c>
      <c r="W4326" s="10"/>
      <c r="AD4326" s="10"/>
      <c r="AJ4326" s="10"/>
      <c r="AN4326" s="10"/>
    </row>
    <row r="4327" spans="11:40" customFormat="1" x14ac:dyDescent="0.25">
      <c r="K4327" s="10"/>
      <c r="V4327" t="e">
        <f>VLOOKUP(A4327,'VXZ-IV'!A$1:C$4500,3,0)</f>
        <v>#N/A</v>
      </c>
      <c r="W4327" s="10"/>
      <c r="AD4327" s="10"/>
      <c r="AJ4327" s="10"/>
      <c r="AN4327" s="10"/>
    </row>
    <row r="4328" spans="11:40" customFormat="1" x14ac:dyDescent="0.25">
      <c r="K4328" s="10"/>
      <c r="V4328" t="e">
        <f>VLOOKUP(A4328,'VXZ-IV'!A$1:C$4500,3,0)</f>
        <v>#N/A</v>
      </c>
      <c r="W4328" s="10"/>
      <c r="AD4328" s="10"/>
      <c r="AJ4328" s="10"/>
      <c r="AN4328" s="10"/>
    </row>
    <row r="4329" spans="11:40" customFormat="1" x14ac:dyDescent="0.25">
      <c r="K4329" s="10"/>
      <c r="V4329" t="e">
        <f>VLOOKUP(A4329,'VXZ-IV'!A$1:C$4500,3,0)</f>
        <v>#N/A</v>
      </c>
      <c r="W4329" s="10"/>
      <c r="AD4329" s="10"/>
      <c r="AJ4329" s="10"/>
      <c r="AN4329" s="10"/>
    </row>
    <row r="4330" spans="11:40" customFormat="1" x14ac:dyDescent="0.25">
      <c r="K4330" s="10"/>
      <c r="V4330" t="e">
        <f>VLOOKUP(A4330,'VXZ-IV'!A$1:C$4500,3,0)</f>
        <v>#N/A</v>
      </c>
      <c r="W4330" s="10"/>
      <c r="AD4330" s="10"/>
      <c r="AJ4330" s="10"/>
      <c r="AN4330" s="10"/>
    </row>
    <row r="4331" spans="11:40" customFormat="1" x14ac:dyDescent="0.25">
      <c r="K4331" s="10"/>
      <c r="V4331" t="e">
        <f>VLOOKUP(A4331,'VXZ-IV'!A$1:C$4500,3,0)</f>
        <v>#N/A</v>
      </c>
      <c r="W4331" s="10"/>
      <c r="AD4331" s="10"/>
      <c r="AJ4331" s="10"/>
      <c r="AN4331" s="10"/>
    </row>
    <row r="4332" spans="11:40" customFormat="1" x14ac:dyDescent="0.25">
      <c r="K4332" s="10"/>
      <c r="V4332" t="e">
        <f>VLOOKUP(A4332,'VXZ-IV'!A$1:C$4500,3,0)</f>
        <v>#N/A</v>
      </c>
      <c r="W4332" s="10"/>
      <c r="AD4332" s="10"/>
      <c r="AJ4332" s="10"/>
      <c r="AN4332" s="10"/>
    </row>
    <row r="4333" spans="11:40" customFormat="1" x14ac:dyDescent="0.25">
      <c r="K4333" s="10"/>
      <c r="V4333" t="e">
        <f>VLOOKUP(A4333,'VXZ-IV'!A$1:C$4500,3,0)</f>
        <v>#N/A</v>
      </c>
      <c r="W4333" s="10"/>
      <c r="AD4333" s="10"/>
      <c r="AJ4333" s="10"/>
      <c r="AN4333" s="10"/>
    </row>
    <row r="4334" spans="11:40" customFormat="1" x14ac:dyDescent="0.25">
      <c r="K4334" s="10"/>
      <c r="V4334" t="e">
        <f>VLOOKUP(A4334,'VXZ-IV'!A$1:C$4500,3,0)</f>
        <v>#N/A</v>
      </c>
      <c r="W4334" s="10"/>
      <c r="AD4334" s="10"/>
      <c r="AJ4334" s="10"/>
      <c r="AN4334" s="10"/>
    </row>
    <row r="4335" spans="11:40" customFormat="1" x14ac:dyDescent="0.25">
      <c r="K4335" s="10"/>
      <c r="V4335" t="e">
        <f>VLOOKUP(A4335,'VXZ-IV'!A$1:C$4500,3,0)</f>
        <v>#N/A</v>
      </c>
      <c r="W4335" s="10"/>
      <c r="AD4335" s="10"/>
      <c r="AJ4335" s="10"/>
      <c r="AN4335" s="10"/>
    </row>
    <row r="4336" spans="11:40" customFormat="1" x14ac:dyDescent="0.25">
      <c r="K4336" s="10"/>
      <c r="V4336" t="e">
        <f>VLOOKUP(A4336,'VXZ-IV'!A$1:C$4500,3,0)</f>
        <v>#N/A</v>
      </c>
      <c r="W4336" s="10"/>
      <c r="AD4336" s="10"/>
      <c r="AJ4336" s="10"/>
      <c r="AN4336" s="10"/>
    </row>
    <row r="4337" spans="11:40" customFormat="1" x14ac:dyDescent="0.25">
      <c r="K4337" s="10"/>
      <c r="V4337" t="e">
        <f>VLOOKUP(A4337,'VXZ-IV'!A$1:C$4500,3,0)</f>
        <v>#N/A</v>
      </c>
      <c r="W4337" s="10"/>
      <c r="AD4337" s="10"/>
      <c r="AJ4337" s="10"/>
      <c r="AN4337" s="10"/>
    </row>
    <row r="4338" spans="11:40" customFormat="1" x14ac:dyDescent="0.25">
      <c r="K4338" s="10"/>
      <c r="V4338" t="e">
        <f>VLOOKUP(A4338,'VXZ-IV'!A$1:C$4500,3,0)</f>
        <v>#N/A</v>
      </c>
      <c r="W4338" s="10"/>
      <c r="AD4338" s="10"/>
      <c r="AJ4338" s="10"/>
      <c r="AN4338" s="10"/>
    </row>
    <row r="4339" spans="11:40" customFormat="1" x14ac:dyDescent="0.25">
      <c r="K4339" s="10"/>
      <c r="V4339" t="e">
        <f>VLOOKUP(A4339,'VXZ-IV'!A$1:C$4500,3,0)</f>
        <v>#N/A</v>
      </c>
      <c r="W4339" s="10"/>
      <c r="AD4339" s="10"/>
      <c r="AJ4339" s="10"/>
      <c r="AN4339" s="10"/>
    </row>
    <row r="4340" spans="11:40" customFormat="1" x14ac:dyDescent="0.25">
      <c r="K4340" s="10"/>
      <c r="V4340" t="e">
        <f>VLOOKUP(A4340,'VXZ-IV'!A$1:C$4500,3,0)</f>
        <v>#N/A</v>
      </c>
      <c r="W4340" s="10"/>
      <c r="AD4340" s="10"/>
      <c r="AJ4340" s="10"/>
      <c r="AN4340" s="10"/>
    </row>
    <row r="4341" spans="11:40" customFormat="1" x14ac:dyDescent="0.25">
      <c r="K4341" s="10"/>
      <c r="V4341" t="e">
        <f>VLOOKUP(A4341,'VXZ-IV'!A$1:C$4500,3,0)</f>
        <v>#N/A</v>
      </c>
      <c r="W4341" s="10"/>
      <c r="AD4341" s="10"/>
      <c r="AJ4341" s="10"/>
      <c r="AN4341" s="10"/>
    </row>
    <row r="4342" spans="11:40" customFormat="1" x14ac:dyDescent="0.25">
      <c r="K4342" s="10"/>
      <c r="V4342" t="e">
        <f>VLOOKUP(A4342,'VXZ-IV'!A$1:C$4500,3,0)</f>
        <v>#N/A</v>
      </c>
      <c r="W4342" s="10"/>
      <c r="AD4342" s="10"/>
      <c r="AJ4342" s="10"/>
      <c r="AN4342" s="10"/>
    </row>
    <row r="4343" spans="11:40" customFormat="1" x14ac:dyDescent="0.25">
      <c r="K4343" s="10"/>
      <c r="V4343" t="e">
        <f>VLOOKUP(A4343,'VXZ-IV'!A$1:C$4500,3,0)</f>
        <v>#N/A</v>
      </c>
      <c r="W4343" s="10"/>
      <c r="AD4343" s="10"/>
      <c r="AJ4343" s="10"/>
      <c r="AN4343" s="10"/>
    </row>
    <row r="4344" spans="11:40" customFormat="1" x14ac:dyDescent="0.25">
      <c r="K4344" s="10"/>
      <c r="V4344" t="e">
        <f>VLOOKUP(A4344,'VXZ-IV'!A$1:C$4500,3,0)</f>
        <v>#N/A</v>
      </c>
      <c r="W4344" s="10"/>
      <c r="AD4344" s="10"/>
      <c r="AJ4344" s="10"/>
      <c r="AN4344" s="10"/>
    </row>
    <row r="4345" spans="11:40" customFormat="1" x14ac:dyDescent="0.25">
      <c r="K4345" s="10"/>
      <c r="V4345" t="e">
        <f>VLOOKUP(A4345,'VXZ-IV'!A$1:C$4500,3,0)</f>
        <v>#N/A</v>
      </c>
      <c r="W4345" s="10"/>
      <c r="AD4345" s="10"/>
      <c r="AJ4345" s="10"/>
      <c r="AN4345" s="10"/>
    </row>
    <row r="4346" spans="11:40" customFormat="1" x14ac:dyDescent="0.25">
      <c r="K4346" s="10"/>
      <c r="V4346" t="e">
        <f>VLOOKUP(A4346,'VXZ-IV'!A$1:C$4500,3,0)</f>
        <v>#N/A</v>
      </c>
      <c r="W4346" s="10"/>
      <c r="AD4346" s="10"/>
      <c r="AJ4346" s="10"/>
      <c r="AN4346" s="10"/>
    </row>
    <row r="4347" spans="11:40" customFormat="1" x14ac:dyDescent="0.25">
      <c r="K4347" s="10"/>
      <c r="V4347" t="e">
        <f>VLOOKUP(A4347,'VXZ-IV'!A$1:C$4500,3,0)</f>
        <v>#N/A</v>
      </c>
      <c r="W4347" s="10"/>
      <c r="AD4347" s="10"/>
      <c r="AJ4347" s="10"/>
      <c r="AN4347" s="10"/>
    </row>
    <row r="4348" spans="11:40" customFormat="1" x14ac:dyDescent="0.25">
      <c r="K4348" s="10"/>
      <c r="V4348" t="e">
        <f>VLOOKUP(A4348,'VXZ-IV'!A$1:C$4500,3,0)</f>
        <v>#N/A</v>
      </c>
      <c r="W4348" s="10"/>
      <c r="AD4348" s="10"/>
      <c r="AJ4348" s="10"/>
      <c r="AN4348" s="10"/>
    </row>
    <row r="4349" spans="11:40" customFormat="1" x14ac:dyDescent="0.25">
      <c r="K4349" s="10"/>
      <c r="V4349" t="e">
        <f>VLOOKUP(A4349,'VXZ-IV'!A$1:C$4500,3,0)</f>
        <v>#N/A</v>
      </c>
      <c r="W4349" s="10"/>
      <c r="AD4349" s="10"/>
      <c r="AJ4349" s="10"/>
      <c r="AN4349" s="10"/>
    </row>
    <row r="4350" spans="11:40" customFormat="1" x14ac:dyDescent="0.25">
      <c r="K4350" s="10"/>
      <c r="V4350" t="e">
        <f>VLOOKUP(A4350,'VXZ-IV'!A$1:C$4500,3,0)</f>
        <v>#N/A</v>
      </c>
      <c r="W4350" s="10"/>
      <c r="AD4350" s="10"/>
      <c r="AJ4350" s="10"/>
      <c r="AN4350" s="10"/>
    </row>
    <row r="4351" spans="11:40" customFormat="1" x14ac:dyDescent="0.25">
      <c r="K4351" s="10"/>
      <c r="V4351" t="e">
        <f>VLOOKUP(A4351,'VXZ-IV'!A$1:C$4500,3,0)</f>
        <v>#N/A</v>
      </c>
      <c r="W4351" s="10"/>
      <c r="AD4351" s="10"/>
      <c r="AJ4351" s="10"/>
      <c r="AN4351" s="10"/>
    </row>
    <row r="4352" spans="11:40" customFormat="1" x14ac:dyDescent="0.25">
      <c r="K4352" s="10"/>
      <c r="V4352" t="e">
        <f>VLOOKUP(A4352,'VXZ-IV'!A$1:C$4500,3,0)</f>
        <v>#N/A</v>
      </c>
      <c r="W4352" s="10"/>
      <c r="AD4352" s="10"/>
      <c r="AJ4352" s="10"/>
      <c r="AN4352" s="10"/>
    </row>
    <row r="4353" spans="11:40" customFormat="1" x14ac:dyDescent="0.25">
      <c r="K4353" s="10"/>
      <c r="V4353" t="e">
        <f>VLOOKUP(A4353,'VXZ-IV'!A$1:C$4500,3,0)</f>
        <v>#N/A</v>
      </c>
      <c r="W4353" s="10"/>
      <c r="AD4353" s="10"/>
      <c r="AJ4353" s="10"/>
      <c r="AN4353" s="10"/>
    </row>
    <row r="4354" spans="11:40" customFormat="1" x14ac:dyDescent="0.25">
      <c r="K4354" s="10"/>
      <c r="V4354" t="e">
        <f>VLOOKUP(A4354,'VXZ-IV'!A$1:C$4500,3,0)</f>
        <v>#N/A</v>
      </c>
      <c r="W4354" s="10"/>
      <c r="AD4354" s="10"/>
      <c r="AJ4354" s="10"/>
      <c r="AN4354" s="10"/>
    </row>
    <row r="4355" spans="11:40" customFormat="1" x14ac:dyDescent="0.25">
      <c r="K4355" s="10"/>
      <c r="V4355" t="e">
        <f>VLOOKUP(A4355,'VXZ-IV'!A$1:C$4500,3,0)</f>
        <v>#N/A</v>
      </c>
      <c r="W4355" s="10"/>
      <c r="AD4355" s="10"/>
      <c r="AJ4355" s="10"/>
      <c r="AN4355" s="10"/>
    </row>
    <row r="4356" spans="11:40" customFormat="1" x14ac:dyDescent="0.25">
      <c r="K4356" s="10"/>
      <c r="V4356" t="e">
        <f>VLOOKUP(A4356,'VXZ-IV'!A$1:C$4500,3,0)</f>
        <v>#N/A</v>
      </c>
      <c r="W4356" s="10"/>
      <c r="AD4356" s="10"/>
      <c r="AJ4356" s="10"/>
      <c r="AN4356" s="10"/>
    </row>
    <row r="4357" spans="11:40" customFormat="1" x14ac:dyDescent="0.25">
      <c r="K4357" s="10"/>
      <c r="V4357" t="e">
        <f>VLOOKUP(A4357,'VXZ-IV'!A$1:C$4500,3,0)</f>
        <v>#N/A</v>
      </c>
      <c r="W4357" s="10"/>
      <c r="AD4357" s="10"/>
      <c r="AJ4357" s="10"/>
      <c r="AN4357" s="10"/>
    </row>
    <row r="4358" spans="11:40" customFormat="1" x14ac:dyDescent="0.25">
      <c r="K4358" s="10"/>
      <c r="V4358" t="e">
        <f>VLOOKUP(A4358,'VXZ-IV'!A$1:C$4500,3,0)</f>
        <v>#N/A</v>
      </c>
      <c r="W4358" s="10"/>
      <c r="AD4358" s="10"/>
      <c r="AJ4358" s="10"/>
      <c r="AN4358" s="10"/>
    </row>
    <row r="4359" spans="11:40" customFormat="1" x14ac:dyDescent="0.25">
      <c r="K4359" s="10"/>
      <c r="V4359" t="e">
        <f>VLOOKUP(A4359,'VXZ-IV'!A$1:C$4500,3,0)</f>
        <v>#N/A</v>
      </c>
      <c r="W4359" s="10"/>
      <c r="AD4359" s="10"/>
      <c r="AJ4359" s="10"/>
      <c r="AN4359" s="10"/>
    </row>
    <row r="4360" spans="11:40" customFormat="1" x14ac:dyDescent="0.25">
      <c r="K4360" s="10"/>
      <c r="V4360" t="e">
        <f>VLOOKUP(A4360,'VXZ-IV'!A$1:C$4500,3,0)</f>
        <v>#N/A</v>
      </c>
      <c r="W4360" s="10"/>
      <c r="AD4360" s="10"/>
      <c r="AJ4360" s="10"/>
      <c r="AN4360" s="10"/>
    </row>
    <row r="4361" spans="11:40" customFormat="1" x14ac:dyDescent="0.25">
      <c r="K4361" s="10"/>
      <c r="V4361" t="e">
        <f>VLOOKUP(A4361,'VXZ-IV'!A$1:C$4500,3,0)</f>
        <v>#N/A</v>
      </c>
      <c r="W4361" s="10"/>
      <c r="AD4361" s="10"/>
      <c r="AJ4361" s="10"/>
      <c r="AN4361" s="10"/>
    </row>
    <row r="4362" spans="11:40" customFormat="1" x14ac:dyDescent="0.25">
      <c r="K4362" s="10"/>
      <c r="V4362" t="e">
        <f>VLOOKUP(A4362,'VXZ-IV'!A$1:C$4500,3,0)</f>
        <v>#N/A</v>
      </c>
      <c r="W4362" s="10"/>
      <c r="AD4362" s="10"/>
      <c r="AJ4362" s="10"/>
      <c r="AN4362" s="10"/>
    </row>
    <row r="4363" spans="11:40" customFormat="1" x14ac:dyDescent="0.25">
      <c r="K4363" s="10"/>
      <c r="V4363" t="e">
        <f>VLOOKUP(A4363,'VXZ-IV'!A$1:C$4500,3,0)</f>
        <v>#N/A</v>
      </c>
      <c r="W4363" s="10"/>
      <c r="AD4363" s="10"/>
      <c r="AJ4363" s="10"/>
      <c r="AN4363" s="10"/>
    </row>
    <row r="4364" spans="11:40" customFormat="1" x14ac:dyDescent="0.25">
      <c r="K4364" s="10"/>
      <c r="V4364" t="e">
        <f>VLOOKUP(A4364,'VXZ-IV'!A$1:C$4500,3,0)</f>
        <v>#N/A</v>
      </c>
      <c r="W4364" s="10"/>
      <c r="AD4364" s="10"/>
      <c r="AJ4364" s="10"/>
      <c r="AN4364" s="10"/>
    </row>
    <row r="4365" spans="11:40" customFormat="1" x14ac:dyDescent="0.25">
      <c r="K4365" s="10"/>
      <c r="V4365" t="e">
        <f>VLOOKUP(A4365,'VXZ-IV'!A$1:C$4500,3,0)</f>
        <v>#N/A</v>
      </c>
      <c r="W4365" s="10"/>
      <c r="AD4365" s="10"/>
      <c r="AJ4365" s="10"/>
      <c r="AN4365" s="10"/>
    </row>
    <row r="4366" spans="11:40" customFormat="1" x14ac:dyDescent="0.25">
      <c r="K4366" s="10"/>
      <c r="V4366" t="e">
        <f>VLOOKUP(A4366,'VXZ-IV'!A$1:C$4500,3,0)</f>
        <v>#N/A</v>
      </c>
      <c r="W4366" s="10"/>
      <c r="AD4366" s="10"/>
      <c r="AJ4366" s="10"/>
      <c r="AN4366" s="10"/>
    </row>
    <row r="4367" spans="11:40" customFormat="1" x14ac:dyDescent="0.25">
      <c r="K4367" s="10"/>
      <c r="V4367" t="e">
        <f>VLOOKUP(A4367,'VXZ-IV'!A$1:C$4500,3,0)</f>
        <v>#N/A</v>
      </c>
      <c r="W4367" s="10"/>
      <c r="AD4367" s="10"/>
      <c r="AJ4367" s="10"/>
      <c r="AN4367" s="10"/>
    </row>
    <row r="4368" spans="11:40" customFormat="1" x14ac:dyDescent="0.25">
      <c r="K4368" s="10"/>
      <c r="V4368" t="e">
        <f>VLOOKUP(A4368,'VXZ-IV'!A$1:C$4500,3,0)</f>
        <v>#N/A</v>
      </c>
      <c r="W4368" s="10"/>
      <c r="AD4368" s="10"/>
      <c r="AJ4368" s="10"/>
      <c r="AN4368" s="10"/>
    </row>
    <row r="4369" spans="11:40" customFormat="1" x14ac:dyDescent="0.25">
      <c r="K4369" s="10"/>
      <c r="V4369" t="e">
        <f>VLOOKUP(A4369,'VXZ-IV'!A$1:C$4500,3,0)</f>
        <v>#N/A</v>
      </c>
      <c r="W4369" s="10"/>
      <c r="AD4369" s="10"/>
      <c r="AJ4369" s="10"/>
      <c r="AN4369" s="10"/>
    </row>
    <row r="4370" spans="11:40" customFormat="1" x14ac:dyDescent="0.25">
      <c r="K4370" s="10"/>
      <c r="V4370" t="e">
        <f>VLOOKUP(A4370,'VXZ-IV'!A$1:C$4500,3,0)</f>
        <v>#N/A</v>
      </c>
      <c r="W4370" s="10"/>
      <c r="AD4370" s="10"/>
      <c r="AJ4370" s="10"/>
      <c r="AN4370" s="10"/>
    </row>
    <row r="4371" spans="11:40" customFormat="1" x14ac:dyDescent="0.25">
      <c r="K4371" s="10"/>
      <c r="V4371" t="e">
        <f>VLOOKUP(A4371,'VXZ-IV'!A$1:C$4500,3,0)</f>
        <v>#N/A</v>
      </c>
      <c r="W4371" s="10"/>
      <c r="AD4371" s="10"/>
      <c r="AJ4371" s="10"/>
      <c r="AN4371" s="10"/>
    </row>
    <row r="4372" spans="11:40" customFormat="1" x14ac:dyDescent="0.25">
      <c r="K4372" s="10"/>
      <c r="V4372" t="e">
        <f>VLOOKUP(A4372,'VXZ-IV'!A$1:C$4500,3,0)</f>
        <v>#N/A</v>
      </c>
      <c r="W4372" s="10"/>
      <c r="AD4372" s="10"/>
      <c r="AJ4372" s="10"/>
      <c r="AN4372" s="10"/>
    </row>
    <row r="4373" spans="11:40" customFormat="1" x14ac:dyDescent="0.25">
      <c r="K4373" s="10"/>
      <c r="V4373" t="e">
        <f>VLOOKUP(A4373,'VXZ-IV'!A$1:C$4500,3,0)</f>
        <v>#N/A</v>
      </c>
      <c r="W4373" s="10"/>
      <c r="AD4373" s="10"/>
      <c r="AJ4373" s="10"/>
      <c r="AN4373" s="10"/>
    </row>
    <row r="4374" spans="11:40" customFormat="1" x14ac:dyDescent="0.25">
      <c r="K4374" s="10"/>
      <c r="V4374" t="e">
        <f>VLOOKUP(A4374,'VXZ-IV'!A$1:C$4500,3,0)</f>
        <v>#N/A</v>
      </c>
      <c r="W4374" s="10"/>
      <c r="AD4374" s="10"/>
      <c r="AJ4374" s="10"/>
      <c r="AN4374" s="10"/>
    </row>
    <row r="4375" spans="11:40" customFormat="1" x14ac:dyDescent="0.25">
      <c r="K4375" s="10"/>
      <c r="V4375" t="e">
        <f>VLOOKUP(A4375,'VXZ-IV'!A$1:C$4500,3,0)</f>
        <v>#N/A</v>
      </c>
      <c r="W4375" s="10"/>
      <c r="AD4375" s="10"/>
      <c r="AJ4375" s="10"/>
      <c r="AN4375" s="10"/>
    </row>
    <row r="4376" spans="11:40" customFormat="1" x14ac:dyDescent="0.25">
      <c r="K4376" s="10"/>
      <c r="V4376" t="e">
        <f>VLOOKUP(A4376,'VXZ-IV'!A$1:C$4500,3,0)</f>
        <v>#N/A</v>
      </c>
      <c r="W4376" s="10"/>
      <c r="AD4376" s="10"/>
      <c r="AJ4376" s="10"/>
      <c r="AN4376" s="10"/>
    </row>
    <row r="4377" spans="11:40" customFormat="1" x14ac:dyDescent="0.25">
      <c r="K4377" s="10"/>
      <c r="V4377" t="e">
        <f>VLOOKUP(A4377,'VXZ-IV'!A$1:C$4500,3,0)</f>
        <v>#N/A</v>
      </c>
      <c r="W4377" s="10"/>
      <c r="AD4377" s="10"/>
      <c r="AJ4377" s="10"/>
      <c r="AN4377" s="10"/>
    </row>
    <row r="4378" spans="11:40" customFormat="1" x14ac:dyDescent="0.25">
      <c r="K4378" s="10"/>
      <c r="V4378" t="e">
        <f>VLOOKUP(A4378,'VXZ-IV'!A$1:C$4500,3,0)</f>
        <v>#N/A</v>
      </c>
      <c r="W4378" s="10"/>
      <c r="AD4378" s="10"/>
      <c r="AJ4378" s="10"/>
      <c r="AN4378" s="10"/>
    </row>
    <row r="4379" spans="11:40" customFormat="1" x14ac:dyDescent="0.25">
      <c r="K4379" s="10"/>
      <c r="V4379" t="e">
        <f>VLOOKUP(A4379,'VXZ-IV'!A$1:C$4500,3,0)</f>
        <v>#N/A</v>
      </c>
      <c r="W4379" s="10"/>
      <c r="AD4379" s="10"/>
      <c r="AJ4379" s="10"/>
      <c r="AN4379" s="10"/>
    </row>
    <row r="4380" spans="11:40" customFormat="1" x14ac:dyDescent="0.25">
      <c r="K4380" s="10"/>
      <c r="V4380" t="e">
        <f>VLOOKUP(A4380,'VXZ-IV'!A$1:C$4500,3,0)</f>
        <v>#N/A</v>
      </c>
      <c r="W4380" s="10"/>
      <c r="AD4380" s="10"/>
      <c r="AJ4380" s="10"/>
      <c r="AN4380" s="10"/>
    </row>
    <row r="4381" spans="11:40" customFormat="1" x14ac:dyDescent="0.25">
      <c r="K4381" s="10"/>
      <c r="V4381" t="e">
        <f>VLOOKUP(A4381,'VXZ-IV'!A$1:C$4500,3,0)</f>
        <v>#N/A</v>
      </c>
      <c r="W4381" s="10"/>
      <c r="AD4381" s="10"/>
      <c r="AJ4381" s="10"/>
      <c r="AN4381" s="10"/>
    </row>
    <row r="4382" spans="11:40" customFormat="1" x14ac:dyDescent="0.25">
      <c r="K4382" s="10"/>
      <c r="V4382" t="e">
        <f>VLOOKUP(A4382,'VXZ-IV'!A$1:C$4500,3,0)</f>
        <v>#N/A</v>
      </c>
      <c r="W4382" s="10"/>
      <c r="AD4382" s="10"/>
      <c r="AJ4382" s="10"/>
      <c r="AN4382" s="10"/>
    </row>
    <row r="4383" spans="11:40" customFormat="1" x14ac:dyDescent="0.25">
      <c r="K4383" s="10"/>
      <c r="V4383" t="e">
        <f>VLOOKUP(A4383,'VXZ-IV'!A$1:C$4500,3,0)</f>
        <v>#N/A</v>
      </c>
      <c r="W4383" s="10"/>
      <c r="AD4383" s="10"/>
      <c r="AJ4383" s="10"/>
      <c r="AN4383" s="10"/>
    </row>
    <row r="4384" spans="11:40" customFormat="1" x14ac:dyDescent="0.25">
      <c r="K4384" s="10"/>
      <c r="V4384" t="e">
        <f>VLOOKUP(A4384,'VXZ-IV'!A$1:C$4500,3,0)</f>
        <v>#N/A</v>
      </c>
      <c r="W4384" s="10"/>
      <c r="AD4384" s="10"/>
      <c r="AJ4384" s="10"/>
      <c r="AN4384" s="10"/>
    </row>
    <row r="4385" spans="11:40" customFormat="1" x14ac:dyDescent="0.25">
      <c r="K4385" s="10"/>
      <c r="V4385" t="e">
        <f>VLOOKUP(A4385,'VXZ-IV'!A$1:C$4500,3,0)</f>
        <v>#N/A</v>
      </c>
      <c r="W4385" s="10"/>
      <c r="AD4385" s="10"/>
      <c r="AJ4385" s="10"/>
      <c r="AN4385" s="10"/>
    </row>
    <row r="4386" spans="11:40" customFormat="1" x14ac:dyDescent="0.25">
      <c r="K4386" s="10"/>
      <c r="V4386" t="e">
        <f>VLOOKUP(A4386,'VXZ-IV'!A$1:C$4500,3,0)</f>
        <v>#N/A</v>
      </c>
      <c r="W4386" s="10"/>
      <c r="AD4386" s="10"/>
      <c r="AJ4386" s="10"/>
      <c r="AN4386" s="10"/>
    </row>
    <row r="4387" spans="11:40" customFormat="1" x14ac:dyDescent="0.25">
      <c r="K4387" s="10"/>
      <c r="V4387" t="e">
        <f>VLOOKUP(A4387,'VXZ-IV'!A$1:C$4500,3,0)</f>
        <v>#N/A</v>
      </c>
      <c r="W4387" s="10"/>
      <c r="AD4387" s="10"/>
      <c r="AJ4387" s="10"/>
      <c r="AN4387" s="10"/>
    </row>
    <row r="4388" spans="11:40" customFormat="1" x14ac:dyDescent="0.25">
      <c r="K4388" s="10"/>
      <c r="V4388" t="e">
        <f>VLOOKUP(A4388,'VXZ-IV'!A$1:C$4500,3,0)</f>
        <v>#N/A</v>
      </c>
      <c r="W4388" s="10"/>
      <c r="AD4388" s="10"/>
      <c r="AJ4388" s="10"/>
      <c r="AN4388" s="10"/>
    </row>
    <row r="4389" spans="11:40" customFormat="1" x14ac:dyDescent="0.25">
      <c r="K4389" s="10"/>
      <c r="V4389" t="e">
        <f>VLOOKUP(A4389,'VXZ-IV'!A$1:C$4500,3,0)</f>
        <v>#N/A</v>
      </c>
      <c r="W4389" s="10"/>
      <c r="AD4389" s="10"/>
      <c r="AJ4389" s="10"/>
      <c r="AN4389" s="10"/>
    </row>
    <row r="4390" spans="11:40" customFormat="1" x14ac:dyDescent="0.25">
      <c r="K4390" s="10"/>
      <c r="V4390" t="e">
        <f>VLOOKUP(A4390,'VXZ-IV'!A$1:C$4500,3,0)</f>
        <v>#N/A</v>
      </c>
      <c r="W4390" s="10"/>
      <c r="AD4390" s="10"/>
      <c r="AJ4390" s="10"/>
      <c r="AN4390" s="10"/>
    </row>
    <row r="4391" spans="11:40" customFormat="1" x14ac:dyDescent="0.25">
      <c r="K4391" s="10"/>
      <c r="V4391" t="e">
        <f>VLOOKUP(A4391,'VXZ-IV'!A$1:C$4500,3,0)</f>
        <v>#N/A</v>
      </c>
      <c r="W4391" s="10"/>
      <c r="AD4391" s="10"/>
      <c r="AJ4391" s="10"/>
      <c r="AN4391" s="10"/>
    </row>
    <row r="4392" spans="11:40" customFormat="1" x14ac:dyDescent="0.25">
      <c r="K4392" s="10"/>
      <c r="V4392" t="e">
        <f>VLOOKUP(A4392,'VXZ-IV'!A$1:C$4500,3,0)</f>
        <v>#N/A</v>
      </c>
      <c r="W4392" s="10"/>
      <c r="AD4392" s="10"/>
      <c r="AJ4392" s="10"/>
      <c r="AN4392" s="10"/>
    </row>
    <row r="4393" spans="11:40" customFormat="1" x14ac:dyDescent="0.25">
      <c r="K4393" s="10"/>
      <c r="V4393" t="e">
        <f>VLOOKUP(A4393,'VXZ-IV'!A$1:C$4500,3,0)</f>
        <v>#N/A</v>
      </c>
      <c r="W4393" s="10"/>
      <c r="AD4393" s="10"/>
      <c r="AJ4393" s="10"/>
      <c r="AN4393" s="10"/>
    </row>
    <row r="4394" spans="11:40" customFormat="1" x14ac:dyDescent="0.25">
      <c r="K4394" s="10"/>
      <c r="V4394" t="e">
        <f>VLOOKUP(A4394,'VXZ-IV'!A$1:C$4500,3,0)</f>
        <v>#N/A</v>
      </c>
      <c r="W4394" s="10"/>
      <c r="AD4394" s="10"/>
      <c r="AJ4394" s="10"/>
      <c r="AN4394" s="10"/>
    </row>
    <row r="4395" spans="11:40" customFormat="1" x14ac:dyDescent="0.25">
      <c r="K4395" s="10"/>
      <c r="V4395" t="e">
        <f>VLOOKUP(A4395,'VXZ-IV'!A$1:C$4500,3,0)</f>
        <v>#N/A</v>
      </c>
      <c r="W4395" s="10"/>
      <c r="AD4395" s="10"/>
      <c r="AJ4395" s="10"/>
      <c r="AN4395" s="10"/>
    </row>
    <row r="4396" spans="11:40" customFormat="1" x14ac:dyDescent="0.25">
      <c r="K4396" s="10"/>
      <c r="V4396" t="e">
        <f>VLOOKUP(A4396,'VXZ-IV'!A$1:C$4500,3,0)</f>
        <v>#N/A</v>
      </c>
      <c r="W4396" s="10"/>
      <c r="AD4396" s="10"/>
      <c r="AJ4396" s="10"/>
      <c r="AN4396" s="10"/>
    </row>
    <row r="4397" spans="11:40" customFormat="1" x14ac:dyDescent="0.25">
      <c r="K4397" s="10"/>
      <c r="V4397" t="e">
        <f>VLOOKUP(A4397,'VXZ-IV'!A$1:C$4500,3,0)</f>
        <v>#N/A</v>
      </c>
      <c r="W4397" s="10"/>
      <c r="AD4397" s="10"/>
      <c r="AJ4397" s="10"/>
      <c r="AN4397" s="10"/>
    </row>
    <row r="4398" spans="11:40" customFormat="1" x14ac:dyDescent="0.25">
      <c r="K4398" s="10"/>
      <c r="V4398" t="e">
        <f>VLOOKUP(A4398,'VXZ-IV'!A$1:C$4500,3,0)</f>
        <v>#N/A</v>
      </c>
      <c r="W4398" s="10"/>
      <c r="AD4398" s="10"/>
      <c r="AJ4398" s="10"/>
      <c r="AN4398" s="10"/>
    </row>
    <row r="4399" spans="11:40" customFormat="1" x14ac:dyDescent="0.25">
      <c r="K4399" s="10"/>
      <c r="V4399" t="e">
        <f>VLOOKUP(A4399,'VXZ-IV'!A$1:C$4500,3,0)</f>
        <v>#N/A</v>
      </c>
      <c r="W4399" s="10"/>
      <c r="AD4399" s="10"/>
      <c r="AJ4399" s="10"/>
      <c r="AN4399" s="10"/>
    </row>
    <row r="4400" spans="11:40" customFormat="1" x14ac:dyDescent="0.25">
      <c r="K4400" s="10"/>
      <c r="V4400" t="e">
        <f>VLOOKUP(A4400,'VXZ-IV'!A$1:C$4500,3,0)</f>
        <v>#N/A</v>
      </c>
      <c r="W4400" s="10"/>
      <c r="AD4400" s="10"/>
      <c r="AJ4400" s="10"/>
      <c r="AN4400" s="10"/>
    </row>
    <row r="4401" spans="11:40" customFormat="1" x14ac:dyDescent="0.25">
      <c r="K4401" s="10"/>
      <c r="V4401" t="e">
        <f>VLOOKUP(A4401,'VXZ-IV'!A$1:C$4500,3,0)</f>
        <v>#N/A</v>
      </c>
      <c r="W4401" s="10"/>
      <c r="AD4401" s="10"/>
      <c r="AJ4401" s="10"/>
      <c r="AN4401" s="10"/>
    </row>
    <row r="4402" spans="11:40" customFormat="1" x14ac:dyDescent="0.25">
      <c r="K4402" s="10"/>
      <c r="V4402" t="e">
        <f>VLOOKUP(A4402,'VXZ-IV'!A$1:C$4500,3,0)</f>
        <v>#N/A</v>
      </c>
      <c r="W4402" s="10"/>
      <c r="AD4402" s="10"/>
      <c r="AJ4402" s="10"/>
      <c r="AN4402" s="10"/>
    </row>
    <row r="4403" spans="11:40" customFormat="1" x14ac:dyDescent="0.25">
      <c r="K4403" s="10"/>
      <c r="V4403" t="e">
        <f>VLOOKUP(A4403,'VXZ-IV'!A$1:C$4500,3,0)</f>
        <v>#N/A</v>
      </c>
      <c r="W4403" s="10"/>
      <c r="AD4403" s="10"/>
      <c r="AJ4403" s="10"/>
      <c r="AN4403" s="10"/>
    </row>
    <row r="4404" spans="11:40" customFormat="1" x14ac:dyDescent="0.25">
      <c r="K4404" s="10"/>
      <c r="V4404" t="e">
        <f>VLOOKUP(A4404,'VXZ-IV'!A$1:C$4500,3,0)</f>
        <v>#N/A</v>
      </c>
      <c r="W4404" s="10"/>
      <c r="AD4404" s="10"/>
      <c r="AJ4404" s="10"/>
      <c r="AN4404" s="10"/>
    </row>
    <row r="4405" spans="11:40" customFormat="1" x14ac:dyDescent="0.25">
      <c r="K4405" s="10"/>
      <c r="V4405" t="e">
        <f>VLOOKUP(A4405,'VXZ-IV'!A$1:C$4500,3,0)</f>
        <v>#N/A</v>
      </c>
      <c r="W4405" s="10"/>
      <c r="AD4405" s="10"/>
      <c r="AJ4405" s="10"/>
      <c r="AN4405" s="10"/>
    </row>
    <row r="4406" spans="11:40" customFormat="1" x14ac:dyDescent="0.25">
      <c r="K4406" s="10"/>
      <c r="V4406" t="e">
        <f>VLOOKUP(A4406,'VXZ-IV'!A$1:C$4500,3,0)</f>
        <v>#N/A</v>
      </c>
      <c r="W4406" s="10"/>
      <c r="AD4406" s="10"/>
      <c r="AJ4406" s="10"/>
      <c r="AN4406" s="10"/>
    </row>
    <row r="4407" spans="11:40" customFormat="1" x14ac:dyDescent="0.25">
      <c r="K4407" s="10"/>
      <c r="V4407" t="e">
        <f>VLOOKUP(A4407,'VXZ-IV'!A$1:C$4500,3,0)</f>
        <v>#N/A</v>
      </c>
      <c r="W4407" s="10"/>
      <c r="AD4407" s="10"/>
      <c r="AJ4407" s="10"/>
      <c r="AN4407" s="10"/>
    </row>
    <row r="4408" spans="11:40" customFormat="1" x14ac:dyDescent="0.25">
      <c r="K4408" s="10"/>
      <c r="V4408" t="e">
        <f>VLOOKUP(A4408,'VXZ-IV'!A$1:C$4500,3,0)</f>
        <v>#N/A</v>
      </c>
      <c r="W4408" s="10"/>
      <c r="AD4408" s="10"/>
      <c r="AJ4408" s="10"/>
      <c r="AN4408" s="10"/>
    </row>
    <row r="4409" spans="11:40" customFormat="1" x14ac:dyDescent="0.25">
      <c r="K4409" s="10"/>
      <c r="V4409" t="e">
        <f>VLOOKUP(A4409,'VXZ-IV'!A$1:C$4500,3,0)</f>
        <v>#N/A</v>
      </c>
      <c r="W4409" s="10"/>
      <c r="AD4409" s="10"/>
      <c r="AJ4409" s="10"/>
      <c r="AN4409" s="10"/>
    </row>
    <row r="4410" spans="11:40" customFormat="1" x14ac:dyDescent="0.25">
      <c r="K4410" s="10"/>
      <c r="V4410" t="e">
        <f>VLOOKUP(A4410,'VXZ-IV'!A$1:C$4500,3,0)</f>
        <v>#N/A</v>
      </c>
      <c r="W4410" s="10"/>
      <c r="AD4410" s="10"/>
      <c r="AJ4410" s="10"/>
      <c r="AN4410" s="10"/>
    </row>
    <row r="4411" spans="11:40" customFormat="1" x14ac:dyDescent="0.25">
      <c r="K4411" s="10"/>
      <c r="V4411" t="e">
        <f>VLOOKUP(A4411,'VXZ-IV'!A$1:C$4500,3,0)</f>
        <v>#N/A</v>
      </c>
      <c r="W4411" s="10"/>
      <c r="AD4411" s="10"/>
      <c r="AJ4411" s="10"/>
      <c r="AN4411" s="10"/>
    </row>
    <row r="4412" spans="11:40" customFormat="1" x14ac:dyDescent="0.25">
      <c r="K4412" s="10"/>
      <c r="V4412" t="e">
        <f>VLOOKUP(A4412,'VXZ-IV'!A$1:C$4500,3,0)</f>
        <v>#N/A</v>
      </c>
      <c r="W4412" s="10"/>
      <c r="AD4412" s="10"/>
      <c r="AJ4412" s="10"/>
      <c r="AN4412" s="10"/>
    </row>
    <row r="4413" spans="11:40" customFormat="1" x14ac:dyDescent="0.25">
      <c r="K4413" s="10"/>
      <c r="V4413" t="e">
        <f>VLOOKUP(A4413,'VXZ-IV'!A$1:C$4500,3,0)</f>
        <v>#N/A</v>
      </c>
      <c r="W4413" s="10"/>
      <c r="AD4413" s="10"/>
      <c r="AJ4413" s="10"/>
      <c r="AN4413" s="10"/>
    </row>
    <row r="4414" spans="11:40" customFormat="1" x14ac:dyDescent="0.25">
      <c r="K4414" s="10"/>
      <c r="V4414" t="e">
        <f>VLOOKUP(A4414,'VXZ-IV'!A$1:C$4500,3,0)</f>
        <v>#N/A</v>
      </c>
      <c r="W4414" s="10"/>
      <c r="AD4414" s="10"/>
      <c r="AJ4414" s="10"/>
      <c r="AN4414" s="10"/>
    </row>
    <row r="4415" spans="11:40" customFormat="1" x14ac:dyDescent="0.25">
      <c r="K4415" s="10"/>
      <c r="V4415" t="e">
        <f>VLOOKUP(A4415,'VXZ-IV'!A$1:C$4500,3,0)</f>
        <v>#N/A</v>
      </c>
      <c r="W4415" s="10"/>
      <c r="AD4415" s="10"/>
      <c r="AJ4415" s="10"/>
      <c r="AN4415" s="10"/>
    </row>
    <row r="4416" spans="11:40" customFormat="1" x14ac:dyDescent="0.25">
      <c r="K4416" s="10"/>
      <c r="V4416" t="e">
        <f>VLOOKUP(A4416,'VXZ-IV'!A$1:C$4500,3,0)</f>
        <v>#N/A</v>
      </c>
      <c r="W4416" s="10"/>
      <c r="AD4416" s="10"/>
      <c r="AJ4416" s="10"/>
      <c r="AN4416" s="10"/>
    </row>
    <row r="4417" spans="11:40" customFormat="1" x14ac:dyDescent="0.25">
      <c r="K4417" s="10"/>
      <c r="V4417" t="e">
        <f>VLOOKUP(A4417,'VXZ-IV'!A$1:C$4500,3,0)</f>
        <v>#N/A</v>
      </c>
      <c r="W4417" s="10"/>
      <c r="AD4417" s="10"/>
      <c r="AJ4417" s="10"/>
      <c r="AN4417" s="10"/>
    </row>
    <row r="4418" spans="11:40" customFormat="1" x14ac:dyDescent="0.25">
      <c r="K4418" s="10"/>
      <c r="V4418" t="e">
        <f>VLOOKUP(A4418,'VXZ-IV'!A$1:C$4500,3,0)</f>
        <v>#N/A</v>
      </c>
      <c r="W4418" s="10"/>
      <c r="AD4418" s="10"/>
      <c r="AJ4418" s="10"/>
      <c r="AN4418" s="10"/>
    </row>
    <row r="4419" spans="11:40" customFormat="1" x14ac:dyDescent="0.25">
      <c r="K4419" s="10"/>
      <c r="V4419" t="e">
        <f>VLOOKUP(A4419,'VXZ-IV'!A$1:C$4500,3,0)</f>
        <v>#N/A</v>
      </c>
      <c r="W4419" s="10"/>
      <c r="AD4419" s="10"/>
      <c r="AJ4419" s="10"/>
      <c r="AN4419" s="10"/>
    </row>
    <row r="4420" spans="11:40" customFormat="1" x14ac:dyDescent="0.25">
      <c r="K4420" s="10"/>
      <c r="V4420" t="e">
        <f>VLOOKUP(A4420,'VXZ-IV'!A$1:C$4500,3,0)</f>
        <v>#N/A</v>
      </c>
      <c r="W4420" s="10"/>
      <c r="AD4420" s="10"/>
      <c r="AJ4420" s="10"/>
      <c r="AN4420" s="10"/>
    </row>
    <row r="4421" spans="11:40" customFormat="1" x14ac:dyDescent="0.25">
      <c r="K4421" s="10"/>
      <c r="V4421" t="e">
        <f>VLOOKUP(A4421,'VXZ-IV'!A$1:C$4500,3,0)</f>
        <v>#N/A</v>
      </c>
      <c r="W4421" s="10"/>
      <c r="AD4421" s="10"/>
      <c r="AJ4421" s="10"/>
      <c r="AN4421" s="10"/>
    </row>
    <row r="4422" spans="11:40" customFormat="1" x14ac:dyDescent="0.25">
      <c r="K4422" s="10"/>
      <c r="V4422" t="e">
        <f>VLOOKUP(A4422,'VXZ-IV'!A$1:C$4500,3,0)</f>
        <v>#N/A</v>
      </c>
      <c r="W4422" s="10"/>
      <c r="AD4422" s="10"/>
      <c r="AJ4422" s="10"/>
      <c r="AN4422" s="10"/>
    </row>
    <row r="4423" spans="11:40" customFormat="1" x14ac:dyDescent="0.25">
      <c r="K4423" s="10"/>
      <c r="V4423" t="e">
        <f>VLOOKUP(A4423,'VXZ-IV'!A$1:C$4500,3,0)</f>
        <v>#N/A</v>
      </c>
      <c r="W4423" s="10"/>
      <c r="AD4423" s="10"/>
      <c r="AJ4423" s="10"/>
      <c r="AN4423" s="10"/>
    </row>
    <row r="4424" spans="11:40" customFormat="1" x14ac:dyDescent="0.25">
      <c r="K4424" s="10"/>
      <c r="V4424" t="e">
        <f>VLOOKUP(A4424,'VXZ-IV'!A$1:C$4500,3,0)</f>
        <v>#N/A</v>
      </c>
      <c r="W4424" s="10"/>
      <c r="AD4424" s="10"/>
      <c r="AJ4424" s="10"/>
      <c r="AN4424" s="10"/>
    </row>
    <row r="4425" spans="11:40" customFormat="1" x14ac:dyDescent="0.25">
      <c r="K4425" s="10"/>
      <c r="V4425" t="e">
        <f>VLOOKUP(A4425,'VXZ-IV'!A$1:C$4500,3,0)</f>
        <v>#N/A</v>
      </c>
      <c r="W4425" s="10"/>
      <c r="AD4425" s="10"/>
      <c r="AJ4425" s="10"/>
      <c r="AN4425" s="10"/>
    </row>
    <row r="4426" spans="11:40" customFormat="1" x14ac:dyDescent="0.25">
      <c r="K4426" s="10"/>
      <c r="V4426" t="e">
        <f>VLOOKUP(A4426,'VXZ-IV'!A$1:C$4500,3,0)</f>
        <v>#N/A</v>
      </c>
      <c r="W4426" s="10"/>
      <c r="AD4426" s="10"/>
      <c r="AJ4426" s="10"/>
      <c r="AN4426" s="10"/>
    </row>
    <row r="4427" spans="11:40" customFormat="1" x14ac:dyDescent="0.25">
      <c r="K4427" s="10"/>
      <c r="V4427" t="e">
        <f>VLOOKUP(A4427,'VXZ-IV'!A$1:C$4500,3,0)</f>
        <v>#N/A</v>
      </c>
      <c r="W4427" s="10"/>
      <c r="AD4427" s="10"/>
      <c r="AJ4427" s="10"/>
      <c r="AN4427" s="10"/>
    </row>
    <row r="4428" spans="11:40" customFormat="1" x14ac:dyDescent="0.25">
      <c r="K4428" s="10"/>
      <c r="V4428" t="e">
        <f>VLOOKUP(A4428,'VXZ-IV'!A$1:C$4500,3,0)</f>
        <v>#N/A</v>
      </c>
      <c r="W4428" s="10"/>
      <c r="AD4428" s="10"/>
      <c r="AJ4428" s="10"/>
      <c r="AN4428" s="10"/>
    </row>
    <row r="4429" spans="11:40" customFormat="1" x14ac:dyDescent="0.25">
      <c r="K4429" s="10"/>
      <c r="V4429" t="e">
        <f>VLOOKUP(A4429,'VXZ-IV'!A$1:C$4500,3,0)</f>
        <v>#N/A</v>
      </c>
      <c r="W4429" s="10"/>
      <c r="AD4429" s="10"/>
      <c r="AJ4429" s="10"/>
      <c r="AN4429" s="10"/>
    </row>
    <row r="4430" spans="11:40" customFormat="1" x14ac:dyDescent="0.25">
      <c r="K4430" s="10"/>
      <c r="V4430" t="e">
        <f>VLOOKUP(A4430,'VXZ-IV'!A$1:C$4500,3,0)</f>
        <v>#N/A</v>
      </c>
      <c r="W4430" s="10"/>
      <c r="AD4430" s="10"/>
      <c r="AJ4430" s="10"/>
      <c r="AN4430" s="10"/>
    </row>
    <row r="4431" spans="11:40" customFormat="1" x14ac:dyDescent="0.25">
      <c r="K4431" s="10"/>
      <c r="V4431" t="e">
        <f>VLOOKUP(A4431,'VXZ-IV'!A$1:C$4500,3,0)</f>
        <v>#N/A</v>
      </c>
      <c r="W4431" s="10"/>
      <c r="AD4431" s="10"/>
      <c r="AJ4431" s="10"/>
      <c r="AN4431" s="10"/>
    </row>
    <row r="4432" spans="11:40" customFormat="1" x14ac:dyDescent="0.25">
      <c r="K4432" s="10"/>
      <c r="V4432" t="e">
        <f>VLOOKUP(A4432,'VXZ-IV'!A$1:C$4500,3,0)</f>
        <v>#N/A</v>
      </c>
      <c r="W4432" s="10"/>
      <c r="AD4432" s="10"/>
      <c r="AJ4432" s="10"/>
      <c r="AN4432" s="10"/>
    </row>
    <row r="4433" spans="11:40" customFormat="1" x14ac:dyDescent="0.25">
      <c r="K4433" s="10"/>
      <c r="V4433" t="e">
        <f>VLOOKUP(A4433,'VXZ-IV'!A$1:C$4500,3,0)</f>
        <v>#N/A</v>
      </c>
      <c r="W4433" s="10"/>
      <c r="AD4433" s="10"/>
      <c r="AJ4433" s="10"/>
      <c r="AN4433" s="10"/>
    </row>
    <row r="4434" spans="11:40" customFormat="1" x14ac:dyDescent="0.25">
      <c r="K4434" s="10"/>
      <c r="V4434" t="e">
        <f>VLOOKUP(A4434,'VXZ-IV'!A$1:C$4500,3,0)</f>
        <v>#N/A</v>
      </c>
      <c r="W4434" s="10"/>
      <c r="AD4434" s="10"/>
      <c r="AJ4434" s="10"/>
      <c r="AN4434" s="10"/>
    </row>
    <row r="4435" spans="11:40" customFormat="1" x14ac:dyDescent="0.25">
      <c r="K4435" s="10"/>
      <c r="V4435" t="e">
        <f>VLOOKUP(A4435,'VXZ-IV'!A$1:C$4500,3,0)</f>
        <v>#N/A</v>
      </c>
      <c r="W4435" s="10"/>
      <c r="AD4435" s="10"/>
      <c r="AJ4435" s="10"/>
      <c r="AN4435" s="10"/>
    </row>
    <row r="4436" spans="11:40" customFormat="1" x14ac:dyDescent="0.25">
      <c r="K4436" s="10"/>
      <c r="V4436" t="e">
        <f>VLOOKUP(A4436,'VXZ-IV'!A$1:C$4500,3,0)</f>
        <v>#N/A</v>
      </c>
      <c r="W4436" s="10"/>
      <c r="AD4436" s="10"/>
      <c r="AJ4436" s="10"/>
      <c r="AN4436" s="10"/>
    </row>
    <row r="4437" spans="11:40" customFormat="1" x14ac:dyDescent="0.25">
      <c r="K4437" s="10"/>
      <c r="V4437" t="e">
        <f>VLOOKUP(A4437,'VXZ-IV'!A$1:C$4500,3,0)</f>
        <v>#N/A</v>
      </c>
      <c r="W4437" s="10"/>
      <c r="AD4437" s="10"/>
      <c r="AJ4437" s="10"/>
      <c r="AN4437" s="10"/>
    </row>
    <row r="4438" spans="11:40" customFormat="1" x14ac:dyDescent="0.25">
      <c r="K4438" s="10"/>
      <c r="V4438" t="e">
        <f>VLOOKUP(A4438,'VXZ-IV'!A$1:C$4500,3,0)</f>
        <v>#N/A</v>
      </c>
      <c r="W4438" s="10"/>
      <c r="AD4438" s="10"/>
      <c r="AJ4438" s="10"/>
      <c r="AN4438" s="10"/>
    </row>
    <row r="4439" spans="11:40" customFormat="1" x14ac:dyDescent="0.25">
      <c r="K4439" s="10"/>
      <c r="V4439" t="e">
        <f>VLOOKUP(A4439,'VXZ-IV'!A$1:C$4500,3,0)</f>
        <v>#N/A</v>
      </c>
      <c r="W4439" s="10"/>
      <c r="AD4439" s="10"/>
      <c r="AJ4439" s="10"/>
      <c r="AN4439" s="10"/>
    </row>
    <row r="4440" spans="11:40" customFormat="1" x14ac:dyDescent="0.25">
      <c r="K4440" s="10"/>
      <c r="V4440" t="e">
        <f>VLOOKUP(A4440,'VXZ-IV'!A$1:C$4500,3,0)</f>
        <v>#N/A</v>
      </c>
      <c r="W4440" s="10"/>
      <c r="AD4440" s="10"/>
      <c r="AJ4440" s="10"/>
      <c r="AN4440" s="10"/>
    </row>
    <row r="4441" spans="11:40" customFormat="1" x14ac:dyDescent="0.25">
      <c r="K4441" s="10"/>
      <c r="V4441" t="e">
        <f>VLOOKUP(A4441,'VXZ-IV'!A$1:C$4500,3,0)</f>
        <v>#N/A</v>
      </c>
      <c r="W4441" s="10"/>
      <c r="AD4441" s="10"/>
      <c r="AJ4441" s="10"/>
      <c r="AN4441" s="10"/>
    </row>
    <row r="4442" spans="11:40" customFormat="1" x14ac:dyDescent="0.25">
      <c r="K4442" s="10"/>
      <c r="V4442" t="e">
        <f>VLOOKUP(A4442,'VXZ-IV'!A$1:C$4500,3,0)</f>
        <v>#N/A</v>
      </c>
      <c r="W4442" s="10"/>
      <c r="AD4442" s="10"/>
      <c r="AJ4442" s="10"/>
      <c r="AN4442" s="10"/>
    </row>
    <row r="4443" spans="11:40" customFormat="1" x14ac:dyDescent="0.25">
      <c r="K4443" s="10"/>
      <c r="V4443" t="e">
        <f>VLOOKUP(A4443,'VXZ-IV'!A$1:C$4500,3,0)</f>
        <v>#N/A</v>
      </c>
      <c r="W4443" s="10"/>
      <c r="AD4443" s="10"/>
      <c r="AJ4443" s="10"/>
      <c r="AN4443" s="10"/>
    </row>
    <row r="4444" spans="11:40" customFormat="1" x14ac:dyDescent="0.25">
      <c r="K4444" s="10"/>
      <c r="V4444" t="e">
        <f>VLOOKUP(A4444,'VXZ-IV'!A$1:C$4500,3,0)</f>
        <v>#N/A</v>
      </c>
      <c r="W4444" s="10"/>
      <c r="AD4444" s="10"/>
      <c r="AJ4444" s="10"/>
      <c r="AN4444" s="10"/>
    </row>
    <row r="4445" spans="11:40" customFormat="1" x14ac:dyDescent="0.25">
      <c r="K4445" s="10"/>
      <c r="V4445" t="e">
        <f>VLOOKUP(A4445,'VXZ-IV'!A$1:C$4500,3,0)</f>
        <v>#N/A</v>
      </c>
      <c r="W4445" s="10"/>
      <c r="AD4445" s="10"/>
      <c r="AJ4445" s="10"/>
      <c r="AN4445" s="10"/>
    </row>
    <row r="4446" spans="11:40" customFormat="1" x14ac:dyDescent="0.25">
      <c r="K4446" s="10"/>
      <c r="V4446" t="e">
        <f>VLOOKUP(A4446,'VXZ-IV'!A$1:C$4500,3,0)</f>
        <v>#N/A</v>
      </c>
      <c r="W4446" s="10"/>
      <c r="AD4446" s="10"/>
      <c r="AJ4446" s="10"/>
      <c r="AN4446" s="10"/>
    </row>
    <row r="4447" spans="11:40" customFormat="1" x14ac:dyDescent="0.25">
      <c r="K4447" s="10"/>
      <c r="V4447" t="e">
        <f>VLOOKUP(A4447,'VXZ-IV'!A$1:C$4500,3,0)</f>
        <v>#N/A</v>
      </c>
      <c r="W4447" s="10"/>
      <c r="AD4447" s="10"/>
      <c r="AJ4447" s="10"/>
      <c r="AN4447" s="10"/>
    </row>
    <row r="4448" spans="11:40" customFormat="1" x14ac:dyDescent="0.25">
      <c r="K4448" s="10"/>
      <c r="V4448" t="e">
        <f>VLOOKUP(A4448,'VXZ-IV'!A$1:C$4500,3,0)</f>
        <v>#N/A</v>
      </c>
      <c r="W4448" s="10"/>
      <c r="AD4448" s="10"/>
      <c r="AJ4448" s="10"/>
      <c r="AN4448" s="10"/>
    </row>
    <row r="4449" spans="11:40" customFormat="1" x14ac:dyDescent="0.25">
      <c r="K4449" s="10"/>
      <c r="V4449" t="e">
        <f>VLOOKUP(A4449,'VXZ-IV'!A$1:C$4500,3,0)</f>
        <v>#N/A</v>
      </c>
      <c r="W4449" s="10"/>
      <c r="AD4449" s="10"/>
      <c r="AJ4449" s="10"/>
      <c r="AN4449" s="10"/>
    </row>
    <row r="4450" spans="11:40" customFormat="1" x14ac:dyDescent="0.25">
      <c r="K4450" s="10"/>
      <c r="V4450" t="e">
        <f>VLOOKUP(A4450,'VXZ-IV'!A$1:C$4500,3,0)</f>
        <v>#N/A</v>
      </c>
      <c r="W4450" s="10"/>
      <c r="AD4450" s="10"/>
      <c r="AJ4450" s="10"/>
      <c r="AN4450" s="10"/>
    </row>
    <row r="4451" spans="11:40" customFormat="1" x14ac:dyDescent="0.25">
      <c r="K4451" s="10"/>
      <c r="V4451" t="e">
        <f>VLOOKUP(A4451,'VXZ-IV'!A$1:C$4500,3,0)</f>
        <v>#N/A</v>
      </c>
      <c r="W4451" s="10"/>
      <c r="AD4451" s="10"/>
      <c r="AJ4451" s="10"/>
      <c r="AN4451" s="10"/>
    </row>
    <row r="4452" spans="11:40" customFormat="1" x14ac:dyDescent="0.25">
      <c r="K4452" s="10"/>
      <c r="V4452" t="e">
        <f>VLOOKUP(A4452,'VXZ-IV'!A$1:C$4500,3,0)</f>
        <v>#N/A</v>
      </c>
      <c r="W4452" s="10"/>
      <c r="AD4452" s="10"/>
      <c r="AJ4452" s="10"/>
      <c r="AN4452" s="10"/>
    </row>
    <row r="4453" spans="11:40" customFormat="1" x14ac:dyDescent="0.25">
      <c r="K4453" s="10"/>
      <c r="V4453" t="e">
        <f>VLOOKUP(A4453,'VXZ-IV'!A$1:C$4500,3,0)</f>
        <v>#N/A</v>
      </c>
      <c r="W4453" s="10"/>
      <c r="AD4453" s="10"/>
      <c r="AJ4453" s="10"/>
      <c r="AN4453" s="10"/>
    </row>
    <row r="4454" spans="11:40" customFormat="1" x14ac:dyDescent="0.25">
      <c r="K4454" s="10"/>
      <c r="V4454" t="e">
        <f>VLOOKUP(A4454,'VXZ-IV'!A$1:C$4500,3,0)</f>
        <v>#N/A</v>
      </c>
      <c r="W4454" s="10"/>
      <c r="AD4454" s="10"/>
      <c r="AJ4454" s="10"/>
      <c r="AN4454" s="10"/>
    </row>
    <row r="4455" spans="11:40" customFormat="1" x14ac:dyDescent="0.25">
      <c r="K4455" s="10"/>
      <c r="V4455" t="e">
        <f>VLOOKUP(A4455,'VXZ-IV'!A$1:C$4500,3,0)</f>
        <v>#N/A</v>
      </c>
      <c r="W4455" s="10"/>
      <c r="AD4455" s="10"/>
      <c r="AJ4455" s="10"/>
      <c r="AN4455" s="10"/>
    </row>
    <row r="4456" spans="11:40" customFormat="1" x14ac:dyDescent="0.25">
      <c r="K4456" s="10"/>
      <c r="V4456" t="e">
        <f>VLOOKUP(A4456,'VXZ-IV'!A$1:C$4500,3,0)</f>
        <v>#N/A</v>
      </c>
      <c r="W4456" s="10"/>
      <c r="AD4456" s="10"/>
      <c r="AJ4456" s="10"/>
      <c r="AN4456" s="10"/>
    </row>
    <row r="4457" spans="11:40" customFormat="1" x14ac:dyDescent="0.25">
      <c r="K4457" s="10"/>
      <c r="V4457" t="e">
        <f>VLOOKUP(A4457,'VXZ-IV'!A$1:C$4500,3,0)</f>
        <v>#N/A</v>
      </c>
      <c r="W4457" s="10"/>
      <c r="AD4457" s="10"/>
      <c r="AJ4457" s="10"/>
      <c r="AN4457" s="10"/>
    </row>
    <row r="4458" spans="11:40" customFormat="1" x14ac:dyDescent="0.25">
      <c r="K4458" s="10"/>
      <c r="V4458" t="e">
        <f>VLOOKUP(A4458,'VXZ-IV'!A$1:C$4500,3,0)</f>
        <v>#N/A</v>
      </c>
      <c r="W4458" s="10"/>
      <c r="AD4458" s="10"/>
      <c r="AJ4458" s="10"/>
      <c r="AN4458" s="10"/>
    </row>
    <row r="4459" spans="11:40" customFormat="1" x14ac:dyDescent="0.25">
      <c r="K4459" s="10"/>
      <c r="V4459" t="e">
        <f>VLOOKUP(A4459,'VXZ-IV'!A$1:C$4500,3,0)</f>
        <v>#N/A</v>
      </c>
      <c r="W4459" s="10"/>
      <c r="AD4459" s="10"/>
      <c r="AJ4459" s="10"/>
      <c r="AN4459" s="10"/>
    </row>
    <row r="4460" spans="11:40" customFormat="1" x14ac:dyDescent="0.25">
      <c r="K4460" s="10"/>
      <c r="V4460" t="e">
        <f>VLOOKUP(A4460,'VXZ-IV'!A$1:C$4500,3,0)</f>
        <v>#N/A</v>
      </c>
      <c r="W4460" s="10"/>
      <c r="AD4460" s="10"/>
      <c r="AJ4460" s="10"/>
      <c r="AN4460" s="10"/>
    </row>
    <row r="4461" spans="11:40" customFormat="1" x14ac:dyDescent="0.25">
      <c r="K4461" s="10"/>
      <c r="V4461" t="e">
        <f>VLOOKUP(A4461,'VXZ-IV'!A$1:C$4500,3,0)</f>
        <v>#N/A</v>
      </c>
      <c r="W4461" s="10"/>
      <c r="AD4461" s="10"/>
      <c r="AJ4461" s="10"/>
      <c r="AN4461" s="10"/>
    </row>
    <row r="4462" spans="11:40" customFormat="1" x14ac:dyDescent="0.25">
      <c r="K4462" s="10"/>
      <c r="V4462" t="e">
        <f>VLOOKUP(A4462,'VXZ-IV'!A$1:C$4500,3,0)</f>
        <v>#N/A</v>
      </c>
      <c r="W4462" s="10"/>
      <c r="AD4462" s="10"/>
      <c r="AJ4462" s="10"/>
      <c r="AN4462" s="10"/>
    </row>
    <row r="4463" spans="11:40" customFormat="1" x14ac:dyDescent="0.25">
      <c r="K4463" s="10"/>
      <c r="V4463" t="e">
        <f>VLOOKUP(A4463,'VXZ-IV'!A$1:C$4500,3,0)</f>
        <v>#N/A</v>
      </c>
      <c r="W4463" s="10"/>
      <c r="AD4463" s="10"/>
      <c r="AJ4463" s="10"/>
      <c r="AN4463" s="10"/>
    </row>
    <row r="4464" spans="11:40" customFormat="1" x14ac:dyDescent="0.25">
      <c r="K4464" s="10"/>
      <c r="V4464" t="e">
        <f>VLOOKUP(A4464,'VXZ-IV'!A$1:C$4500,3,0)</f>
        <v>#N/A</v>
      </c>
      <c r="W4464" s="10"/>
      <c r="AD4464" s="10"/>
      <c r="AJ4464" s="10"/>
      <c r="AN4464" s="10"/>
    </row>
    <row r="4465" spans="11:40" customFormat="1" x14ac:dyDescent="0.25">
      <c r="K4465" s="10"/>
      <c r="V4465" t="e">
        <f>VLOOKUP(A4465,'VXZ-IV'!A$1:C$4500,3,0)</f>
        <v>#N/A</v>
      </c>
      <c r="W4465" s="10"/>
      <c r="AD4465" s="10"/>
      <c r="AJ4465" s="10"/>
      <c r="AN4465" s="10"/>
    </row>
    <row r="4466" spans="11:40" customFormat="1" x14ac:dyDescent="0.25">
      <c r="K4466" s="10"/>
      <c r="V4466" t="e">
        <f>VLOOKUP(A4466,'VXZ-IV'!A$1:C$4500,3,0)</f>
        <v>#N/A</v>
      </c>
      <c r="W4466" s="10"/>
      <c r="AD4466" s="10"/>
      <c r="AJ4466" s="10"/>
      <c r="AN4466" s="10"/>
    </row>
    <row r="4467" spans="11:40" customFormat="1" x14ac:dyDescent="0.25">
      <c r="K4467" s="10"/>
      <c r="V4467" t="e">
        <f>VLOOKUP(A4467,'VXZ-IV'!A$1:C$4500,3,0)</f>
        <v>#N/A</v>
      </c>
      <c r="W4467" s="10"/>
      <c r="AD4467" s="10"/>
      <c r="AJ4467" s="10"/>
      <c r="AN4467" s="10"/>
    </row>
    <row r="4468" spans="11:40" customFormat="1" x14ac:dyDescent="0.25">
      <c r="K4468" s="10"/>
      <c r="V4468" t="e">
        <f>VLOOKUP(A4468,'VXZ-IV'!A$1:C$4500,3,0)</f>
        <v>#N/A</v>
      </c>
      <c r="W4468" s="10"/>
      <c r="AD4468" s="10"/>
      <c r="AJ4468" s="10"/>
      <c r="AN4468" s="10"/>
    </row>
    <row r="4469" spans="11:40" customFormat="1" x14ac:dyDescent="0.25">
      <c r="K4469" s="10"/>
      <c r="V4469" t="e">
        <f>VLOOKUP(A4469,'VXZ-IV'!A$1:C$4500,3,0)</f>
        <v>#N/A</v>
      </c>
      <c r="W4469" s="10"/>
      <c r="AD4469" s="10"/>
      <c r="AJ4469" s="10"/>
      <c r="AN4469" s="10"/>
    </row>
    <row r="4470" spans="11:40" customFormat="1" x14ac:dyDescent="0.25">
      <c r="K4470" s="10"/>
      <c r="V4470" t="e">
        <f>VLOOKUP(A4470,'VXZ-IV'!A$1:C$4500,3,0)</f>
        <v>#N/A</v>
      </c>
      <c r="W4470" s="10"/>
      <c r="AD4470" s="10"/>
      <c r="AJ4470" s="10"/>
      <c r="AN4470" s="10"/>
    </row>
    <row r="4471" spans="11:40" customFormat="1" x14ac:dyDescent="0.25">
      <c r="K4471" s="10"/>
      <c r="V4471" t="e">
        <f>VLOOKUP(A4471,'VXZ-IV'!A$1:C$4500,3,0)</f>
        <v>#N/A</v>
      </c>
      <c r="W4471" s="10"/>
      <c r="AD4471" s="10"/>
      <c r="AJ4471" s="10"/>
      <c r="AN4471" s="10"/>
    </row>
    <row r="4472" spans="11:40" customFormat="1" x14ac:dyDescent="0.25">
      <c r="K4472" s="10"/>
      <c r="V4472" t="e">
        <f>VLOOKUP(A4472,'VXZ-IV'!A$1:C$4500,3,0)</f>
        <v>#N/A</v>
      </c>
      <c r="W4472" s="10"/>
      <c r="AD4472" s="10"/>
      <c r="AJ4472" s="10"/>
      <c r="AN4472" s="10"/>
    </row>
    <row r="4473" spans="11:40" customFormat="1" x14ac:dyDescent="0.25">
      <c r="K4473" s="10"/>
      <c r="V4473" t="e">
        <f>VLOOKUP(A4473,'VXZ-IV'!A$1:C$4500,3,0)</f>
        <v>#N/A</v>
      </c>
      <c r="W4473" s="10"/>
      <c r="AD4473" s="10"/>
      <c r="AJ4473" s="10"/>
      <c r="AN4473" s="10"/>
    </row>
    <row r="4474" spans="11:40" customFormat="1" x14ac:dyDescent="0.25">
      <c r="K4474" s="10"/>
      <c r="V4474" t="e">
        <f>VLOOKUP(A4474,'VXZ-IV'!A$1:C$4500,3,0)</f>
        <v>#N/A</v>
      </c>
      <c r="W4474" s="10"/>
      <c r="AD4474" s="10"/>
      <c r="AJ4474" s="10"/>
      <c r="AN4474" s="10"/>
    </row>
    <row r="4475" spans="11:40" customFormat="1" x14ac:dyDescent="0.25">
      <c r="K4475" s="10"/>
      <c r="V4475" t="e">
        <f>VLOOKUP(A4475,'VXZ-IV'!A$1:C$4500,3,0)</f>
        <v>#N/A</v>
      </c>
      <c r="W4475" s="10"/>
      <c r="AD4475" s="10"/>
      <c r="AJ4475" s="10"/>
      <c r="AN4475" s="10"/>
    </row>
    <row r="4476" spans="11:40" customFormat="1" x14ac:dyDescent="0.25">
      <c r="K4476" s="10"/>
      <c r="V4476" t="e">
        <f>VLOOKUP(A4476,'VXZ-IV'!A$1:C$4500,3,0)</f>
        <v>#N/A</v>
      </c>
      <c r="W4476" s="10"/>
      <c r="AD4476" s="10"/>
      <c r="AJ4476" s="10"/>
      <c r="AN4476" s="10"/>
    </row>
    <row r="4477" spans="11:40" customFormat="1" x14ac:dyDescent="0.25">
      <c r="K4477" s="10"/>
      <c r="V4477" t="e">
        <f>VLOOKUP(A4477,'VXZ-IV'!A$1:C$4500,3,0)</f>
        <v>#N/A</v>
      </c>
      <c r="W4477" s="10"/>
      <c r="AD4477" s="10"/>
      <c r="AJ4477" s="10"/>
      <c r="AN4477" s="10"/>
    </row>
    <row r="4478" spans="11:40" customFormat="1" x14ac:dyDescent="0.25">
      <c r="K4478" s="10"/>
      <c r="V4478" t="e">
        <f>VLOOKUP(A4478,'VXZ-IV'!A$1:C$4500,3,0)</f>
        <v>#N/A</v>
      </c>
      <c r="W4478" s="10"/>
      <c r="AD4478" s="10"/>
      <c r="AJ4478" s="10"/>
      <c r="AN4478" s="10"/>
    </row>
    <row r="4479" spans="11:40" customFormat="1" x14ac:dyDescent="0.25">
      <c r="K4479" s="10"/>
      <c r="V4479" t="e">
        <f>VLOOKUP(A4479,'VXZ-IV'!A$1:C$4500,3,0)</f>
        <v>#N/A</v>
      </c>
      <c r="W4479" s="10"/>
      <c r="AD4479" s="10"/>
      <c r="AJ4479" s="10"/>
      <c r="AN4479" s="10"/>
    </row>
    <row r="4480" spans="11:40" customFormat="1" x14ac:dyDescent="0.25">
      <c r="K4480" s="10"/>
      <c r="V4480" t="e">
        <f>VLOOKUP(A4480,'VXZ-IV'!A$1:C$4500,3,0)</f>
        <v>#N/A</v>
      </c>
      <c r="W4480" s="10"/>
      <c r="AD4480" s="10"/>
      <c r="AJ4480" s="10"/>
      <c r="AN4480" s="10"/>
    </row>
    <row r="4481" spans="11:40" customFormat="1" x14ac:dyDescent="0.25">
      <c r="K4481" s="10"/>
      <c r="V4481" t="e">
        <f>VLOOKUP(A4481,'VXZ-IV'!A$1:C$4500,3,0)</f>
        <v>#N/A</v>
      </c>
      <c r="W4481" s="10"/>
      <c r="AD4481" s="10"/>
      <c r="AJ4481" s="10"/>
      <c r="AN4481" s="10"/>
    </row>
    <row r="4482" spans="11:40" customFormat="1" x14ac:dyDescent="0.25">
      <c r="K4482" s="10"/>
      <c r="V4482" t="e">
        <f>VLOOKUP(A4482,'VXZ-IV'!A$1:C$4500,3,0)</f>
        <v>#N/A</v>
      </c>
      <c r="W4482" s="10"/>
      <c r="AD4482" s="10"/>
      <c r="AJ4482" s="10"/>
      <c r="AN4482" s="10"/>
    </row>
    <row r="4483" spans="11:40" customFormat="1" x14ac:dyDescent="0.25">
      <c r="K4483" s="10"/>
      <c r="V4483" t="e">
        <f>VLOOKUP(A4483,'VXZ-IV'!A$1:C$4500,3,0)</f>
        <v>#N/A</v>
      </c>
      <c r="W4483" s="10"/>
      <c r="AD4483" s="10"/>
      <c r="AJ4483" s="10"/>
      <c r="AN4483" s="10"/>
    </row>
    <row r="4484" spans="11:40" customFormat="1" x14ac:dyDescent="0.25">
      <c r="K4484" s="10"/>
      <c r="V4484" t="e">
        <f>VLOOKUP(A4484,'VXZ-IV'!A$1:C$4500,3,0)</f>
        <v>#N/A</v>
      </c>
      <c r="W4484" s="10"/>
      <c r="AD4484" s="10"/>
      <c r="AJ4484" s="10"/>
      <c r="AN4484" s="10"/>
    </row>
    <row r="4485" spans="11:40" customFormat="1" x14ac:dyDescent="0.25">
      <c r="K4485" s="10"/>
      <c r="V4485" t="e">
        <f>VLOOKUP(A4485,'VXZ-IV'!A$1:C$4500,3,0)</f>
        <v>#N/A</v>
      </c>
      <c r="W4485" s="10"/>
      <c r="AD4485" s="10"/>
      <c r="AJ4485" s="10"/>
      <c r="AN4485" s="10"/>
    </row>
    <row r="4486" spans="11:40" customFormat="1" x14ac:dyDescent="0.25">
      <c r="K4486" s="10"/>
      <c r="V4486" t="e">
        <f>VLOOKUP(A4486,'VXZ-IV'!A$1:C$4500,3,0)</f>
        <v>#N/A</v>
      </c>
      <c r="W4486" s="10"/>
      <c r="AD4486" s="10"/>
      <c r="AJ4486" s="10"/>
      <c r="AN4486" s="10"/>
    </row>
    <row r="4487" spans="11:40" customFormat="1" x14ac:dyDescent="0.25">
      <c r="K4487" s="10"/>
      <c r="V4487" t="e">
        <f>VLOOKUP(A4487,'VXZ-IV'!A$1:C$4500,3,0)</f>
        <v>#N/A</v>
      </c>
      <c r="W4487" s="10"/>
      <c r="AD4487" s="10"/>
      <c r="AJ4487" s="10"/>
      <c r="AN4487" s="10"/>
    </row>
    <row r="4488" spans="11:40" customFormat="1" x14ac:dyDescent="0.25">
      <c r="K4488" s="10"/>
      <c r="V4488" t="e">
        <f>VLOOKUP(A4488,'VXZ-IV'!A$1:C$4500,3,0)</f>
        <v>#N/A</v>
      </c>
      <c r="W4488" s="10"/>
      <c r="AD4488" s="10"/>
      <c r="AJ4488" s="10"/>
      <c r="AN4488" s="10"/>
    </row>
    <row r="4489" spans="11:40" customFormat="1" x14ac:dyDescent="0.25">
      <c r="K4489" s="10"/>
      <c r="V4489" t="e">
        <f>VLOOKUP(A4489,'VXZ-IV'!A$1:C$4500,3,0)</f>
        <v>#N/A</v>
      </c>
      <c r="W4489" s="10"/>
      <c r="AD4489" s="10"/>
      <c r="AJ4489" s="10"/>
      <c r="AN4489" s="10"/>
    </row>
    <row r="4490" spans="11:40" customFormat="1" x14ac:dyDescent="0.25">
      <c r="K4490" s="10"/>
      <c r="V4490" t="e">
        <f>VLOOKUP(A4490,'VXZ-IV'!A$1:C$4500,3,0)</f>
        <v>#N/A</v>
      </c>
      <c r="W4490" s="10"/>
      <c r="AD4490" s="10"/>
      <c r="AJ4490" s="10"/>
      <c r="AN4490" s="10"/>
    </row>
    <row r="4491" spans="11:40" customFormat="1" x14ac:dyDescent="0.25">
      <c r="K4491" s="10"/>
      <c r="V4491" t="e">
        <f>VLOOKUP(A4491,'VXZ-IV'!A$1:C$4500,3,0)</f>
        <v>#N/A</v>
      </c>
      <c r="W4491" s="10"/>
      <c r="AD4491" s="10"/>
      <c r="AJ4491" s="10"/>
      <c r="AN4491" s="10"/>
    </row>
    <row r="4492" spans="11:40" customFormat="1" x14ac:dyDescent="0.25">
      <c r="K4492" s="10"/>
      <c r="V4492" t="e">
        <f>VLOOKUP(A4492,'VXZ-IV'!A$1:C$4500,3,0)</f>
        <v>#N/A</v>
      </c>
      <c r="W4492" s="10"/>
      <c r="AD4492" s="10"/>
      <c r="AJ4492" s="10"/>
      <c r="AN4492" s="10"/>
    </row>
    <row r="4493" spans="11:40" customFormat="1" x14ac:dyDescent="0.25">
      <c r="K4493" s="10"/>
      <c r="V4493" t="e">
        <f>VLOOKUP(A4493,'VXZ-IV'!A$1:C$4500,3,0)</f>
        <v>#N/A</v>
      </c>
      <c r="W4493" s="10"/>
      <c r="AD4493" s="10"/>
      <c r="AJ4493" s="10"/>
      <c r="AN4493" s="10"/>
    </row>
    <row r="4494" spans="11:40" customFormat="1" x14ac:dyDescent="0.25">
      <c r="K4494" s="10"/>
      <c r="V4494" t="e">
        <f>VLOOKUP(A4494,'VXZ-IV'!A$1:C$4500,3,0)</f>
        <v>#N/A</v>
      </c>
      <c r="W4494" s="10"/>
      <c r="AD4494" s="10"/>
      <c r="AJ4494" s="10"/>
      <c r="AN4494" s="10"/>
    </row>
    <row r="4495" spans="11:40" customFormat="1" x14ac:dyDescent="0.25">
      <c r="K4495" s="10"/>
      <c r="V4495" t="e">
        <f>VLOOKUP(A4495,'VXZ-IV'!A$1:C$4500,3,0)</f>
        <v>#N/A</v>
      </c>
      <c r="W4495" s="10"/>
      <c r="AD4495" s="10"/>
      <c r="AJ4495" s="10"/>
      <c r="AN4495" s="10"/>
    </row>
    <row r="4496" spans="11:40" customFormat="1" x14ac:dyDescent="0.25">
      <c r="K4496" s="10"/>
      <c r="V4496" t="e">
        <f>VLOOKUP(A4496,'VXZ-IV'!A$1:C$4500,3,0)</f>
        <v>#N/A</v>
      </c>
      <c r="W4496" s="10"/>
      <c r="AD4496" s="10"/>
      <c r="AJ4496" s="10"/>
      <c r="AN4496" s="10"/>
    </row>
    <row r="4497" spans="11:40" customFormat="1" x14ac:dyDescent="0.25">
      <c r="K4497" s="10"/>
      <c r="V4497" t="e">
        <f>VLOOKUP(A4497,'VXZ-IV'!A$1:C$4500,3,0)</f>
        <v>#N/A</v>
      </c>
      <c r="W4497" s="10"/>
      <c r="AD4497" s="10"/>
      <c r="AJ4497" s="10"/>
      <c r="AN4497" s="10"/>
    </row>
    <row r="4498" spans="11:40" customFormat="1" x14ac:dyDescent="0.25">
      <c r="K4498" s="10"/>
      <c r="V4498" t="e">
        <f>VLOOKUP(A4498,'VXZ-IV'!A$1:C$4500,3,0)</f>
        <v>#N/A</v>
      </c>
      <c r="W4498" s="10"/>
      <c r="AD4498" s="10"/>
      <c r="AJ4498" s="10"/>
      <c r="AN4498" s="10"/>
    </row>
    <row r="4499" spans="11:40" customFormat="1" x14ac:dyDescent="0.25">
      <c r="K4499" s="10"/>
      <c r="V4499" t="e">
        <f>VLOOKUP(A4499,'VXZ-IV'!A$1:C$4500,3,0)</f>
        <v>#N/A</v>
      </c>
      <c r="W4499" s="10"/>
      <c r="AD4499" s="10"/>
      <c r="AJ4499" s="10"/>
      <c r="AN4499" s="10"/>
    </row>
    <row r="4500" spans="11:40" customFormat="1" x14ac:dyDescent="0.25">
      <c r="K4500" s="10"/>
      <c r="V4500" t="e">
        <f>VLOOKUP(A4500,'VXZ-IV'!A$1:C$4500,3,0)</f>
        <v>#N/A</v>
      </c>
      <c r="W4500" s="10"/>
      <c r="AD4500" s="10"/>
      <c r="AJ4500" s="10"/>
      <c r="AN4500" s="10"/>
    </row>
    <row r="4501" spans="11:40" customFormat="1" x14ac:dyDescent="0.25">
      <c r="K4501" s="10"/>
      <c r="V4501" t="e">
        <f>VLOOKUP(A4501,'VXZ-IV'!A$1:C$4500,3,0)</f>
        <v>#N/A</v>
      </c>
      <c r="W4501" s="10"/>
      <c r="AD4501" s="10"/>
      <c r="AJ4501" s="10"/>
      <c r="AN4501" s="10"/>
    </row>
    <row r="4502" spans="11:40" customFormat="1" x14ac:dyDescent="0.25">
      <c r="K4502" s="10"/>
      <c r="V4502" t="e">
        <f>VLOOKUP(A4502,'VXZ-IV'!A$1:C$4500,3,0)</f>
        <v>#N/A</v>
      </c>
      <c r="W4502" s="10"/>
      <c r="AD4502" s="10"/>
      <c r="AJ4502" s="10"/>
      <c r="AN4502" s="10"/>
    </row>
    <row r="4503" spans="11:40" customFormat="1" x14ac:dyDescent="0.25">
      <c r="K4503" s="10"/>
      <c r="V4503" t="e">
        <f>VLOOKUP(A4503,'VXZ-IV'!A$1:C$4500,3,0)</f>
        <v>#N/A</v>
      </c>
      <c r="W4503" s="10"/>
      <c r="AD4503" s="10"/>
      <c r="AJ4503" s="10"/>
      <c r="AN4503" s="10"/>
    </row>
    <row r="4504" spans="11:40" customFormat="1" x14ac:dyDescent="0.25">
      <c r="K4504" s="10"/>
      <c r="V4504" t="e">
        <f>VLOOKUP(A4504,'VXZ-IV'!A$1:C$4500,3,0)</f>
        <v>#N/A</v>
      </c>
      <c r="W4504" s="10"/>
      <c r="AD4504" s="10"/>
      <c r="AJ4504" s="10"/>
      <c r="AN4504" s="10"/>
    </row>
    <row r="4505" spans="11:40" customFormat="1" x14ac:dyDescent="0.25">
      <c r="K4505" s="10"/>
      <c r="V4505" t="e">
        <f>VLOOKUP(A4505,'VXZ-IV'!A$1:C$4500,3,0)</f>
        <v>#N/A</v>
      </c>
      <c r="W4505" s="10"/>
      <c r="AD4505" s="10"/>
      <c r="AJ4505" s="10"/>
      <c r="AN4505" s="10"/>
    </row>
    <row r="4506" spans="11:40" customFormat="1" x14ac:dyDescent="0.25">
      <c r="K4506" s="10"/>
      <c r="V4506" t="e">
        <f>VLOOKUP(A4506,'VXZ-IV'!A$1:C$4500,3,0)</f>
        <v>#N/A</v>
      </c>
      <c r="W4506" s="10"/>
      <c r="AD4506" s="10"/>
      <c r="AJ4506" s="10"/>
      <c r="AN4506" s="10"/>
    </row>
    <row r="4507" spans="11:40" customFormat="1" x14ac:dyDescent="0.25">
      <c r="K4507" s="10"/>
      <c r="V4507" t="e">
        <f>VLOOKUP(A4507,'VXZ-IV'!A$1:C$4500,3,0)</f>
        <v>#N/A</v>
      </c>
      <c r="W4507" s="10"/>
      <c r="AD4507" s="10"/>
      <c r="AJ4507" s="10"/>
      <c r="AN4507" s="10"/>
    </row>
    <row r="4508" spans="11:40" customFormat="1" x14ac:dyDescent="0.25">
      <c r="K4508" s="10"/>
      <c r="V4508" t="e">
        <f>VLOOKUP(A4508,'VXZ-IV'!A$1:C$4500,3,0)</f>
        <v>#N/A</v>
      </c>
      <c r="W4508" s="10"/>
      <c r="AD4508" s="10"/>
      <c r="AJ4508" s="10"/>
      <c r="AN4508" s="10"/>
    </row>
    <row r="4509" spans="11:40" customFormat="1" x14ac:dyDescent="0.25">
      <c r="K4509" s="10"/>
      <c r="V4509" t="e">
        <f>VLOOKUP(A4509,'VXZ-IV'!A$1:C$4500,3,0)</f>
        <v>#N/A</v>
      </c>
      <c r="W4509" s="10"/>
      <c r="AD4509" s="10"/>
      <c r="AJ4509" s="10"/>
      <c r="AN4509" s="10"/>
    </row>
    <row r="4510" spans="11:40" customFormat="1" x14ac:dyDescent="0.25">
      <c r="K4510" s="10"/>
      <c r="V4510" t="e">
        <f>VLOOKUP(A4510,'VXZ-IV'!A$1:C$4500,3,0)</f>
        <v>#N/A</v>
      </c>
      <c r="W4510" s="10"/>
      <c r="AD4510" s="10"/>
      <c r="AJ4510" s="10"/>
      <c r="AN4510" s="10"/>
    </row>
    <row r="4511" spans="11:40" customFormat="1" x14ac:dyDescent="0.25">
      <c r="K4511" s="10"/>
      <c r="V4511" t="e">
        <f>VLOOKUP(A4511,'VXZ-IV'!A$1:C$4500,3,0)</f>
        <v>#N/A</v>
      </c>
      <c r="W4511" s="10"/>
      <c r="AD4511" s="10"/>
      <c r="AJ4511" s="10"/>
      <c r="AN4511" s="10"/>
    </row>
    <row r="4512" spans="11:40" customFormat="1" x14ac:dyDescent="0.25">
      <c r="K4512" s="10"/>
      <c r="V4512" t="e">
        <f>VLOOKUP(A4512,'VXZ-IV'!A$1:C$4500,3,0)</f>
        <v>#N/A</v>
      </c>
      <c r="W4512" s="10"/>
      <c r="AD4512" s="10"/>
      <c r="AJ4512" s="10"/>
      <c r="AN4512" s="10"/>
    </row>
    <row r="4513" spans="11:40" customFormat="1" x14ac:dyDescent="0.25">
      <c r="K4513" s="10"/>
      <c r="V4513" t="e">
        <f>VLOOKUP(A4513,'VXZ-IV'!A$1:C$4500,3,0)</f>
        <v>#N/A</v>
      </c>
      <c r="W4513" s="10"/>
      <c r="AD4513" s="10"/>
      <c r="AJ4513" s="10"/>
      <c r="AN4513" s="10"/>
    </row>
    <row r="4514" spans="11:40" customFormat="1" x14ac:dyDescent="0.25">
      <c r="K4514" s="10"/>
      <c r="V4514" t="e">
        <f>VLOOKUP(A4514,'VXZ-IV'!A$1:C$4500,3,0)</f>
        <v>#N/A</v>
      </c>
      <c r="W4514" s="10"/>
      <c r="AD4514" s="10"/>
      <c r="AJ4514" s="10"/>
      <c r="AN4514" s="10"/>
    </row>
    <row r="4515" spans="11:40" customFormat="1" x14ac:dyDescent="0.25">
      <c r="K4515" s="10"/>
      <c r="V4515" t="e">
        <f>VLOOKUP(A4515,'VXZ-IV'!A$1:C$4500,3,0)</f>
        <v>#N/A</v>
      </c>
      <c r="W4515" s="10"/>
      <c r="AD4515" s="10"/>
      <c r="AJ4515" s="10"/>
      <c r="AN4515" s="10"/>
    </row>
    <row r="4516" spans="11:40" customFormat="1" x14ac:dyDescent="0.25">
      <c r="K4516" s="10"/>
      <c r="V4516" t="e">
        <f>VLOOKUP(A4516,'VXZ-IV'!A$1:C$4500,3,0)</f>
        <v>#N/A</v>
      </c>
      <c r="W4516" s="10"/>
      <c r="AD4516" s="10"/>
      <c r="AJ4516" s="10"/>
      <c r="AN4516" s="10"/>
    </row>
    <row r="4517" spans="11:40" customFormat="1" x14ac:dyDescent="0.25">
      <c r="K4517" s="10"/>
      <c r="V4517" t="e">
        <f>VLOOKUP(A4517,'VXZ-IV'!A$1:C$4500,3,0)</f>
        <v>#N/A</v>
      </c>
      <c r="W4517" s="10"/>
      <c r="AD4517" s="10"/>
      <c r="AJ4517" s="10"/>
      <c r="AN4517" s="10"/>
    </row>
    <row r="4518" spans="11:40" customFormat="1" x14ac:dyDescent="0.25">
      <c r="K4518" s="10"/>
      <c r="V4518" t="e">
        <f>VLOOKUP(A4518,'VXZ-IV'!A$1:C$4500,3,0)</f>
        <v>#N/A</v>
      </c>
      <c r="W4518" s="10"/>
      <c r="AD4518" s="10"/>
      <c r="AJ4518" s="10"/>
      <c r="AN4518" s="10"/>
    </row>
    <row r="4519" spans="11:40" customFormat="1" x14ac:dyDescent="0.25">
      <c r="K4519" s="10"/>
      <c r="V4519" t="e">
        <f>VLOOKUP(A4519,'VXZ-IV'!A$1:C$4500,3,0)</f>
        <v>#N/A</v>
      </c>
      <c r="W4519" s="10"/>
      <c r="AD4519" s="10"/>
      <c r="AJ4519" s="10"/>
      <c r="AN4519" s="10"/>
    </row>
    <row r="4520" spans="11:40" customFormat="1" x14ac:dyDescent="0.25">
      <c r="K4520" s="10"/>
      <c r="V4520" t="e">
        <f>VLOOKUP(A4520,'VXZ-IV'!A$1:C$4500,3,0)</f>
        <v>#N/A</v>
      </c>
      <c r="W4520" s="10"/>
      <c r="AD4520" s="10"/>
      <c r="AJ4520" s="10"/>
      <c r="AN4520" s="10"/>
    </row>
    <row r="4521" spans="11:40" customFormat="1" x14ac:dyDescent="0.25">
      <c r="K4521" s="10"/>
      <c r="V4521" t="e">
        <f>VLOOKUP(A4521,'VXZ-IV'!A$1:C$4500,3,0)</f>
        <v>#N/A</v>
      </c>
      <c r="W4521" s="10"/>
      <c r="AD4521" s="10"/>
      <c r="AJ4521" s="10"/>
      <c r="AN4521" s="10"/>
    </row>
    <row r="4522" spans="11:40" customFormat="1" x14ac:dyDescent="0.25">
      <c r="K4522" s="10"/>
      <c r="V4522" t="e">
        <f>VLOOKUP(A4522,'VXZ-IV'!A$1:C$4500,3,0)</f>
        <v>#N/A</v>
      </c>
      <c r="W4522" s="10"/>
      <c r="AD4522" s="10"/>
      <c r="AJ4522" s="10"/>
      <c r="AN4522" s="10"/>
    </row>
    <row r="4523" spans="11:40" customFormat="1" x14ac:dyDescent="0.25">
      <c r="K4523" s="10"/>
      <c r="V4523" t="e">
        <f>VLOOKUP(A4523,'VXZ-IV'!A$1:C$4500,3,0)</f>
        <v>#N/A</v>
      </c>
      <c r="W4523" s="10"/>
      <c r="AD4523" s="10"/>
      <c r="AJ4523" s="10"/>
      <c r="AN4523" s="10"/>
    </row>
    <row r="4524" spans="11:40" customFormat="1" x14ac:dyDescent="0.25">
      <c r="K4524" s="10"/>
      <c r="V4524" t="e">
        <f>VLOOKUP(A4524,'VXZ-IV'!A$1:C$4500,3,0)</f>
        <v>#N/A</v>
      </c>
      <c r="W4524" s="10"/>
      <c r="AD4524" s="10"/>
      <c r="AJ4524" s="10"/>
      <c r="AN4524" s="10"/>
    </row>
    <row r="4525" spans="11:40" customFormat="1" x14ac:dyDescent="0.25">
      <c r="K4525" s="10"/>
      <c r="V4525" t="e">
        <f>VLOOKUP(A4525,'VXZ-IV'!A$1:C$4500,3,0)</f>
        <v>#N/A</v>
      </c>
      <c r="W4525" s="10"/>
      <c r="AD4525" s="10"/>
      <c r="AJ4525" s="10"/>
      <c r="AN4525" s="10"/>
    </row>
    <row r="4526" spans="11:40" customFormat="1" x14ac:dyDescent="0.25">
      <c r="K4526" s="10"/>
      <c r="V4526" t="e">
        <f>VLOOKUP(A4526,'VXZ-IV'!A$1:C$4500,3,0)</f>
        <v>#N/A</v>
      </c>
      <c r="W4526" s="10"/>
      <c r="AD4526" s="10"/>
      <c r="AJ4526" s="10"/>
      <c r="AN4526" s="10"/>
    </row>
    <row r="4527" spans="11:40" customFormat="1" x14ac:dyDescent="0.25">
      <c r="K4527" s="10"/>
      <c r="V4527" t="e">
        <f>VLOOKUP(A4527,'VXZ-IV'!A$1:C$4500,3,0)</f>
        <v>#N/A</v>
      </c>
      <c r="W4527" s="10"/>
      <c r="AD4527" s="10"/>
      <c r="AJ4527" s="10"/>
      <c r="AN4527" s="10"/>
    </row>
    <row r="4528" spans="11:40" customFormat="1" x14ac:dyDescent="0.25">
      <c r="K4528" s="10"/>
      <c r="V4528" t="e">
        <f>VLOOKUP(A4528,'VXZ-IV'!A$1:C$4500,3,0)</f>
        <v>#N/A</v>
      </c>
      <c r="W4528" s="10"/>
      <c r="AD4528" s="10"/>
      <c r="AJ4528" s="10"/>
      <c r="AN4528" s="10"/>
    </row>
    <row r="4529" spans="11:40" customFormat="1" x14ac:dyDescent="0.25">
      <c r="K4529" s="10"/>
      <c r="V4529" t="e">
        <f>VLOOKUP(A4529,'VXZ-IV'!A$1:C$4500,3,0)</f>
        <v>#N/A</v>
      </c>
      <c r="W4529" s="10"/>
      <c r="AD4529" s="10"/>
      <c r="AJ4529" s="10"/>
      <c r="AN4529" s="10"/>
    </row>
    <row r="4530" spans="11:40" customFormat="1" x14ac:dyDescent="0.25">
      <c r="K4530" s="10"/>
      <c r="V4530" t="e">
        <f>VLOOKUP(A4530,'VXZ-IV'!A$1:C$4500,3,0)</f>
        <v>#N/A</v>
      </c>
      <c r="W4530" s="10"/>
      <c r="AD4530" s="10"/>
      <c r="AJ4530" s="10"/>
      <c r="AN4530" s="10"/>
    </row>
    <row r="4531" spans="11:40" customFormat="1" x14ac:dyDescent="0.25">
      <c r="K4531" s="10"/>
      <c r="V4531" t="e">
        <f>VLOOKUP(A4531,'VXZ-IV'!A$1:C$4500,3,0)</f>
        <v>#N/A</v>
      </c>
      <c r="W4531" s="10"/>
      <c r="AD4531" s="10"/>
      <c r="AJ4531" s="10"/>
      <c r="AN4531" s="10"/>
    </row>
    <row r="4532" spans="11:40" customFormat="1" x14ac:dyDescent="0.25">
      <c r="K4532" s="10"/>
      <c r="V4532" t="e">
        <f>VLOOKUP(A4532,'VXZ-IV'!A$1:C$4500,3,0)</f>
        <v>#N/A</v>
      </c>
      <c r="W4532" s="10"/>
      <c r="AD4532" s="10"/>
      <c r="AJ4532" s="10"/>
      <c r="AN4532" s="10"/>
    </row>
    <row r="4533" spans="11:40" customFormat="1" x14ac:dyDescent="0.25">
      <c r="K4533" s="10"/>
      <c r="V4533" t="e">
        <f>VLOOKUP(A4533,'VXZ-IV'!A$1:C$4500,3,0)</f>
        <v>#N/A</v>
      </c>
      <c r="W4533" s="10"/>
      <c r="AD4533" s="10"/>
      <c r="AJ4533" s="10"/>
      <c r="AN4533" s="10"/>
    </row>
    <row r="4534" spans="11:40" customFormat="1" x14ac:dyDescent="0.25">
      <c r="K4534" s="10"/>
      <c r="V4534" t="e">
        <f>VLOOKUP(A4534,'VXZ-IV'!A$1:C$4500,3,0)</f>
        <v>#N/A</v>
      </c>
      <c r="W4534" s="10"/>
      <c r="AD4534" s="10"/>
      <c r="AJ4534" s="10"/>
      <c r="AN4534" s="10"/>
    </row>
    <row r="4535" spans="11:40" customFormat="1" x14ac:dyDescent="0.25">
      <c r="K4535" s="10"/>
      <c r="V4535" t="e">
        <f>VLOOKUP(A4535,'VXZ-IV'!A$1:C$4500,3,0)</f>
        <v>#N/A</v>
      </c>
      <c r="W4535" s="10"/>
      <c r="AD4535" s="10"/>
      <c r="AJ4535" s="10"/>
      <c r="AN4535" s="10"/>
    </row>
    <row r="4536" spans="11:40" customFormat="1" x14ac:dyDescent="0.25">
      <c r="K4536" s="10"/>
      <c r="V4536" t="e">
        <f>VLOOKUP(A4536,'VXZ-IV'!A$1:C$4500,3,0)</f>
        <v>#N/A</v>
      </c>
      <c r="W4536" s="10"/>
      <c r="AD4536" s="10"/>
      <c r="AJ4536" s="10"/>
      <c r="AN4536" s="10"/>
    </row>
    <row r="4537" spans="11:40" customFormat="1" x14ac:dyDescent="0.25">
      <c r="K4537" s="10"/>
      <c r="V4537" t="e">
        <f>VLOOKUP(A4537,'VXZ-IV'!A$1:C$4500,3,0)</f>
        <v>#N/A</v>
      </c>
      <c r="W4537" s="10"/>
      <c r="AD4537" s="10"/>
      <c r="AJ4537" s="10"/>
      <c r="AN4537" s="10"/>
    </row>
    <row r="4538" spans="11:40" customFormat="1" x14ac:dyDescent="0.25">
      <c r="K4538" s="10"/>
      <c r="V4538" t="e">
        <f>VLOOKUP(A4538,'VXZ-IV'!A$1:C$4500,3,0)</f>
        <v>#N/A</v>
      </c>
      <c r="W4538" s="10"/>
      <c r="AD4538" s="10"/>
      <c r="AJ4538" s="10"/>
      <c r="AN4538" s="10"/>
    </row>
    <row r="4539" spans="11:40" customFormat="1" x14ac:dyDescent="0.25">
      <c r="K4539" s="10"/>
      <c r="V4539" t="e">
        <f>VLOOKUP(A4539,'VXZ-IV'!A$1:C$4500,3,0)</f>
        <v>#N/A</v>
      </c>
      <c r="W4539" s="10"/>
      <c r="AD4539" s="10"/>
      <c r="AJ4539" s="10"/>
      <c r="AN4539" s="10"/>
    </row>
    <row r="4540" spans="11:40" customFormat="1" x14ac:dyDescent="0.25">
      <c r="K4540" s="10"/>
      <c r="V4540" t="e">
        <f>VLOOKUP(A4540,'VXZ-IV'!A$1:C$4500,3,0)</f>
        <v>#N/A</v>
      </c>
      <c r="W4540" s="10"/>
      <c r="AD4540" s="10"/>
      <c r="AJ4540" s="10"/>
      <c r="AN4540" s="10"/>
    </row>
    <row r="4541" spans="11:40" customFormat="1" x14ac:dyDescent="0.25">
      <c r="K4541" s="10"/>
      <c r="V4541" t="e">
        <f>VLOOKUP(A4541,'VXZ-IV'!A$1:C$4500,3,0)</f>
        <v>#N/A</v>
      </c>
      <c r="W4541" s="10"/>
      <c r="AD4541" s="10"/>
      <c r="AJ4541" s="10"/>
      <c r="AN4541" s="10"/>
    </row>
    <row r="4542" spans="11:40" customFormat="1" x14ac:dyDescent="0.25">
      <c r="K4542" s="10"/>
      <c r="V4542" t="e">
        <f>VLOOKUP(A4542,'VXZ-IV'!A$1:C$4500,3,0)</f>
        <v>#N/A</v>
      </c>
      <c r="W4542" s="10"/>
      <c r="AD4542" s="10"/>
      <c r="AJ4542" s="10"/>
      <c r="AN4542" s="10"/>
    </row>
    <row r="4543" spans="11:40" customFormat="1" x14ac:dyDescent="0.25">
      <c r="K4543" s="10"/>
      <c r="V4543" t="e">
        <f>VLOOKUP(A4543,'VXZ-IV'!A$1:C$4500,3,0)</f>
        <v>#N/A</v>
      </c>
      <c r="W4543" s="10"/>
      <c r="AD4543" s="10"/>
      <c r="AJ4543" s="10"/>
      <c r="AN4543" s="10"/>
    </row>
    <row r="4544" spans="11:40" customFormat="1" x14ac:dyDescent="0.25">
      <c r="K4544" s="10"/>
      <c r="V4544" t="e">
        <f>VLOOKUP(A4544,'VXZ-IV'!A$1:C$4500,3,0)</f>
        <v>#N/A</v>
      </c>
      <c r="W4544" s="10"/>
      <c r="AD4544" s="10"/>
      <c r="AJ4544" s="10"/>
      <c r="AN4544" s="10"/>
    </row>
    <row r="4545" spans="11:40" customFormat="1" x14ac:dyDescent="0.25">
      <c r="K4545" s="10"/>
      <c r="V4545" t="e">
        <f>VLOOKUP(A4545,'VXZ-IV'!A$1:C$4500,3,0)</f>
        <v>#N/A</v>
      </c>
      <c r="W4545" s="10"/>
      <c r="AD4545" s="10"/>
      <c r="AJ4545" s="10"/>
      <c r="AN4545" s="10"/>
    </row>
    <row r="4546" spans="11:40" customFormat="1" x14ac:dyDescent="0.25">
      <c r="K4546" s="10"/>
      <c r="V4546" t="e">
        <f>VLOOKUP(A4546,'VXZ-IV'!A$1:C$4500,3,0)</f>
        <v>#N/A</v>
      </c>
      <c r="W4546" s="10"/>
      <c r="AD4546" s="10"/>
      <c r="AJ4546" s="10"/>
      <c r="AN4546" s="10"/>
    </row>
    <row r="4547" spans="11:40" customFormat="1" x14ac:dyDescent="0.25">
      <c r="K4547" s="10"/>
      <c r="V4547" t="e">
        <f>VLOOKUP(A4547,'VXZ-IV'!A$1:C$4500,3,0)</f>
        <v>#N/A</v>
      </c>
      <c r="W4547" s="10"/>
      <c r="AD4547" s="10"/>
      <c r="AJ4547" s="10"/>
      <c r="AN4547" s="10"/>
    </row>
    <row r="4548" spans="11:40" customFormat="1" x14ac:dyDescent="0.25">
      <c r="K4548" s="10"/>
      <c r="V4548" t="e">
        <f>VLOOKUP(A4548,'VXZ-IV'!A$1:C$4500,3,0)</f>
        <v>#N/A</v>
      </c>
      <c r="W4548" s="10"/>
      <c r="AD4548" s="10"/>
      <c r="AJ4548" s="10"/>
      <c r="AN4548" s="10"/>
    </row>
    <row r="4549" spans="11:40" customFormat="1" x14ac:dyDescent="0.25">
      <c r="K4549" s="10"/>
      <c r="V4549" t="e">
        <f>VLOOKUP(A4549,'VXZ-IV'!A$1:C$4500,3,0)</f>
        <v>#N/A</v>
      </c>
      <c r="W4549" s="10"/>
      <c r="AD4549" s="10"/>
      <c r="AJ4549" s="10"/>
      <c r="AN4549" s="10"/>
    </row>
    <row r="4550" spans="11:40" customFormat="1" x14ac:dyDescent="0.25">
      <c r="K4550" s="10"/>
      <c r="V4550" t="e">
        <f>VLOOKUP(A4550,'VXZ-IV'!A$1:C$4500,3,0)</f>
        <v>#N/A</v>
      </c>
      <c r="W4550" s="10"/>
      <c r="AD4550" s="10"/>
      <c r="AJ4550" s="10"/>
      <c r="AN4550" s="10"/>
    </row>
    <row r="4551" spans="11:40" customFormat="1" x14ac:dyDescent="0.25">
      <c r="K4551" s="10"/>
      <c r="V4551" t="e">
        <f>VLOOKUP(A4551,'VXZ-IV'!A$1:C$4500,3,0)</f>
        <v>#N/A</v>
      </c>
      <c r="W4551" s="10"/>
      <c r="AD4551" s="10"/>
      <c r="AJ4551" s="10"/>
      <c r="AN4551" s="10"/>
    </row>
    <row r="4552" spans="11:40" customFormat="1" x14ac:dyDescent="0.25">
      <c r="K4552" s="10"/>
      <c r="V4552" t="e">
        <f>VLOOKUP(A4552,'VXZ-IV'!A$1:C$4500,3,0)</f>
        <v>#N/A</v>
      </c>
      <c r="W4552" s="10"/>
      <c r="AD4552" s="10"/>
      <c r="AJ4552" s="10"/>
      <c r="AN4552" s="10"/>
    </row>
    <row r="4553" spans="11:40" customFormat="1" x14ac:dyDescent="0.25">
      <c r="K4553" s="10"/>
      <c r="V4553" t="e">
        <f>VLOOKUP(A4553,'VXZ-IV'!A$1:C$4500,3,0)</f>
        <v>#N/A</v>
      </c>
      <c r="W4553" s="10"/>
      <c r="AD4553" s="10"/>
      <c r="AJ4553" s="10"/>
      <c r="AN4553" s="10"/>
    </row>
    <row r="4554" spans="11:40" customFormat="1" x14ac:dyDescent="0.25">
      <c r="K4554" s="10"/>
      <c r="V4554" t="e">
        <f>VLOOKUP(A4554,'VXZ-IV'!A$1:C$4500,3,0)</f>
        <v>#N/A</v>
      </c>
      <c r="W4554" s="10"/>
      <c r="AD4554" s="10"/>
      <c r="AJ4554" s="10"/>
      <c r="AN4554" s="10"/>
    </row>
    <row r="4555" spans="11:40" customFormat="1" x14ac:dyDescent="0.25">
      <c r="K4555" s="10"/>
      <c r="V4555" t="e">
        <f>VLOOKUP(A4555,'VXZ-IV'!A$1:C$4500,3,0)</f>
        <v>#N/A</v>
      </c>
      <c r="W4555" s="10"/>
      <c r="AD4555" s="10"/>
      <c r="AJ4555" s="10"/>
      <c r="AN4555" s="10"/>
    </row>
    <row r="4556" spans="11:40" customFormat="1" x14ac:dyDescent="0.25">
      <c r="K4556" s="10"/>
      <c r="V4556" t="e">
        <f>VLOOKUP(A4556,'VXZ-IV'!A$1:C$4500,3,0)</f>
        <v>#N/A</v>
      </c>
      <c r="W4556" s="10"/>
      <c r="AD4556" s="10"/>
      <c r="AJ4556" s="10"/>
      <c r="AN4556" s="10"/>
    </row>
    <row r="4557" spans="11:40" customFormat="1" x14ac:dyDescent="0.25">
      <c r="K4557" s="10"/>
      <c r="V4557" t="e">
        <f>VLOOKUP(A4557,'VXZ-IV'!A$1:C$4500,3,0)</f>
        <v>#N/A</v>
      </c>
      <c r="W4557" s="10"/>
      <c r="AD4557" s="10"/>
      <c r="AJ4557" s="10"/>
      <c r="AN4557" s="10"/>
    </row>
    <row r="4558" spans="11:40" customFormat="1" x14ac:dyDescent="0.25">
      <c r="K4558" s="10"/>
      <c r="V4558" t="e">
        <f>VLOOKUP(A4558,'VXZ-IV'!A$1:C$4500,3,0)</f>
        <v>#N/A</v>
      </c>
      <c r="W4558" s="10"/>
      <c r="AD4558" s="10"/>
      <c r="AJ4558" s="10"/>
      <c r="AN4558" s="10"/>
    </row>
    <row r="4559" spans="11:40" customFormat="1" x14ac:dyDescent="0.25">
      <c r="K4559" s="10"/>
      <c r="V4559" t="e">
        <f>VLOOKUP(A4559,'VXZ-IV'!A$1:C$4500,3,0)</f>
        <v>#N/A</v>
      </c>
      <c r="W4559" s="10"/>
      <c r="AD4559" s="10"/>
      <c r="AJ4559" s="10"/>
      <c r="AN4559" s="10"/>
    </row>
    <row r="4560" spans="11:40" customFormat="1" x14ac:dyDescent="0.25">
      <c r="K4560" s="10"/>
      <c r="V4560" t="e">
        <f>VLOOKUP(A4560,'VXZ-IV'!A$1:C$4500,3,0)</f>
        <v>#N/A</v>
      </c>
      <c r="W4560" s="10"/>
      <c r="AD4560" s="10"/>
      <c r="AJ4560" s="10"/>
      <c r="AN4560" s="10"/>
    </row>
    <row r="4561" spans="11:40" customFormat="1" x14ac:dyDescent="0.25">
      <c r="K4561" s="10"/>
      <c r="V4561" t="e">
        <f>VLOOKUP(A4561,'VXZ-IV'!A$1:C$4500,3,0)</f>
        <v>#N/A</v>
      </c>
      <c r="W4561" s="10"/>
      <c r="AD4561" s="10"/>
      <c r="AJ4561" s="10"/>
      <c r="AN4561" s="10"/>
    </row>
    <row r="4562" spans="11:40" customFormat="1" x14ac:dyDescent="0.25">
      <c r="K4562" s="10"/>
      <c r="V4562" t="e">
        <f>VLOOKUP(A4562,'VXZ-IV'!A$1:C$4500,3,0)</f>
        <v>#N/A</v>
      </c>
      <c r="W4562" s="10"/>
      <c r="AD4562" s="10"/>
      <c r="AJ4562" s="10"/>
      <c r="AN4562" s="10"/>
    </row>
    <row r="4563" spans="11:40" customFormat="1" x14ac:dyDescent="0.25">
      <c r="K4563" s="10"/>
      <c r="V4563" t="e">
        <f>VLOOKUP(A4563,'VXZ-IV'!A$1:C$4500,3,0)</f>
        <v>#N/A</v>
      </c>
      <c r="W4563" s="10"/>
      <c r="AD4563" s="10"/>
      <c r="AJ4563" s="10"/>
      <c r="AN4563" s="10"/>
    </row>
    <row r="4564" spans="11:40" customFormat="1" x14ac:dyDescent="0.25">
      <c r="K4564" s="10"/>
      <c r="V4564" t="e">
        <f>VLOOKUP(A4564,'VXZ-IV'!A$1:C$4500,3,0)</f>
        <v>#N/A</v>
      </c>
      <c r="W4564" s="10"/>
      <c r="AD4564" s="10"/>
      <c r="AJ4564" s="10"/>
      <c r="AN4564" s="10"/>
    </row>
    <row r="4565" spans="11:40" customFormat="1" x14ac:dyDescent="0.25">
      <c r="K4565" s="10"/>
      <c r="V4565" t="e">
        <f>VLOOKUP(A4565,'VXZ-IV'!A$1:C$4500,3,0)</f>
        <v>#N/A</v>
      </c>
      <c r="W4565" s="10"/>
      <c r="AD4565" s="10"/>
      <c r="AJ4565" s="10"/>
      <c r="AN4565" s="10"/>
    </row>
    <row r="4566" spans="11:40" customFormat="1" x14ac:dyDescent="0.25">
      <c r="K4566" s="10"/>
      <c r="V4566" t="e">
        <f>VLOOKUP(A4566,'VXZ-IV'!A$1:C$4500,3,0)</f>
        <v>#N/A</v>
      </c>
      <c r="W4566" s="10"/>
      <c r="AD4566" s="10"/>
      <c r="AJ4566" s="10"/>
      <c r="AN4566" s="10"/>
    </row>
    <row r="4567" spans="11:40" customFormat="1" x14ac:dyDescent="0.25">
      <c r="K4567" s="10"/>
      <c r="V4567" t="e">
        <f>VLOOKUP(A4567,'VXZ-IV'!A$1:C$4500,3,0)</f>
        <v>#N/A</v>
      </c>
      <c r="W4567" s="10"/>
      <c r="AD4567" s="10"/>
      <c r="AJ4567" s="10"/>
      <c r="AN4567" s="10"/>
    </row>
    <row r="4568" spans="11:40" customFormat="1" x14ac:dyDescent="0.25">
      <c r="K4568" s="10"/>
      <c r="V4568" t="e">
        <f>VLOOKUP(A4568,'VXZ-IV'!A$1:C$4500,3,0)</f>
        <v>#N/A</v>
      </c>
      <c r="W4568" s="10"/>
      <c r="AD4568" s="10"/>
      <c r="AJ4568" s="10"/>
      <c r="AN4568" s="10"/>
    </row>
    <row r="4569" spans="11:40" customFormat="1" x14ac:dyDescent="0.25">
      <c r="K4569" s="10"/>
      <c r="V4569" t="e">
        <f>VLOOKUP(A4569,'VXZ-IV'!A$1:C$4500,3,0)</f>
        <v>#N/A</v>
      </c>
      <c r="W4569" s="10"/>
      <c r="AD4569" s="10"/>
      <c r="AJ4569" s="10"/>
      <c r="AN4569" s="10"/>
    </row>
    <row r="4570" spans="11:40" customFormat="1" x14ac:dyDescent="0.25">
      <c r="K4570" s="10"/>
      <c r="V4570" t="e">
        <f>VLOOKUP(A4570,'VXZ-IV'!A$1:C$4500,3,0)</f>
        <v>#N/A</v>
      </c>
      <c r="W4570" s="10"/>
      <c r="AD4570" s="10"/>
      <c r="AJ4570" s="10"/>
      <c r="AN4570" s="10"/>
    </row>
    <row r="4571" spans="11:40" customFormat="1" x14ac:dyDescent="0.25">
      <c r="K4571" s="10"/>
      <c r="V4571" t="e">
        <f>VLOOKUP(A4571,'VXZ-IV'!A$1:C$4500,3,0)</f>
        <v>#N/A</v>
      </c>
      <c r="W4571" s="10"/>
      <c r="AD4571" s="10"/>
      <c r="AJ4571" s="10"/>
      <c r="AN4571" s="10"/>
    </row>
    <row r="4572" spans="11:40" customFormat="1" x14ac:dyDescent="0.25">
      <c r="K4572" s="10"/>
      <c r="V4572" t="e">
        <f>VLOOKUP(A4572,'VXZ-IV'!A$1:C$4500,3,0)</f>
        <v>#N/A</v>
      </c>
      <c r="W4572" s="10"/>
      <c r="AD4572" s="10"/>
      <c r="AJ4572" s="10"/>
      <c r="AN4572" s="10"/>
    </row>
    <row r="4573" spans="11:40" customFormat="1" x14ac:dyDescent="0.25">
      <c r="K4573" s="10"/>
      <c r="V4573" t="e">
        <f>VLOOKUP(A4573,'VXZ-IV'!A$1:C$4500,3,0)</f>
        <v>#N/A</v>
      </c>
      <c r="W4573" s="10"/>
      <c r="AD4573" s="10"/>
      <c r="AJ4573" s="10"/>
      <c r="AN4573" s="10"/>
    </row>
    <row r="4574" spans="11:40" customFormat="1" x14ac:dyDescent="0.25">
      <c r="K4574" s="10"/>
      <c r="V4574" t="e">
        <f>VLOOKUP(A4574,'VXZ-IV'!A$1:C$4500,3,0)</f>
        <v>#N/A</v>
      </c>
      <c r="W4574" s="10"/>
      <c r="AD4574" s="10"/>
      <c r="AJ4574" s="10"/>
      <c r="AN4574" s="10"/>
    </row>
    <row r="4575" spans="11:40" customFormat="1" x14ac:dyDescent="0.25">
      <c r="K4575" s="10"/>
      <c r="V4575" t="e">
        <f>VLOOKUP(A4575,'VXZ-IV'!A$1:C$4500,3,0)</f>
        <v>#N/A</v>
      </c>
      <c r="W4575" s="10"/>
      <c r="AD4575" s="10"/>
      <c r="AJ4575" s="10"/>
      <c r="AN4575" s="10"/>
    </row>
    <row r="4576" spans="11:40" customFormat="1" x14ac:dyDescent="0.25">
      <c r="K4576" s="10"/>
      <c r="V4576" t="e">
        <f>VLOOKUP(A4576,'VXZ-IV'!A$1:C$4500,3,0)</f>
        <v>#N/A</v>
      </c>
      <c r="W4576" s="10"/>
      <c r="AD4576" s="10"/>
      <c r="AJ4576" s="10"/>
      <c r="AN4576" s="10"/>
    </row>
    <row r="4577" spans="11:40" customFormat="1" x14ac:dyDescent="0.25">
      <c r="K4577" s="10"/>
      <c r="V4577" t="e">
        <f>VLOOKUP(A4577,'VXZ-IV'!A$1:C$4500,3,0)</f>
        <v>#N/A</v>
      </c>
      <c r="W4577" s="10"/>
      <c r="AD4577" s="10"/>
      <c r="AJ4577" s="10"/>
      <c r="AN4577" s="10"/>
    </row>
    <row r="4578" spans="11:40" customFormat="1" x14ac:dyDescent="0.25">
      <c r="K4578" s="10"/>
      <c r="V4578" t="e">
        <f>VLOOKUP(A4578,'VXZ-IV'!A$1:C$4500,3,0)</f>
        <v>#N/A</v>
      </c>
      <c r="W4578" s="10"/>
      <c r="AD4578" s="10"/>
      <c r="AJ4578" s="10"/>
      <c r="AN4578" s="10"/>
    </row>
    <row r="4579" spans="11:40" customFormat="1" x14ac:dyDescent="0.25">
      <c r="K4579" s="10"/>
      <c r="V4579" t="e">
        <f>VLOOKUP(A4579,'VXZ-IV'!A$1:C$4500,3,0)</f>
        <v>#N/A</v>
      </c>
      <c r="W4579" s="10"/>
      <c r="AD4579" s="10"/>
      <c r="AJ4579" s="10"/>
      <c r="AN4579" s="10"/>
    </row>
    <row r="4580" spans="11:40" customFormat="1" x14ac:dyDescent="0.25">
      <c r="K4580" s="10"/>
      <c r="V4580" t="e">
        <f>VLOOKUP(A4580,'VXZ-IV'!A$1:C$4500,3,0)</f>
        <v>#N/A</v>
      </c>
      <c r="W4580" s="10"/>
      <c r="AD4580" s="10"/>
      <c r="AJ4580" s="10"/>
      <c r="AN4580" s="10"/>
    </row>
    <row r="4581" spans="11:40" customFormat="1" x14ac:dyDescent="0.25">
      <c r="K4581" s="10"/>
      <c r="V4581" t="e">
        <f>VLOOKUP(A4581,'VXZ-IV'!A$1:C$4500,3,0)</f>
        <v>#N/A</v>
      </c>
      <c r="W4581" s="10"/>
      <c r="AD4581" s="10"/>
      <c r="AJ4581" s="10"/>
      <c r="AN4581" s="10"/>
    </row>
    <row r="4582" spans="11:40" customFormat="1" x14ac:dyDescent="0.25">
      <c r="K4582" s="10"/>
      <c r="V4582" t="e">
        <f>VLOOKUP(A4582,'VXZ-IV'!A$1:C$4500,3,0)</f>
        <v>#N/A</v>
      </c>
      <c r="W4582" s="10"/>
      <c r="AD4582" s="10"/>
      <c r="AJ4582" s="10"/>
      <c r="AN4582" s="10"/>
    </row>
    <row r="4583" spans="11:40" customFormat="1" x14ac:dyDescent="0.25">
      <c r="K4583" s="10"/>
      <c r="V4583" t="e">
        <f>VLOOKUP(A4583,'VXZ-IV'!A$1:C$4500,3,0)</f>
        <v>#N/A</v>
      </c>
      <c r="W4583" s="10"/>
      <c r="AD4583" s="10"/>
      <c r="AJ4583" s="10"/>
      <c r="AN4583" s="10"/>
    </row>
    <row r="4584" spans="11:40" customFormat="1" x14ac:dyDescent="0.25">
      <c r="K4584" s="10"/>
      <c r="V4584" t="e">
        <f>VLOOKUP(A4584,'VXZ-IV'!A$1:C$4500,3,0)</f>
        <v>#N/A</v>
      </c>
      <c r="W4584" s="10"/>
      <c r="AD4584" s="10"/>
      <c r="AJ4584" s="10"/>
      <c r="AN4584" s="10"/>
    </row>
    <row r="4585" spans="11:40" customFormat="1" x14ac:dyDescent="0.25">
      <c r="K4585" s="10"/>
      <c r="V4585" t="e">
        <f>VLOOKUP(A4585,'VXZ-IV'!A$1:C$4500,3,0)</f>
        <v>#N/A</v>
      </c>
      <c r="W4585" s="10"/>
      <c r="AD4585" s="10"/>
      <c r="AJ4585" s="10"/>
      <c r="AN4585" s="10"/>
    </row>
    <row r="4586" spans="11:40" customFormat="1" x14ac:dyDescent="0.25">
      <c r="K4586" s="10"/>
      <c r="V4586" t="e">
        <f>VLOOKUP(A4586,'VXZ-IV'!A$1:C$4500,3,0)</f>
        <v>#N/A</v>
      </c>
      <c r="W4586" s="10"/>
      <c r="AD4586" s="10"/>
      <c r="AJ4586" s="10"/>
      <c r="AN4586" s="10"/>
    </row>
    <row r="4587" spans="11:40" customFormat="1" x14ac:dyDescent="0.25">
      <c r="K4587" s="10"/>
      <c r="V4587" t="e">
        <f>VLOOKUP(A4587,'VXZ-IV'!A$1:C$4500,3,0)</f>
        <v>#N/A</v>
      </c>
      <c r="W4587" s="10"/>
      <c r="AD4587" s="10"/>
      <c r="AJ4587" s="10"/>
      <c r="AN4587" s="10"/>
    </row>
    <row r="4588" spans="11:40" customFormat="1" x14ac:dyDescent="0.25">
      <c r="K4588" s="10"/>
      <c r="V4588" t="e">
        <f>VLOOKUP(A4588,'VXZ-IV'!A$1:C$4500,3,0)</f>
        <v>#N/A</v>
      </c>
      <c r="W4588" s="10"/>
      <c r="AD4588" s="10"/>
      <c r="AJ4588" s="10"/>
      <c r="AN4588" s="10"/>
    </row>
    <row r="4589" spans="11:40" customFormat="1" x14ac:dyDescent="0.25">
      <c r="K4589" s="10"/>
      <c r="V4589" t="e">
        <f>VLOOKUP(A4589,'VXZ-IV'!A$1:C$4500,3,0)</f>
        <v>#N/A</v>
      </c>
      <c r="W4589" s="10"/>
      <c r="AD4589" s="10"/>
      <c r="AJ4589" s="10"/>
      <c r="AN4589" s="10"/>
    </row>
    <row r="4590" spans="11:40" customFormat="1" x14ac:dyDescent="0.25">
      <c r="K4590" s="10"/>
      <c r="V4590" t="e">
        <f>VLOOKUP(A4590,'VXZ-IV'!A$1:C$4500,3,0)</f>
        <v>#N/A</v>
      </c>
      <c r="W4590" s="10"/>
      <c r="AD4590" s="10"/>
      <c r="AJ4590" s="10"/>
      <c r="AN4590" s="10"/>
    </row>
    <row r="4591" spans="11:40" customFormat="1" x14ac:dyDescent="0.25">
      <c r="K4591" s="10"/>
      <c r="V4591" t="e">
        <f>VLOOKUP(A4591,'VXZ-IV'!A$1:C$4500,3,0)</f>
        <v>#N/A</v>
      </c>
      <c r="W4591" s="10"/>
      <c r="AD4591" s="10"/>
      <c r="AJ4591" s="10"/>
      <c r="AN4591" s="10"/>
    </row>
    <row r="4592" spans="11:40" customFormat="1" x14ac:dyDescent="0.25">
      <c r="K4592" s="10"/>
      <c r="V4592" t="e">
        <f>VLOOKUP(A4592,'VXZ-IV'!A$1:C$4500,3,0)</f>
        <v>#N/A</v>
      </c>
      <c r="W4592" s="10"/>
      <c r="AD4592" s="10"/>
      <c r="AJ4592" s="10"/>
      <c r="AN4592" s="10"/>
    </row>
    <row r="4593" spans="11:40" customFormat="1" x14ac:dyDescent="0.25">
      <c r="K4593" s="10"/>
      <c r="V4593" t="e">
        <f>VLOOKUP(A4593,'VXZ-IV'!A$1:C$4500,3,0)</f>
        <v>#N/A</v>
      </c>
      <c r="W4593" s="10"/>
      <c r="AD4593" s="10"/>
      <c r="AJ4593" s="10"/>
      <c r="AN4593" s="10"/>
    </row>
    <row r="4594" spans="11:40" customFormat="1" x14ac:dyDescent="0.25">
      <c r="K4594" s="10"/>
      <c r="V4594" t="e">
        <f>VLOOKUP(A4594,'VXZ-IV'!A$1:C$4500,3,0)</f>
        <v>#N/A</v>
      </c>
      <c r="W4594" s="10"/>
      <c r="AD4594" s="10"/>
      <c r="AJ4594" s="10"/>
      <c r="AN4594" s="10"/>
    </row>
    <row r="4595" spans="11:40" customFormat="1" x14ac:dyDescent="0.25">
      <c r="K4595" s="10"/>
      <c r="V4595" t="e">
        <f>VLOOKUP(A4595,'VXZ-IV'!A$1:C$4500,3,0)</f>
        <v>#N/A</v>
      </c>
      <c r="W4595" s="10"/>
      <c r="AD4595" s="10"/>
      <c r="AJ4595" s="10"/>
      <c r="AN4595" s="10"/>
    </row>
    <row r="4596" spans="11:40" customFormat="1" x14ac:dyDescent="0.25">
      <c r="K4596" s="10"/>
      <c r="V4596" t="e">
        <f>VLOOKUP(A4596,'VXZ-IV'!A$1:C$4500,3,0)</f>
        <v>#N/A</v>
      </c>
      <c r="W4596" s="10"/>
      <c r="AD4596" s="10"/>
      <c r="AJ4596" s="10"/>
      <c r="AN4596" s="10"/>
    </row>
    <row r="4597" spans="11:40" customFormat="1" x14ac:dyDescent="0.25">
      <c r="K4597" s="10"/>
      <c r="V4597" t="e">
        <f>VLOOKUP(A4597,'VXZ-IV'!A$1:C$4500,3,0)</f>
        <v>#N/A</v>
      </c>
      <c r="W4597" s="10"/>
      <c r="AD4597" s="10"/>
      <c r="AJ4597" s="10"/>
      <c r="AN4597" s="10"/>
    </row>
    <row r="4598" spans="11:40" customFormat="1" x14ac:dyDescent="0.25">
      <c r="K4598" s="10"/>
      <c r="V4598" t="e">
        <f>VLOOKUP(A4598,'VXZ-IV'!A$1:C$4500,3,0)</f>
        <v>#N/A</v>
      </c>
      <c r="W4598" s="10"/>
      <c r="AD4598" s="10"/>
      <c r="AJ4598" s="10"/>
      <c r="AN4598" s="10"/>
    </row>
    <row r="4599" spans="11:40" customFormat="1" x14ac:dyDescent="0.25">
      <c r="K4599" s="10"/>
      <c r="V4599" t="e">
        <f>VLOOKUP(A4599,'VXZ-IV'!A$1:C$4500,3,0)</f>
        <v>#N/A</v>
      </c>
      <c r="W4599" s="10"/>
      <c r="AD4599" s="10"/>
      <c r="AJ4599" s="10"/>
      <c r="AN4599" s="10"/>
    </row>
    <row r="4600" spans="11:40" customFormat="1" x14ac:dyDescent="0.25">
      <c r="K4600" s="10"/>
      <c r="V4600" t="e">
        <f>VLOOKUP(A4600,'VXZ-IV'!A$1:C$4500,3,0)</f>
        <v>#N/A</v>
      </c>
      <c r="W4600" s="10"/>
      <c r="AD4600" s="10"/>
      <c r="AJ4600" s="10"/>
      <c r="AN4600" s="10"/>
    </row>
    <row r="4601" spans="11:40" customFormat="1" x14ac:dyDescent="0.25">
      <c r="K4601" s="10"/>
      <c r="V4601" t="e">
        <f>VLOOKUP(A4601,'VXZ-IV'!A$1:C$4500,3,0)</f>
        <v>#N/A</v>
      </c>
      <c r="W4601" s="10"/>
      <c r="AD4601" s="10"/>
      <c r="AJ4601" s="10"/>
      <c r="AN4601" s="10"/>
    </row>
    <row r="4602" spans="11:40" customFormat="1" x14ac:dyDescent="0.25">
      <c r="K4602" s="10"/>
      <c r="V4602" t="e">
        <f>VLOOKUP(A4602,'VXZ-IV'!A$1:C$4500,3,0)</f>
        <v>#N/A</v>
      </c>
      <c r="W4602" s="10"/>
      <c r="AD4602" s="10"/>
      <c r="AJ4602" s="10"/>
      <c r="AN4602" s="10"/>
    </row>
    <row r="4603" spans="11:40" customFormat="1" x14ac:dyDescent="0.25">
      <c r="K4603" s="10"/>
      <c r="V4603" t="e">
        <f>VLOOKUP(A4603,'VXZ-IV'!A$1:C$4500,3,0)</f>
        <v>#N/A</v>
      </c>
      <c r="W4603" s="10"/>
      <c r="AD4603" s="10"/>
      <c r="AJ4603" s="10"/>
      <c r="AN4603" s="10"/>
    </row>
    <row r="4604" spans="11:40" customFormat="1" x14ac:dyDescent="0.25">
      <c r="K4604" s="10"/>
      <c r="V4604" t="e">
        <f>VLOOKUP(A4604,'VXZ-IV'!A$1:C$4500,3,0)</f>
        <v>#N/A</v>
      </c>
      <c r="W4604" s="10"/>
      <c r="AD4604" s="10"/>
      <c r="AJ4604" s="10"/>
      <c r="AN4604" s="10"/>
    </row>
    <row r="4605" spans="11:40" customFormat="1" x14ac:dyDescent="0.25">
      <c r="K4605" s="10"/>
      <c r="V4605" t="e">
        <f>VLOOKUP(A4605,'VXZ-IV'!A$1:C$4500,3,0)</f>
        <v>#N/A</v>
      </c>
      <c r="W4605" s="10"/>
      <c r="AD4605" s="10"/>
      <c r="AJ4605" s="10"/>
      <c r="AN4605" s="10"/>
    </row>
    <row r="4606" spans="11:40" customFormat="1" x14ac:dyDescent="0.25">
      <c r="K4606" s="10"/>
      <c r="V4606" t="e">
        <f>VLOOKUP(A4606,'VXZ-IV'!A$1:C$4500,3,0)</f>
        <v>#N/A</v>
      </c>
      <c r="W4606" s="10"/>
      <c r="AD4606" s="10"/>
      <c r="AJ4606" s="10"/>
      <c r="AN4606" s="10"/>
    </row>
    <row r="4607" spans="11:40" customFormat="1" x14ac:dyDescent="0.25">
      <c r="K4607" s="10"/>
      <c r="V4607" t="e">
        <f>VLOOKUP(A4607,'VXZ-IV'!A$1:C$4500,3,0)</f>
        <v>#N/A</v>
      </c>
      <c r="W4607" s="10"/>
      <c r="AD4607" s="10"/>
      <c r="AJ4607" s="10"/>
      <c r="AN4607" s="10"/>
    </row>
    <row r="4608" spans="11:40" customFormat="1" x14ac:dyDescent="0.25">
      <c r="K4608" s="10"/>
      <c r="V4608" t="e">
        <f>VLOOKUP(A4608,'VXZ-IV'!A$1:C$4500,3,0)</f>
        <v>#N/A</v>
      </c>
      <c r="W4608" s="10"/>
      <c r="AD4608" s="10"/>
      <c r="AJ4608" s="10"/>
      <c r="AN4608" s="10"/>
    </row>
    <row r="4609" spans="11:40" customFormat="1" x14ac:dyDescent="0.25">
      <c r="K4609" s="10"/>
      <c r="V4609" t="e">
        <f>VLOOKUP(A4609,'VXZ-IV'!A$1:C$4500,3,0)</f>
        <v>#N/A</v>
      </c>
      <c r="W4609" s="10"/>
      <c r="AD4609" s="10"/>
      <c r="AJ4609" s="10"/>
      <c r="AN4609" s="10"/>
    </row>
    <row r="4610" spans="11:40" customFormat="1" x14ac:dyDescent="0.25">
      <c r="K4610" s="10"/>
      <c r="V4610" t="e">
        <f>VLOOKUP(A4610,'VXZ-IV'!A$1:C$4500,3,0)</f>
        <v>#N/A</v>
      </c>
      <c r="W4610" s="10"/>
      <c r="AD4610" s="10"/>
      <c r="AJ4610" s="10"/>
      <c r="AN4610" s="10"/>
    </row>
    <row r="4611" spans="11:40" customFormat="1" x14ac:dyDescent="0.25">
      <c r="K4611" s="10"/>
      <c r="V4611" t="e">
        <f>VLOOKUP(A4611,'VXZ-IV'!A$1:C$4500,3,0)</f>
        <v>#N/A</v>
      </c>
      <c r="W4611" s="10"/>
      <c r="AD4611" s="10"/>
      <c r="AJ4611" s="10"/>
      <c r="AN4611" s="10"/>
    </row>
    <row r="4612" spans="11:40" customFormat="1" x14ac:dyDescent="0.25">
      <c r="K4612" s="10"/>
      <c r="V4612" t="e">
        <f>VLOOKUP(A4612,'VXZ-IV'!A$1:C$4500,3,0)</f>
        <v>#N/A</v>
      </c>
      <c r="W4612" s="10"/>
      <c r="AD4612" s="10"/>
      <c r="AJ4612" s="10"/>
      <c r="AN4612" s="10"/>
    </row>
    <row r="4613" spans="11:40" customFormat="1" x14ac:dyDescent="0.25">
      <c r="K4613" s="10"/>
      <c r="V4613" t="e">
        <f>VLOOKUP(A4613,'VXZ-IV'!A$1:C$4500,3,0)</f>
        <v>#N/A</v>
      </c>
      <c r="W4613" s="10"/>
      <c r="AD4613" s="10"/>
      <c r="AJ4613" s="10"/>
      <c r="AN4613" s="10"/>
    </row>
    <row r="4614" spans="11:40" customFormat="1" x14ac:dyDescent="0.25">
      <c r="K4614" s="10"/>
      <c r="V4614" t="e">
        <f>VLOOKUP(A4614,'VXZ-IV'!A$1:C$4500,3,0)</f>
        <v>#N/A</v>
      </c>
      <c r="W4614" s="10"/>
      <c r="AD4614" s="10"/>
      <c r="AJ4614" s="10"/>
      <c r="AN4614" s="10"/>
    </row>
    <row r="4615" spans="11:40" customFormat="1" x14ac:dyDescent="0.25">
      <c r="K4615" s="10"/>
      <c r="V4615" t="e">
        <f>VLOOKUP(A4615,'VXZ-IV'!A$1:C$4500,3,0)</f>
        <v>#N/A</v>
      </c>
      <c r="W4615" s="10"/>
      <c r="AD4615" s="10"/>
      <c r="AJ4615" s="10"/>
      <c r="AN4615" s="10"/>
    </row>
    <row r="4616" spans="11:40" customFormat="1" x14ac:dyDescent="0.25">
      <c r="K4616" s="10"/>
      <c r="V4616" t="e">
        <f>VLOOKUP(A4616,'VXZ-IV'!A$1:C$4500,3,0)</f>
        <v>#N/A</v>
      </c>
      <c r="W4616" s="10"/>
      <c r="AD4616" s="10"/>
      <c r="AJ4616" s="10"/>
      <c r="AN4616" s="10"/>
    </row>
    <row r="4617" spans="11:40" customFormat="1" x14ac:dyDescent="0.25">
      <c r="K4617" s="10"/>
      <c r="V4617" t="e">
        <f>VLOOKUP(A4617,'VXZ-IV'!A$1:C$4500,3,0)</f>
        <v>#N/A</v>
      </c>
      <c r="W4617" s="10"/>
      <c r="AD4617" s="10"/>
      <c r="AJ4617" s="10"/>
      <c r="AN4617" s="10"/>
    </row>
    <row r="4618" spans="11:40" customFormat="1" x14ac:dyDescent="0.25">
      <c r="K4618" s="10"/>
      <c r="V4618" t="e">
        <f>VLOOKUP(A4618,'VXZ-IV'!A$1:C$4500,3,0)</f>
        <v>#N/A</v>
      </c>
      <c r="W4618" s="10"/>
      <c r="AD4618" s="10"/>
      <c r="AJ4618" s="10"/>
      <c r="AN4618" s="10"/>
    </row>
    <row r="4619" spans="11:40" customFormat="1" x14ac:dyDescent="0.25">
      <c r="K4619" s="10"/>
      <c r="V4619" t="e">
        <f>VLOOKUP(A4619,'VXZ-IV'!A$1:C$4500,3,0)</f>
        <v>#N/A</v>
      </c>
      <c r="W4619" s="10"/>
      <c r="AD4619" s="10"/>
      <c r="AJ4619" s="10"/>
      <c r="AN4619" s="10"/>
    </row>
    <row r="4620" spans="11:40" customFormat="1" x14ac:dyDescent="0.25">
      <c r="K4620" s="10"/>
      <c r="V4620" t="e">
        <f>VLOOKUP(A4620,'VXZ-IV'!A$1:C$4500,3,0)</f>
        <v>#N/A</v>
      </c>
      <c r="W4620" s="10"/>
      <c r="AD4620" s="10"/>
      <c r="AJ4620" s="10"/>
      <c r="AN4620" s="10"/>
    </row>
    <row r="4621" spans="11:40" customFormat="1" x14ac:dyDescent="0.25">
      <c r="K4621" s="10"/>
      <c r="V4621" t="e">
        <f>VLOOKUP(A4621,'VXZ-IV'!A$1:C$4500,3,0)</f>
        <v>#N/A</v>
      </c>
      <c r="W4621" s="10"/>
      <c r="AD4621" s="10"/>
      <c r="AJ4621" s="10"/>
      <c r="AN4621" s="10"/>
    </row>
    <row r="4622" spans="11:40" customFormat="1" x14ac:dyDescent="0.25">
      <c r="K4622" s="10"/>
      <c r="V4622" t="e">
        <f>VLOOKUP(A4622,'VXZ-IV'!A$1:C$4500,3,0)</f>
        <v>#N/A</v>
      </c>
      <c r="W4622" s="10"/>
      <c r="AD4622" s="10"/>
      <c r="AJ4622" s="10"/>
      <c r="AN4622" s="10"/>
    </row>
    <row r="4623" spans="11:40" customFormat="1" x14ac:dyDescent="0.25">
      <c r="K4623" s="10"/>
      <c r="V4623" t="e">
        <f>VLOOKUP(A4623,'VXZ-IV'!A$1:C$4500,3,0)</f>
        <v>#N/A</v>
      </c>
      <c r="W4623" s="10"/>
      <c r="AD4623" s="10"/>
      <c r="AJ4623" s="10"/>
      <c r="AN4623" s="10"/>
    </row>
    <row r="4624" spans="11:40" customFormat="1" x14ac:dyDescent="0.25">
      <c r="K4624" s="10"/>
      <c r="V4624" t="e">
        <f>VLOOKUP(A4624,'VXZ-IV'!A$1:C$4500,3,0)</f>
        <v>#N/A</v>
      </c>
      <c r="W4624" s="10"/>
      <c r="AD4624" s="10"/>
      <c r="AJ4624" s="10"/>
      <c r="AN4624" s="10"/>
    </row>
    <row r="4625" spans="11:40" customFormat="1" x14ac:dyDescent="0.25">
      <c r="K4625" s="10"/>
      <c r="V4625" t="e">
        <f>VLOOKUP(A4625,'VXZ-IV'!A$1:C$4500,3,0)</f>
        <v>#N/A</v>
      </c>
      <c r="W4625" s="10"/>
      <c r="AD4625" s="10"/>
      <c r="AJ4625" s="10"/>
      <c r="AN4625" s="10"/>
    </row>
    <row r="4626" spans="11:40" customFormat="1" x14ac:dyDescent="0.25">
      <c r="K4626" s="10"/>
      <c r="V4626" t="e">
        <f>VLOOKUP(A4626,'VXZ-IV'!A$1:C$4500,3,0)</f>
        <v>#N/A</v>
      </c>
      <c r="W4626" s="10"/>
      <c r="AD4626" s="10"/>
      <c r="AJ4626" s="10"/>
      <c r="AN4626" s="10"/>
    </row>
    <row r="4627" spans="11:40" customFormat="1" x14ac:dyDescent="0.25">
      <c r="K4627" s="10"/>
      <c r="V4627" t="e">
        <f>VLOOKUP(A4627,'VXZ-IV'!A$1:C$4500,3,0)</f>
        <v>#N/A</v>
      </c>
      <c r="W4627" s="10"/>
      <c r="AD4627" s="10"/>
      <c r="AJ4627" s="10"/>
      <c r="AN4627" s="10"/>
    </row>
    <row r="4628" spans="11:40" customFormat="1" x14ac:dyDescent="0.25">
      <c r="K4628" s="10"/>
      <c r="V4628" t="e">
        <f>VLOOKUP(A4628,'VXZ-IV'!A$1:C$4500,3,0)</f>
        <v>#N/A</v>
      </c>
      <c r="W4628" s="10"/>
      <c r="AD4628" s="10"/>
      <c r="AJ4628" s="10"/>
      <c r="AN4628" s="10"/>
    </row>
    <row r="4629" spans="11:40" customFormat="1" x14ac:dyDescent="0.25">
      <c r="K4629" s="10"/>
      <c r="V4629" t="e">
        <f>VLOOKUP(A4629,'VXZ-IV'!A$1:C$4500,3,0)</f>
        <v>#N/A</v>
      </c>
      <c r="W4629" s="10"/>
      <c r="AD4629" s="10"/>
      <c r="AJ4629" s="10"/>
      <c r="AN4629" s="10"/>
    </row>
    <row r="4630" spans="11:40" customFormat="1" x14ac:dyDescent="0.25">
      <c r="K4630" s="10"/>
      <c r="V4630" t="e">
        <f>VLOOKUP(A4630,'VXZ-IV'!A$1:C$4500,3,0)</f>
        <v>#N/A</v>
      </c>
      <c r="W4630" s="10"/>
      <c r="AD4630" s="10"/>
      <c r="AJ4630" s="10"/>
      <c r="AN4630" s="10"/>
    </row>
    <row r="4631" spans="11:40" customFormat="1" x14ac:dyDescent="0.25">
      <c r="K4631" s="10"/>
      <c r="V4631" t="e">
        <f>VLOOKUP(A4631,'VXZ-IV'!A$1:C$4500,3,0)</f>
        <v>#N/A</v>
      </c>
      <c r="W4631" s="10"/>
      <c r="AD4631" s="10"/>
      <c r="AJ4631" s="10"/>
      <c r="AN4631" s="10"/>
    </row>
    <row r="4632" spans="11:40" customFormat="1" x14ac:dyDescent="0.25">
      <c r="K4632" s="10"/>
      <c r="V4632" t="e">
        <f>VLOOKUP(A4632,'VXZ-IV'!A$1:C$4500,3,0)</f>
        <v>#N/A</v>
      </c>
      <c r="W4632" s="10"/>
      <c r="AD4632" s="10"/>
      <c r="AJ4632" s="10"/>
      <c r="AN4632" s="10"/>
    </row>
    <row r="4633" spans="11:40" customFormat="1" x14ac:dyDescent="0.25">
      <c r="K4633" s="10"/>
      <c r="V4633" t="e">
        <f>VLOOKUP(A4633,'VXZ-IV'!A$1:C$4500,3,0)</f>
        <v>#N/A</v>
      </c>
      <c r="W4633" s="10"/>
      <c r="AD4633" s="10"/>
      <c r="AJ4633" s="10"/>
      <c r="AN4633" s="10"/>
    </row>
    <row r="4634" spans="11:40" customFormat="1" x14ac:dyDescent="0.25">
      <c r="K4634" s="10"/>
      <c r="V4634" t="e">
        <f>VLOOKUP(A4634,'VXZ-IV'!A$1:C$4500,3,0)</f>
        <v>#N/A</v>
      </c>
      <c r="W4634" s="10"/>
      <c r="AD4634" s="10"/>
      <c r="AJ4634" s="10"/>
      <c r="AN4634" s="10"/>
    </row>
    <row r="4635" spans="11:40" customFormat="1" x14ac:dyDescent="0.25">
      <c r="K4635" s="10"/>
      <c r="V4635" t="e">
        <f>VLOOKUP(A4635,'VXZ-IV'!A$1:C$4500,3,0)</f>
        <v>#N/A</v>
      </c>
      <c r="W4635" s="10"/>
      <c r="AD4635" s="10"/>
      <c r="AJ4635" s="10"/>
      <c r="AN4635" s="10"/>
    </row>
    <row r="4636" spans="11:40" customFormat="1" x14ac:dyDescent="0.25">
      <c r="K4636" s="10"/>
      <c r="V4636" t="e">
        <f>VLOOKUP(A4636,'VXZ-IV'!A$1:C$4500,3,0)</f>
        <v>#N/A</v>
      </c>
      <c r="W4636" s="10"/>
      <c r="AD4636" s="10"/>
      <c r="AJ4636" s="10"/>
      <c r="AN4636" s="10"/>
    </row>
    <row r="4637" spans="11:40" customFormat="1" x14ac:dyDescent="0.25">
      <c r="K4637" s="10"/>
      <c r="V4637" t="e">
        <f>VLOOKUP(A4637,'VXZ-IV'!A$1:C$4500,3,0)</f>
        <v>#N/A</v>
      </c>
      <c r="W4637" s="10"/>
      <c r="AD4637" s="10"/>
      <c r="AJ4637" s="10"/>
      <c r="AN4637" s="10"/>
    </row>
    <row r="4638" spans="11:40" customFormat="1" x14ac:dyDescent="0.25">
      <c r="K4638" s="10"/>
      <c r="V4638" t="e">
        <f>VLOOKUP(A4638,'VXZ-IV'!A$1:C$4500,3,0)</f>
        <v>#N/A</v>
      </c>
      <c r="W4638" s="10"/>
      <c r="AD4638" s="10"/>
      <c r="AJ4638" s="10"/>
      <c r="AN4638" s="10"/>
    </row>
    <row r="4639" spans="11:40" customFormat="1" x14ac:dyDescent="0.25">
      <c r="K4639" s="10"/>
      <c r="V4639" t="e">
        <f>VLOOKUP(A4639,'VXZ-IV'!A$1:C$4500,3,0)</f>
        <v>#N/A</v>
      </c>
      <c r="W4639" s="10"/>
      <c r="AD4639" s="10"/>
      <c r="AJ4639" s="10"/>
      <c r="AN4639" s="10"/>
    </row>
    <row r="4640" spans="11:40" customFormat="1" x14ac:dyDescent="0.25">
      <c r="K4640" s="10"/>
      <c r="V4640" t="e">
        <f>VLOOKUP(A4640,'VXZ-IV'!A$1:C$4500,3,0)</f>
        <v>#N/A</v>
      </c>
      <c r="W4640" s="10"/>
      <c r="AD4640" s="10"/>
      <c r="AJ4640" s="10"/>
      <c r="AN4640" s="10"/>
    </row>
    <row r="4641" spans="11:40" customFormat="1" x14ac:dyDescent="0.25">
      <c r="K4641" s="10"/>
      <c r="V4641" t="e">
        <f>VLOOKUP(A4641,'VXZ-IV'!A$1:C$4500,3,0)</f>
        <v>#N/A</v>
      </c>
      <c r="W4641" s="10"/>
      <c r="AD4641" s="10"/>
      <c r="AJ4641" s="10"/>
      <c r="AN4641" s="10"/>
    </row>
    <row r="4642" spans="11:40" customFormat="1" x14ac:dyDescent="0.25">
      <c r="K4642" s="10"/>
      <c r="V4642" t="e">
        <f>VLOOKUP(A4642,'VXZ-IV'!A$1:C$4500,3,0)</f>
        <v>#N/A</v>
      </c>
      <c r="W4642" s="10"/>
      <c r="AD4642" s="10"/>
      <c r="AJ4642" s="10"/>
      <c r="AN4642" s="10"/>
    </row>
    <row r="4643" spans="11:40" customFormat="1" x14ac:dyDescent="0.25">
      <c r="K4643" s="10"/>
      <c r="V4643" t="e">
        <f>VLOOKUP(A4643,'VXZ-IV'!A$1:C$4500,3,0)</f>
        <v>#N/A</v>
      </c>
      <c r="W4643" s="10"/>
      <c r="AD4643" s="10"/>
      <c r="AJ4643" s="10"/>
      <c r="AN4643" s="10"/>
    </row>
    <row r="4644" spans="11:40" customFormat="1" x14ac:dyDescent="0.25">
      <c r="K4644" s="10"/>
      <c r="V4644" t="e">
        <f>VLOOKUP(A4644,'VXZ-IV'!A$1:C$4500,3,0)</f>
        <v>#N/A</v>
      </c>
      <c r="W4644" s="10"/>
      <c r="AD4644" s="10"/>
      <c r="AJ4644" s="10"/>
      <c r="AN4644" s="10"/>
    </row>
    <row r="4645" spans="11:40" customFormat="1" x14ac:dyDescent="0.25">
      <c r="K4645" s="10"/>
      <c r="V4645" t="e">
        <f>VLOOKUP(A4645,'VXZ-IV'!A$1:C$4500,3,0)</f>
        <v>#N/A</v>
      </c>
      <c r="W4645" s="10"/>
      <c r="AD4645" s="10"/>
      <c r="AJ4645" s="10"/>
      <c r="AN4645" s="10"/>
    </row>
    <row r="4646" spans="11:40" customFormat="1" x14ac:dyDescent="0.25">
      <c r="K4646" s="10"/>
      <c r="V4646" t="e">
        <f>VLOOKUP(A4646,'VXZ-IV'!A$1:C$4500,3,0)</f>
        <v>#N/A</v>
      </c>
      <c r="W4646" s="10"/>
      <c r="AD4646" s="10"/>
      <c r="AJ4646" s="10"/>
      <c r="AN4646" s="10"/>
    </row>
    <row r="4647" spans="11:40" customFormat="1" x14ac:dyDescent="0.25">
      <c r="K4647" s="10"/>
      <c r="V4647" t="e">
        <f>VLOOKUP(A4647,'VXZ-IV'!A$1:C$4500,3,0)</f>
        <v>#N/A</v>
      </c>
      <c r="W4647" s="10"/>
      <c r="AD4647" s="10"/>
      <c r="AJ4647" s="10"/>
      <c r="AN4647" s="10"/>
    </row>
    <row r="4648" spans="11:40" customFormat="1" x14ac:dyDescent="0.25">
      <c r="K4648" s="10"/>
      <c r="V4648" t="e">
        <f>VLOOKUP(A4648,'VXZ-IV'!A$1:C$4500,3,0)</f>
        <v>#N/A</v>
      </c>
      <c r="W4648" s="10"/>
      <c r="AD4648" s="10"/>
      <c r="AJ4648" s="10"/>
      <c r="AN4648" s="10"/>
    </row>
    <row r="4649" spans="11:40" customFormat="1" x14ac:dyDescent="0.25">
      <c r="K4649" s="10"/>
      <c r="V4649" t="e">
        <f>VLOOKUP(A4649,'VXZ-IV'!A$1:C$4500,3,0)</f>
        <v>#N/A</v>
      </c>
      <c r="W4649" s="10"/>
      <c r="AD4649" s="10"/>
      <c r="AJ4649" s="10"/>
      <c r="AN4649" s="10"/>
    </row>
    <row r="4650" spans="11:40" customFormat="1" x14ac:dyDescent="0.25">
      <c r="K4650" s="10"/>
      <c r="V4650" t="e">
        <f>VLOOKUP(A4650,'VXZ-IV'!A$1:C$4500,3,0)</f>
        <v>#N/A</v>
      </c>
      <c r="W4650" s="10"/>
      <c r="AD4650" s="10"/>
      <c r="AJ4650" s="10"/>
      <c r="AN4650" s="10"/>
    </row>
    <row r="4651" spans="11:40" customFormat="1" x14ac:dyDescent="0.25">
      <c r="K4651" s="10"/>
      <c r="V4651" t="e">
        <f>VLOOKUP(A4651,'VXZ-IV'!A$1:C$4500,3,0)</f>
        <v>#N/A</v>
      </c>
      <c r="W4651" s="10"/>
      <c r="AD4651" s="10"/>
      <c r="AJ4651" s="10"/>
      <c r="AN4651" s="10"/>
    </row>
    <row r="4652" spans="11:40" customFormat="1" x14ac:dyDescent="0.25">
      <c r="K4652" s="10"/>
      <c r="V4652" t="e">
        <f>VLOOKUP(A4652,'VXZ-IV'!A$1:C$4500,3,0)</f>
        <v>#N/A</v>
      </c>
      <c r="W4652" s="10"/>
      <c r="AD4652" s="10"/>
      <c r="AJ4652" s="10"/>
      <c r="AN4652" s="10"/>
    </row>
    <row r="4653" spans="11:40" customFormat="1" x14ac:dyDescent="0.25">
      <c r="K4653" s="10"/>
      <c r="V4653" t="e">
        <f>VLOOKUP(A4653,'VXZ-IV'!A$1:C$4500,3,0)</f>
        <v>#N/A</v>
      </c>
      <c r="W4653" s="10"/>
      <c r="AD4653" s="10"/>
      <c r="AJ4653" s="10"/>
      <c r="AN4653" s="10"/>
    </row>
    <row r="4654" spans="11:40" customFormat="1" x14ac:dyDescent="0.25">
      <c r="K4654" s="10"/>
      <c r="V4654" t="e">
        <f>VLOOKUP(A4654,'VXZ-IV'!A$1:C$4500,3,0)</f>
        <v>#N/A</v>
      </c>
      <c r="W4654" s="10"/>
      <c r="AD4654" s="10"/>
      <c r="AJ4654" s="10"/>
      <c r="AN4654" s="10"/>
    </row>
    <row r="4655" spans="11:40" customFormat="1" x14ac:dyDescent="0.25">
      <c r="K4655" s="10"/>
      <c r="V4655" t="e">
        <f>VLOOKUP(A4655,'VXZ-IV'!A$1:C$4500,3,0)</f>
        <v>#N/A</v>
      </c>
      <c r="W4655" s="10"/>
      <c r="AD4655" s="10"/>
      <c r="AJ4655" s="10"/>
      <c r="AN4655" s="10"/>
    </row>
    <row r="4656" spans="11:40" customFormat="1" x14ac:dyDescent="0.25">
      <c r="K4656" s="10"/>
      <c r="V4656" t="e">
        <f>VLOOKUP(A4656,'VXZ-IV'!A$1:C$4500,3,0)</f>
        <v>#N/A</v>
      </c>
      <c r="W4656" s="10"/>
      <c r="AD4656" s="10"/>
      <c r="AJ4656" s="10"/>
      <c r="AN4656" s="10"/>
    </row>
    <row r="4657" spans="11:40" customFormat="1" x14ac:dyDescent="0.25">
      <c r="K4657" s="10"/>
      <c r="V4657" t="e">
        <f>VLOOKUP(A4657,'VXZ-IV'!A$1:C$4500,3,0)</f>
        <v>#N/A</v>
      </c>
      <c r="W4657" s="10"/>
      <c r="AD4657" s="10"/>
      <c r="AJ4657" s="10"/>
      <c r="AN4657" s="10"/>
    </row>
    <row r="4658" spans="11:40" customFormat="1" x14ac:dyDescent="0.25">
      <c r="K4658" s="10"/>
      <c r="V4658" t="e">
        <f>VLOOKUP(A4658,'VXZ-IV'!A$1:C$4500,3,0)</f>
        <v>#N/A</v>
      </c>
      <c r="W4658" s="10"/>
      <c r="AD4658" s="10"/>
      <c r="AJ4658" s="10"/>
      <c r="AN4658" s="10"/>
    </row>
    <row r="4659" spans="11:40" customFormat="1" x14ac:dyDescent="0.25">
      <c r="K4659" s="10"/>
      <c r="V4659" t="e">
        <f>VLOOKUP(A4659,'VXZ-IV'!A$1:C$4500,3,0)</f>
        <v>#N/A</v>
      </c>
      <c r="W4659" s="10"/>
      <c r="AD4659" s="10"/>
      <c r="AJ4659" s="10"/>
      <c r="AN4659" s="10"/>
    </row>
    <row r="4660" spans="11:40" customFormat="1" x14ac:dyDescent="0.25">
      <c r="K4660" s="10"/>
      <c r="V4660" t="e">
        <f>VLOOKUP(A4660,'VXZ-IV'!A$1:C$4500,3,0)</f>
        <v>#N/A</v>
      </c>
      <c r="W4660" s="10"/>
      <c r="AD4660" s="10"/>
      <c r="AJ4660" s="10"/>
      <c r="AN4660" s="10"/>
    </row>
    <row r="4661" spans="11:40" customFormat="1" x14ac:dyDescent="0.25">
      <c r="K4661" s="10"/>
      <c r="V4661" t="e">
        <f>VLOOKUP(A4661,'VXZ-IV'!A$1:C$4500,3,0)</f>
        <v>#N/A</v>
      </c>
      <c r="W4661" s="10"/>
      <c r="AD4661" s="10"/>
      <c r="AJ4661" s="10"/>
      <c r="AN4661" s="10"/>
    </row>
    <row r="4662" spans="11:40" customFormat="1" x14ac:dyDescent="0.25">
      <c r="K4662" s="10"/>
      <c r="V4662" t="e">
        <f>VLOOKUP(A4662,'VXZ-IV'!A$1:C$4500,3,0)</f>
        <v>#N/A</v>
      </c>
      <c r="W4662" s="10"/>
      <c r="AD4662" s="10"/>
      <c r="AJ4662" s="10"/>
      <c r="AN4662" s="10"/>
    </row>
    <row r="4663" spans="11:40" customFormat="1" x14ac:dyDescent="0.25">
      <c r="K4663" s="10"/>
      <c r="V4663" t="e">
        <f>VLOOKUP(A4663,'VXZ-IV'!A$1:C$4500,3,0)</f>
        <v>#N/A</v>
      </c>
      <c r="W4663" s="10"/>
      <c r="AD4663" s="10"/>
      <c r="AJ4663" s="10"/>
      <c r="AN4663" s="10"/>
    </row>
    <row r="4664" spans="11:40" customFormat="1" x14ac:dyDescent="0.25">
      <c r="K4664" s="10"/>
      <c r="V4664" t="e">
        <f>VLOOKUP(A4664,'VXZ-IV'!A$1:C$4500,3,0)</f>
        <v>#N/A</v>
      </c>
      <c r="W4664" s="10"/>
      <c r="AD4664" s="10"/>
      <c r="AJ4664" s="10"/>
      <c r="AN4664" s="10"/>
    </row>
    <row r="4665" spans="11:40" customFormat="1" x14ac:dyDescent="0.25">
      <c r="K4665" s="10"/>
      <c r="V4665" t="e">
        <f>VLOOKUP(A4665,'VXZ-IV'!A$1:C$4500,3,0)</f>
        <v>#N/A</v>
      </c>
      <c r="W4665" s="10"/>
      <c r="AD4665" s="10"/>
      <c r="AJ4665" s="10"/>
      <c r="AN4665" s="10"/>
    </row>
    <row r="4666" spans="11:40" customFormat="1" x14ac:dyDescent="0.25">
      <c r="K4666" s="10"/>
      <c r="V4666" t="e">
        <f>VLOOKUP(A4666,'VXZ-IV'!A$1:C$4500,3,0)</f>
        <v>#N/A</v>
      </c>
      <c r="W4666" s="10"/>
      <c r="AD4666" s="10"/>
      <c r="AJ4666" s="10"/>
      <c r="AN4666" s="10"/>
    </row>
    <row r="4667" spans="11:40" customFormat="1" x14ac:dyDescent="0.25">
      <c r="K4667" s="10"/>
      <c r="V4667" t="e">
        <f>VLOOKUP(A4667,'VXZ-IV'!A$1:C$4500,3,0)</f>
        <v>#N/A</v>
      </c>
      <c r="W4667" s="10"/>
      <c r="AD4667" s="10"/>
      <c r="AJ4667" s="10"/>
      <c r="AN4667" s="10"/>
    </row>
    <row r="4668" spans="11:40" customFormat="1" x14ac:dyDescent="0.25">
      <c r="K4668" s="10"/>
      <c r="V4668" t="e">
        <f>VLOOKUP(A4668,'VXZ-IV'!A$1:C$4500,3,0)</f>
        <v>#N/A</v>
      </c>
      <c r="W4668" s="10"/>
      <c r="AD4668" s="10"/>
      <c r="AJ4668" s="10"/>
      <c r="AN4668" s="10"/>
    </row>
    <row r="4669" spans="11:40" customFormat="1" x14ac:dyDescent="0.25">
      <c r="K4669" s="10"/>
      <c r="V4669" t="e">
        <f>VLOOKUP(A4669,'VXZ-IV'!A$1:C$4500,3,0)</f>
        <v>#N/A</v>
      </c>
      <c r="W4669" s="10"/>
      <c r="AD4669" s="10"/>
      <c r="AJ4669" s="10"/>
      <c r="AN4669" s="10"/>
    </row>
    <row r="4670" spans="11:40" customFormat="1" x14ac:dyDescent="0.25">
      <c r="K4670" s="10"/>
      <c r="V4670" t="e">
        <f>VLOOKUP(A4670,'VXZ-IV'!A$1:C$4500,3,0)</f>
        <v>#N/A</v>
      </c>
      <c r="W4670" s="10"/>
      <c r="AD4670" s="10"/>
      <c r="AJ4670" s="10"/>
      <c r="AN4670" s="10"/>
    </row>
    <row r="4671" spans="11:40" customFormat="1" x14ac:dyDescent="0.25">
      <c r="K4671" s="10"/>
      <c r="V4671" t="e">
        <f>VLOOKUP(A4671,'VXZ-IV'!A$1:C$4500,3,0)</f>
        <v>#N/A</v>
      </c>
      <c r="W4671" s="10"/>
      <c r="AD4671" s="10"/>
      <c r="AJ4671" s="10"/>
      <c r="AN4671" s="10"/>
    </row>
    <row r="4672" spans="11:40" customFormat="1" x14ac:dyDescent="0.25">
      <c r="K4672" s="10"/>
      <c r="V4672" t="e">
        <f>VLOOKUP(A4672,'VXZ-IV'!A$1:C$4500,3,0)</f>
        <v>#N/A</v>
      </c>
      <c r="W4672" s="10"/>
      <c r="AD4672" s="10"/>
      <c r="AJ4672" s="10"/>
      <c r="AN4672" s="10"/>
    </row>
    <row r="4673" spans="11:40" customFormat="1" x14ac:dyDescent="0.25">
      <c r="K4673" s="10"/>
      <c r="V4673" t="e">
        <f>VLOOKUP(A4673,'VXZ-IV'!A$1:C$4500,3,0)</f>
        <v>#N/A</v>
      </c>
      <c r="W4673" s="10"/>
      <c r="AD4673" s="10"/>
      <c r="AJ4673" s="10"/>
      <c r="AN4673" s="10"/>
    </row>
    <row r="4674" spans="11:40" customFormat="1" x14ac:dyDescent="0.25">
      <c r="K4674" s="10"/>
      <c r="V4674" t="e">
        <f>VLOOKUP(A4674,'VXZ-IV'!A$1:C$4500,3,0)</f>
        <v>#N/A</v>
      </c>
      <c r="W4674" s="10"/>
      <c r="AD4674" s="10"/>
      <c r="AJ4674" s="10"/>
      <c r="AN4674" s="10"/>
    </row>
    <row r="4675" spans="11:40" customFormat="1" x14ac:dyDescent="0.25">
      <c r="K4675" s="10"/>
      <c r="V4675" t="e">
        <f>VLOOKUP(A4675,'VXZ-IV'!A$1:C$4500,3,0)</f>
        <v>#N/A</v>
      </c>
      <c r="W4675" s="10"/>
      <c r="AD4675" s="10"/>
      <c r="AJ4675" s="10"/>
      <c r="AN4675" s="10"/>
    </row>
    <row r="4676" spans="11:40" customFormat="1" x14ac:dyDescent="0.25">
      <c r="K4676" s="10"/>
      <c r="V4676" t="e">
        <f>VLOOKUP(A4676,'VXZ-IV'!A$1:C$4500,3,0)</f>
        <v>#N/A</v>
      </c>
      <c r="W4676" s="10"/>
      <c r="AD4676" s="10"/>
      <c r="AJ4676" s="10"/>
      <c r="AN4676" s="10"/>
    </row>
    <row r="4677" spans="11:40" customFormat="1" x14ac:dyDescent="0.25">
      <c r="K4677" s="10"/>
      <c r="V4677" t="e">
        <f>VLOOKUP(A4677,'VXZ-IV'!A$1:C$4500,3,0)</f>
        <v>#N/A</v>
      </c>
      <c r="W4677" s="10"/>
      <c r="AD4677" s="10"/>
      <c r="AJ4677" s="10"/>
      <c r="AN4677" s="10"/>
    </row>
    <row r="4678" spans="11:40" customFormat="1" x14ac:dyDescent="0.25">
      <c r="K4678" s="10"/>
      <c r="V4678" t="e">
        <f>VLOOKUP(A4678,'VXZ-IV'!A$1:C$4500,3,0)</f>
        <v>#N/A</v>
      </c>
      <c r="W4678" s="10"/>
      <c r="AD4678" s="10"/>
      <c r="AJ4678" s="10"/>
      <c r="AN4678" s="10"/>
    </row>
    <row r="4679" spans="11:40" customFormat="1" x14ac:dyDescent="0.25">
      <c r="K4679" s="10"/>
      <c r="V4679" t="e">
        <f>VLOOKUP(A4679,'VXZ-IV'!A$1:C$4500,3,0)</f>
        <v>#N/A</v>
      </c>
      <c r="W4679" s="10"/>
      <c r="AD4679" s="10"/>
      <c r="AJ4679" s="10"/>
      <c r="AN4679" s="10"/>
    </row>
    <row r="4680" spans="11:40" customFormat="1" x14ac:dyDescent="0.25">
      <c r="K4680" s="10"/>
      <c r="V4680" t="e">
        <f>VLOOKUP(A4680,'VXZ-IV'!A$1:C$4500,3,0)</f>
        <v>#N/A</v>
      </c>
      <c r="W4680" s="10"/>
      <c r="AD4680" s="10"/>
      <c r="AJ4680" s="10"/>
      <c r="AN4680" s="10"/>
    </row>
    <row r="4681" spans="11:40" customFormat="1" x14ac:dyDescent="0.25">
      <c r="K4681" s="10"/>
      <c r="V4681" t="e">
        <f>VLOOKUP(A4681,'VXZ-IV'!A$1:C$4500,3,0)</f>
        <v>#N/A</v>
      </c>
      <c r="W4681" s="10"/>
      <c r="AD4681" s="10"/>
      <c r="AJ4681" s="10"/>
      <c r="AN4681" s="10"/>
    </row>
    <row r="4682" spans="11:40" customFormat="1" x14ac:dyDescent="0.25">
      <c r="K4682" s="10"/>
      <c r="V4682" t="e">
        <f>VLOOKUP(A4682,'VXZ-IV'!A$1:C$4500,3,0)</f>
        <v>#N/A</v>
      </c>
      <c r="W4682" s="10"/>
      <c r="AD4682" s="10"/>
      <c r="AJ4682" s="10"/>
      <c r="AN4682" s="10"/>
    </row>
    <row r="4683" spans="11:40" customFormat="1" x14ac:dyDescent="0.25">
      <c r="K4683" s="10"/>
      <c r="V4683" t="e">
        <f>VLOOKUP(A4683,'VXZ-IV'!A$1:C$4500,3,0)</f>
        <v>#N/A</v>
      </c>
      <c r="W4683" s="10"/>
      <c r="AD4683" s="10"/>
      <c r="AJ4683" s="10"/>
      <c r="AN4683" s="10"/>
    </row>
    <row r="4684" spans="11:40" customFormat="1" x14ac:dyDescent="0.25">
      <c r="K4684" s="10"/>
      <c r="V4684" t="e">
        <f>VLOOKUP(A4684,'VXZ-IV'!A$1:C$4500,3,0)</f>
        <v>#N/A</v>
      </c>
      <c r="W4684" s="10"/>
      <c r="AD4684" s="10"/>
      <c r="AJ4684" s="10"/>
      <c r="AN4684" s="10"/>
    </row>
    <row r="4685" spans="11:40" customFormat="1" x14ac:dyDescent="0.25">
      <c r="K4685" s="10"/>
      <c r="V4685" t="e">
        <f>VLOOKUP(A4685,'VXZ-IV'!A$1:C$4500,3,0)</f>
        <v>#N/A</v>
      </c>
      <c r="W4685" s="10"/>
      <c r="AD4685" s="10"/>
      <c r="AJ4685" s="10"/>
      <c r="AN4685" s="10"/>
    </row>
    <row r="4686" spans="11:40" customFormat="1" x14ac:dyDescent="0.25">
      <c r="K4686" s="10"/>
      <c r="V4686" t="e">
        <f>VLOOKUP(A4686,'VXZ-IV'!A$1:C$4500,3,0)</f>
        <v>#N/A</v>
      </c>
      <c r="W4686" s="10"/>
      <c r="AD4686" s="10"/>
      <c r="AJ4686" s="10"/>
      <c r="AN4686" s="10"/>
    </row>
    <row r="4687" spans="11:40" customFormat="1" x14ac:dyDescent="0.25">
      <c r="K4687" s="10"/>
      <c r="V4687" t="e">
        <f>VLOOKUP(A4687,'VXZ-IV'!A$1:C$4500,3,0)</f>
        <v>#N/A</v>
      </c>
      <c r="W4687" s="10"/>
      <c r="AD4687" s="10"/>
      <c r="AJ4687" s="10"/>
      <c r="AN4687" s="10"/>
    </row>
    <row r="4688" spans="11:40" customFormat="1" x14ac:dyDescent="0.25">
      <c r="K4688" s="10"/>
      <c r="V4688" t="e">
        <f>VLOOKUP(A4688,'VXZ-IV'!A$1:C$4500,3,0)</f>
        <v>#N/A</v>
      </c>
      <c r="W4688" s="10"/>
      <c r="AD4688" s="10"/>
      <c r="AJ4688" s="10"/>
      <c r="AN4688" s="10"/>
    </row>
    <row r="4689" spans="11:40" customFormat="1" x14ac:dyDescent="0.25">
      <c r="K4689" s="10"/>
      <c r="V4689" t="e">
        <f>VLOOKUP(A4689,'VXZ-IV'!A$1:C$4500,3,0)</f>
        <v>#N/A</v>
      </c>
      <c r="W4689" s="10"/>
      <c r="AD4689" s="10"/>
      <c r="AJ4689" s="10"/>
      <c r="AN4689" s="10"/>
    </row>
    <row r="4690" spans="11:40" customFormat="1" x14ac:dyDescent="0.25">
      <c r="K4690" s="10"/>
      <c r="V4690" t="e">
        <f>VLOOKUP(A4690,'VXZ-IV'!A$1:C$4500,3,0)</f>
        <v>#N/A</v>
      </c>
      <c r="W4690" s="10"/>
      <c r="AD4690" s="10"/>
      <c r="AJ4690" s="10"/>
      <c r="AN4690" s="10"/>
    </row>
    <row r="4691" spans="11:40" customFormat="1" x14ac:dyDescent="0.25">
      <c r="K4691" s="10"/>
      <c r="V4691" t="e">
        <f>VLOOKUP(A4691,'VXZ-IV'!A$1:C$4500,3,0)</f>
        <v>#N/A</v>
      </c>
      <c r="W4691" s="10"/>
      <c r="AD4691" s="10"/>
      <c r="AJ4691" s="10"/>
      <c r="AN4691" s="10"/>
    </row>
    <row r="4692" spans="11:40" customFormat="1" x14ac:dyDescent="0.25">
      <c r="K4692" s="10"/>
      <c r="V4692" t="e">
        <f>VLOOKUP(A4692,'VXZ-IV'!A$1:C$4500,3,0)</f>
        <v>#N/A</v>
      </c>
      <c r="W4692" s="10"/>
      <c r="AD4692" s="10"/>
      <c r="AJ4692" s="10"/>
      <c r="AN4692" s="10"/>
    </row>
    <row r="4693" spans="11:40" customFormat="1" x14ac:dyDescent="0.25">
      <c r="K4693" s="10"/>
      <c r="V4693" t="e">
        <f>VLOOKUP(A4693,'VXZ-IV'!A$1:C$4500,3,0)</f>
        <v>#N/A</v>
      </c>
      <c r="W4693" s="10"/>
      <c r="AD4693" s="10"/>
      <c r="AJ4693" s="10"/>
      <c r="AN4693" s="10"/>
    </row>
    <row r="4694" spans="11:40" customFormat="1" x14ac:dyDescent="0.25">
      <c r="K4694" s="10"/>
      <c r="V4694" t="e">
        <f>VLOOKUP(A4694,'VXZ-IV'!A$1:C$4500,3,0)</f>
        <v>#N/A</v>
      </c>
      <c r="W4694" s="10"/>
      <c r="AD4694" s="10"/>
      <c r="AJ4694" s="10"/>
      <c r="AN4694" s="10"/>
    </row>
    <row r="4695" spans="11:40" customFormat="1" x14ac:dyDescent="0.25">
      <c r="K4695" s="10"/>
      <c r="V4695" t="e">
        <f>VLOOKUP(A4695,'VXZ-IV'!A$1:C$4500,3,0)</f>
        <v>#N/A</v>
      </c>
      <c r="W4695" s="10"/>
      <c r="AD4695" s="10"/>
      <c r="AJ4695" s="10"/>
      <c r="AN4695" s="10"/>
    </row>
    <row r="4696" spans="11:40" customFormat="1" x14ac:dyDescent="0.25">
      <c r="K4696" s="10"/>
      <c r="V4696" t="e">
        <f>VLOOKUP(A4696,'VXZ-IV'!A$1:C$4500,3,0)</f>
        <v>#N/A</v>
      </c>
      <c r="W4696" s="10"/>
      <c r="AD4696" s="10"/>
      <c r="AJ4696" s="10"/>
      <c r="AN4696" s="10"/>
    </row>
    <row r="4697" spans="11:40" customFormat="1" x14ac:dyDescent="0.25">
      <c r="K4697" s="10"/>
      <c r="V4697" t="e">
        <f>VLOOKUP(A4697,'VXZ-IV'!A$1:C$4500,3,0)</f>
        <v>#N/A</v>
      </c>
      <c r="W4697" s="10"/>
      <c r="AD4697" s="10"/>
      <c r="AJ4697" s="10"/>
      <c r="AN4697" s="10"/>
    </row>
    <row r="4698" spans="11:40" customFormat="1" x14ac:dyDescent="0.25">
      <c r="K4698" s="10"/>
      <c r="V4698" t="e">
        <f>VLOOKUP(A4698,'VXZ-IV'!A$1:C$4500,3,0)</f>
        <v>#N/A</v>
      </c>
      <c r="W4698" s="10"/>
      <c r="AD4698" s="10"/>
      <c r="AJ4698" s="10"/>
      <c r="AN4698" s="10"/>
    </row>
    <row r="4699" spans="11:40" customFormat="1" x14ac:dyDescent="0.25">
      <c r="K4699" s="10"/>
      <c r="V4699" t="e">
        <f>VLOOKUP(A4699,'VXZ-IV'!A$1:C$4500,3,0)</f>
        <v>#N/A</v>
      </c>
      <c r="W4699" s="10"/>
      <c r="AD4699" s="10"/>
      <c r="AJ4699" s="10"/>
      <c r="AN4699" s="10"/>
    </row>
    <row r="4700" spans="11:40" customFormat="1" x14ac:dyDescent="0.25">
      <c r="K4700" s="10"/>
      <c r="V4700" t="e">
        <f>VLOOKUP(A4700,'VXZ-IV'!A$1:C$4500,3,0)</f>
        <v>#N/A</v>
      </c>
      <c r="W4700" s="10"/>
      <c r="AD4700" s="10"/>
      <c r="AJ4700" s="10"/>
      <c r="AN4700" s="10"/>
    </row>
    <row r="4701" spans="11:40" customFormat="1" x14ac:dyDescent="0.25">
      <c r="K4701" s="10"/>
      <c r="V4701" t="e">
        <f>VLOOKUP(A4701,'VXZ-IV'!A$1:C$4500,3,0)</f>
        <v>#N/A</v>
      </c>
      <c r="W4701" s="10"/>
      <c r="AD4701" s="10"/>
      <c r="AJ4701" s="10"/>
      <c r="AN4701" s="10"/>
    </row>
    <row r="4702" spans="11:40" customFormat="1" x14ac:dyDescent="0.25">
      <c r="K4702" s="10"/>
      <c r="V4702" t="e">
        <f>VLOOKUP(A4702,'VXZ-IV'!A$1:C$4500,3,0)</f>
        <v>#N/A</v>
      </c>
      <c r="W4702" s="10"/>
      <c r="AD4702" s="10"/>
      <c r="AJ4702" s="10"/>
      <c r="AN4702" s="10"/>
    </row>
    <row r="4703" spans="11:40" customFormat="1" x14ac:dyDescent="0.25">
      <c r="K4703" s="10"/>
      <c r="V4703" t="e">
        <f>VLOOKUP(A4703,'VXZ-IV'!A$1:C$4500,3,0)</f>
        <v>#N/A</v>
      </c>
      <c r="W4703" s="10"/>
      <c r="AD4703" s="10"/>
      <c r="AJ4703" s="10"/>
      <c r="AN4703" s="10"/>
    </row>
    <row r="4704" spans="11:40" customFormat="1" x14ac:dyDescent="0.25">
      <c r="K4704" s="10"/>
      <c r="V4704" t="e">
        <f>VLOOKUP(A4704,'VXZ-IV'!A$1:C$4500,3,0)</f>
        <v>#N/A</v>
      </c>
      <c r="W4704" s="10"/>
      <c r="AD4704" s="10"/>
      <c r="AJ4704" s="10"/>
      <c r="AN4704" s="10"/>
    </row>
    <row r="4705" spans="11:40" customFormat="1" x14ac:dyDescent="0.25">
      <c r="K4705" s="10"/>
      <c r="V4705" t="e">
        <f>VLOOKUP(A4705,'VXZ-IV'!A$1:C$4500,3,0)</f>
        <v>#N/A</v>
      </c>
      <c r="W4705" s="10"/>
      <c r="AD4705" s="10"/>
      <c r="AJ4705" s="10"/>
      <c r="AN4705" s="10"/>
    </row>
    <row r="4706" spans="11:40" customFormat="1" x14ac:dyDescent="0.25">
      <c r="K4706" s="10"/>
      <c r="V4706" t="e">
        <f>VLOOKUP(A4706,'VXZ-IV'!A$1:C$4500,3,0)</f>
        <v>#N/A</v>
      </c>
      <c r="W4706" s="10"/>
      <c r="AD4706" s="10"/>
      <c r="AJ4706" s="10"/>
      <c r="AN4706" s="10"/>
    </row>
    <row r="4707" spans="11:40" customFormat="1" x14ac:dyDescent="0.25">
      <c r="K4707" s="10"/>
      <c r="V4707" t="e">
        <f>VLOOKUP(A4707,'VXZ-IV'!A$1:C$4500,3,0)</f>
        <v>#N/A</v>
      </c>
      <c r="W4707" s="10"/>
      <c r="AD4707" s="10"/>
      <c r="AJ4707" s="10"/>
      <c r="AN4707" s="10"/>
    </row>
    <row r="4708" spans="11:40" customFormat="1" x14ac:dyDescent="0.25">
      <c r="K4708" s="10"/>
      <c r="V4708" t="e">
        <f>VLOOKUP(A4708,'VXZ-IV'!A$1:C$4500,3,0)</f>
        <v>#N/A</v>
      </c>
      <c r="W4708" s="10"/>
      <c r="AD4708" s="10"/>
      <c r="AJ4708" s="10"/>
      <c r="AN4708" s="10"/>
    </row>
    <row r="4709" spans="11:40" customFormat="1" x14ac:dyDescent="0.25">
      <c r="K4709" s="10"/>
      <c r="V4709" t="e">
        <f>VLOOKUP(A4709,'VXZ-IV'!A$1:C$4500,3,0)</f>
        <v>#N/A</v>
      </c>
      <c r="W4709" s="10"/>
      <c r="AD4709" s="10"/>
      <c r="AJ4709" s="10"/>
      <c r="AN4709" s="10"/>
    </row>
    <row r="4710" spans="11:40" customFormat="1" x14ac:dyDescent="0.25">
      <c r="K4710" s="10"/>
      <c r="V4710" t="e">
        <f>VLOOKUP(A4710,'VXZ-IV'!A$1:C$4500,3,0)</f>
        <v>#N/A</v>
      </c>
      <c r="W4710" s="10"/>
      <c r="AD4710" s="10"/>
      <c r="AJ4710" s="10"/>
      <c r="AN4710" s="10"/>
    </row>
    <row r="4711" spans="11:40" customFormat="1" x14ac:dyDescent="0.25">
      <c r="K4711" s="10"/>
      <c r="V4711" t="e">
        <f>VLOOKUP(A4711,'VXZ-IV'!A$1:C$4500,3,0)</f>
        <v>#N/A</v>
      </c>
      <c r="W4711" s="10"/>
      <c r="AD4711" s="10"/>
      <c r="AJ4711" s="10"/>
      <c r="AN4711" s="10"/>
    </row>
    <row r="4712" spans="11:40" customFormat="1" x14ac:dyDescent="0.25">
      <c r="K4712" s="10"/>
      <c r="V4712" t="e">
        <f>VLOOKUP(A4712,'VXZ-IV'!A$1:C$4500,3,0)</f>
        <v>#N/A</v>
      </c>
      <c r="W4712" s="10"/>
      <c r="AD4712" s="10"/>
      <c r="AJ4712" s="10"/>
      <c r="AN4712" s="10"/>
    </row>
    <row r="4713" spans="11:40" customFormat="1" x14ac:dyDescent="0.25">
      <c r="K4713" s="10"/>
      <c r="V4713" t="e">
        <f>VLOOKUP(A4713,'VXZ-IV'!A$1:C$4500,3,0)</f>
        <v>#N/A</v>
      </c>
      <c r="W4713" s="10"/>
      <c r="AD4713" s="10"/>
      <c r="AJ4713" s="10"/>
      <c r="AN4713" s="10"/>
    </row>
    <row r="4714" spans="11:40" customFormat="1" x14ac:dyDescent="0.25">
      <c r="K4714" s="10"/>
      <c r="V4714" t="e">
        <f>VLOOKUP(A4714,'VXZ-IV'!A$1:C$4500,3,0)</f>
        <v>#N/A</v>
      </c>
      <c r="W4714" s="10"/>
      <c r="AD4714" s="10"/>
      <c r="AJ4714" s="10"/>
      <c r="AN4714" s="10"/>
    </row>
    <row r="4715" spans="11:40" customFormat="1" x14ac:dyDescent="0.25">
      <c r="K4715" s="10"/>
      <c r="V4715" t="e">
        <f>VLOOKUP(A4715,'VXZ-IV'!A$1:C$4500,3,0)</f>
        <v>#N/A</v>
      </c>
      <c r="W4715" s="10"/>
      <c r="AD4715" s="10"/>
      <c r="AJ4715" s="10"/>
      <c r="AN4715" s="10"/>
    </row>
    <row r="4716" spans="11:40" customFormat="1" x14ac:dyDescent="0.25">
      <c r="K4716" s="10"/>
      <c r="V4716" t="e">
        <f>VLOOKUP(A4716,'VXZ-IV'!A$1:C$4500,3,0)</f>
        <v>#N/A</v>
      </c>
      <c r="W4716" s="10"/>
      <c r="AD4716" s="10"/>
      <c r="AJ4716" s="10"/>
      <c r="AN4716" s="10"/>
    </row>
    <row r="4717" spans="11:40" customFormat="1" x14ac:dyDescent="0.25">
      <c r="K4717" s="10"/>
      <c r="V4717" t="e">
        <f>VLOOKUP(A4717,'VXZ-IV'!A$1:C$4500,3,0)</f>
        <v>#N/A</v>
      </c>
      <c r="W4717" s="10"/>
      <c r="AD4717" s="10"/>
      <c r="AJ4717" s="10"/>
      <c r="AN4717" s="10"/>
    </row>
    <row r="4718" spans="11:40" customFormat="1" x14ac:dyDescent="0.25">
      <c r="K4718" s="10"/>
      <c r="V4718" t="e">
        <f>VLOOKUP(A4718,'VXZ-IV'!A$1:C$4500,3,0)</f>
        <v>#N/A</v>
      </c>
      <c r="W4718" s="10"/>
      <c r="AD4718" s="10"/>
      <c r="AJ4718" s="10"/>
      <c r="AN4718" s="10"/>
    </row>
    <row r="4719" spans="11:40" customFormat="1" x14ac:dyDescent="0.25">
      <c r="K4719" s="10"/>
      <c r="V4719" t="e">
        <f>VLOOKUP(A4719,'VXZ-IV'!A$1:C$4500,3,0)</f>
        <v>#N/A</v>
      </c>
      <c r="W4719" s="10"/>
      <c r="AD4719" s="10"/>
      <c r="AJ4719" s="10"/>
      <c r="AN4719" s="10"/>
    </row>
    <row r="4720" spans="11:40" customFormat="1" x14ac:dyDescent="0.25">
      <c r="K4720" s="10"/>
      <c r="V4720" t="e">
        <f>VLOOKUP(A4720,'VXZ-IV'!A$1:C$4500,3,0)</f>
        <v>#N/A</v>
      </c>
      <c r="W4720" s="10"/>
      <c r="AD4720" s="10"/>
      <c r="AJ4720" s="10"/>
      <c r="AN4720" s="10"/>
    </row>
    <row r="4721" spans="11:40" customFormat="1" x14ac:dyDescent="0.25">
      <c r="K4721" s="10"/>
      <c r="V4721" t="e">
        <f>VLOOKUP(A4721,'VXZ-IV'!A$1:C$4500,3,0)</f>
        <v>#N/A</v>
      </c>
      <c r="W4721" s="10"/>
      <c r="AD4721" s="10"/>
      <c r="AJ4721" s="10"/>
      <c r="AN4721" s="10"/>
    </row>
    <row r="4722" spans="11:40" customFormat="1" x14ac:dyDescent="0.25">
      <c r="K4722" s="10"/>
      <c r="V4722" t="e">
        <f>VLOOKUP(A4722,'VXZ-IV'!A$1:C$4500,3,0)</f>
        <v>#N/A</v>
      </c>
      <c r="W4722" s="10"/>
      <c r="AD4722" s="10"/>
      <c r="AJ4722" s="10"/>
      <c r="AN4722" s="10"/>
    </row>
    <row r="4723" spans="11:40" customFormat="1" x14ac:dyDescent="0.25">
      <c r="K4723" s="10"/>
      <c r="V4723" t="e">
        <f>VLOOKUP(A4723,'VXZ-IV'!A$1:C$4500,3,0)</f>
        <v>#N/A</v>
      </c>
      <c r="W4723" s="10"/>
      <c r="AD4723" s="10"/>
      <c r="AJ4723" s="10"/>
      <c r="AN4723" s="10"/>
    </row>
    <row r="4724" spans="11:40" customFormat="1" x14ac:dyDescent="0.25">
      <c r="K4724" s="10"/>
      <c r="V4724" t="e">
        <f>VLOOKUP(A4724,'VXZ-IV'!A$1:C$4500,3,0)</f>
        <v>#N/A</v>
      </c>
      <c r="W4724" s="10"/>
      <c r="AD4724" s="10"/>
      <c r="AJ4724" s="10"/>
      <c r="AN4724" s="10"/>
    </row>
    <row r="4725" spans="11:40" customFormat="1" x14ac:dyDescent="0.25">
      <c r="K4725" s="10"/>
      <c r="V4725" t="e">
        <f>VLOOKUP(A4725,'VXZ-IV'!A$1:C$4500,3,0)</f>
        <v>#N/A</v>
      </c>
      <c r="W4725" s="10"/>
      <c r="AD4725" s="10"/>
      <c r="AJ4725" s="10"/>
      <c r="AN4725" s="10"/>
    </row>
    <row r="4726" spans="11:40" customFormat="1" x14ac:dyDescent="0.25">
      <c r="K4726" s="10"/>
      <c r="V4726" t="e">
        <f>VLOOKUP(A4726,'VXZ-IV'!A$1:C$4500,3,0)</f>
        <v>#N/A</v>
      </c>
      <c r="W4726" s="10"/>
      <c r="AD4726" s="10"/>
      <c r="AJ4726" s="10"/>
      <c r="AN4726" s="10"/>
    </row>
    <row r="4727" spans="11:40" customFormat="1" x14ac:dyDescent="0.25">
      <c r="K4727" s="10"/>
      <c r="V4727" t="e">
        <f>VLOOKUP(A4727,'VXZ-IV'!A$1:C$4500,3,0)</f>
        <v>#N/A</v>
      </c>
      <c r="W4727" s="10"/>
      <c r="AD4727" s="10"/>
      <c r="AJ4727" s="10"/>
      <c r="AN4727" s="10"/>
    </row>
    <row r="4728" spans="11:40" customFormat="1" x14ac:dyDescent="0.25">
      <c r="K4728" s="10"/>
      <c r="V4728" t="e">
        <f>VLOOKUP(A4728,'VXZ-IV'!A$1:C$4500,3,0)</f>
        <v>#N/A</v>
      </c>
      <c r="W4728" s="10"/>
      <c r="AD4728" s="10"/>
      <c r="AJ4728" s="10"/>
      <c r="AN4728" s="10"/>
    </row>
    <row r="4729" spans="11:40" customFormat="1" x14ac:dyDescent="0.25">
      <c r="K4729" s="10"/>
      <c r="V4729" t="e">
        <f>VLOOKUP(A4729,'VXZ-IV'!A$1:C$4500,3,0)</f>
        <v>#N/A</v>
      </c>
      <c r="W4729" s="10"/>
      <c r="AD4729" s="10"/>
      <c r="AJ4729" s="10"/>
      <c r="AN4729" s="10"/>
    </row>
    <row r="4730" spans="11:40" customFormat="1" x14ac:dyDescent="0.25">
      <c r="K4730" s="10"/>
      <c r="V4730" t="e">
        <f>VLOOKUP(A4730,'VXZ-IV'!A$1:C$4500,3,0)</f>
        <v>#N/A</v>
      </c>
      <c r="W4730" s="10"/>
      <c r="AD4730" s="10"/>
      <c r="AJ4730" s="10"/>
      <c r="AN4730" s="10"/>
    </row>
    <row r="4731" spans="11:40" customFormat="1" x14ac:dyDescent="0.25">
      <c r="K4731" s="10"/>
      <c r="V4731" t="e">
        <f>VLOOKUP(A4731,'VXZ-IV'!A$1:C$4500,3,0)</f>
        <v>#N/A</v>
      </c>
      <c r="W4731" s="10"/>
      <c r="AD4731" s="10"/>
      <c r="AJ4731" s="10"/>
      <c r="AN4731" s="10"/>
    </row>
    <row r="4732" spans="11:40" customFormat="1" x14ac:dyDescent="0.25">
      <c r="K4732" s="10"/>
      <c r="V4732" t="e">
        <f>VLOOKUP(A4732,'VXZ-IV'!A$1:C$4500,3,0)</f>
        <v>#N/A</v>
      </c>
      <c r="W4732" s="10"/>
      <c r="AD4732" s="10"/>
      <c r="AJ4732" s="10"/>
      <c r="AN4732" s="10"/>
    </row>
    <row r="4733" spans="11:40" customFormat="1" x14ac:dyDescent="0.25">
      <c r="K4733" s="10"/>
      <c r="V4733" t="e">
        <f>VLOOKUP(A4733,'VXZ-IV'!A$1:C$4500,3,0)</f>
        <v>#N/A</v>
      </c>
      <c r="W4733" s="10"/>
      <c r="AD4733" s="10"/>
      <c r="AJ4733" s="10"/>
      <c r="AN4733" s="10"/>
    </row>
    <row r="4734" spans="11:40" customFormat="1" x14ac:dyDescent="0.25">
      <c r="K4734" s="10"/>
      <c r="V4734" t="e">
        <f>VLOOKUP(A4734,'VXZ-IV'!A$1:C$4500,3,0)</f>
        <v>#N/A</v>
      </c>
      <c r="W4734" s="10"/>
      <c r="AD4734" s="10"/>
      <c r="AJ4734" s="10"/>
      <c r="AN4734" s="10"/>
    </row>
    <row r="4735" spans="11:40" customFormat="1" x14ac:dyDescent="0.25">
      <c r="K4735" s="10"/>
      <c r="V4735" t="e">
        <f>VLOOKUP(A4735,'VXZ-IV'!A$1:C$4500,3,0)</f>
        <v>#N/A</v>
      </c>
      <c r="W4735" s="10"/>
      <c r="AD4735" s="10"/>
      <c r="AJ4735" s="10"/>
      <c r="AN4735" s="10"/>
    </row>
    <row r="4736" spans="11:40" customFormat="1" x14ac:dyDescent="0.25">
      <c r="K4736" s="10"/>
      <c r="V4736" t="e">
        <f>VLOOKUP(A4736,'VXZ-IV'!A$1:C$4500,3,0)</f>
        <v>#N/A</v>
      </c>
      <c r="W4736" s="10"/>
      <c r="AD4736" s="10"/>
      <c r="AJ4736" s="10"/>
      <c r="AN4736" s="10"/>
    </row>
    <row r="4737" spans="11:40" customFormat="1" x14ac:dyDescent="0.25">
      <c r="K4737" s="10"/>
      <c r="V4737" t="e">
        <f>VLOOKUP(A4737,'VXZ-IV'!A$1:C$4500,3,0)</f>
        <v>#N/A</v>
      </c>
      <c r="W4737" s="10"/>
      <c r="AD4737" s="10"/>
      <c r="AJ4737" s="10"/>
      <c r="AN4737" s="10"/>
    </row>
    <row r="4738" spans="11:40" customFormat="1" x14ac:dyDescent="0.25">
      <c r="K4738" s="10"/>
      <c r="V4738" t="e">
        <f>VLOOKUP(A4738,'VXZ-IV'!A$1:C$4500,3,0)</f>
        <v>#N/A</v>
      </c>
      <c r="W4738" s="10"/>
      <c r="AD4738" s="10"/>
      <c r="AJ4738" s="10"/>
      <c r="AN4738" s="10"/>
    </row>
    <row r="4739" spans="11:40" customFormat="1" x14ac:dyDescent="0.25">
      <c r="K4739" s="10"/>
      <c r="V4739" t="e">
        <f>VLOOKUP(A4739,'VXZ-IV'!A$1:C$4500,3,0)</f>
        <v>#N/A</v>
      </c>
      <c r="W4739" s="10"/>
      <c r="AD4739" s="10"/>
      <c r="AJ4739" s="10"/>
      <c r="AN4739" s="10"/>
    </row>
    <row r="4740" spans="11:40" customFormat="1" x14ac:dyDescent="0.25">
      <c r="K4740" s="10"/>
      <c r="V4740" t="e">
        <f>VLOOKUP(A4740,'VXZ-IV'!A$1:C$4500,3,0)</f>
        <v>#N/A</v>
      </c>
      <c r="W4740" s="10"/>
      <c r="AD4740" s="10"/>
      <c r="AJ4740" s="10"/>
      <c r="AN4740" s="10"/>
    </row>
    <row r="4741" spans="11:40" customFormat="1" x14ac:dyDescent="0.25">
      <c r="K4741" s="10"/>
      <c r="V4741" t="e">
        <f>VLOOKUP(A4741,'VXZ-IV'!A$1:C$4500,3,0)</f>
        <v>#N/A</v>
      </c>
      <c r="W4741" s="10"/>
      <c r="AD4741" s="10"/>
      <c r="AJ4741" s="10"/>
      <c r="AN4741" s="10"/>
    </row>
    <row r="4742" spans="11:40" customFormat="1" x14ac:dyDescent="0.25">
      <c r="K4742" s="10"/>
      <c r="V4742" t="e">
        <f>VLOOKUP(A4742,'VXZ-IV'!A$1:C$4500,3,0)</f>
        <v>#N/A</v>
      </c>
      <c r="W4742" s="10"/>
      <c r="AD4742" s="10"/>
      <c r="AJ4742" s="10"/>
      <c r="AN4742" s="10"/>
    </row>
    <row r="4743" spans="11:40" customFormat="1" x14ac:dyDescent="0.25">
      <c r="K4743" s="10"/>
      <c r="V4743" t="e">
        <f>VLOOKUP(A4743,'VXZ-IV'!A$1:C$4500,3,0)</f>
        <v>#N/A</v>
      </c>
      <c r="W4743" s="10"/>
      <c r="AD4743" s="10"/>
      <c r="AJ4743" s="10"/>
      <c r="AN4743" s="10"/>
    </row>
    <row r="4744" spans="11:40" customFormat="1" x14ac:dyDescent="0.25">
      <c r="K4744" s="10"/>
      <c r="V4744" t="e">
        <f>VLOOKUP(A4744,'VXZ-IV'!A$1:C$4500,3,0)</f>
        <v>#N/A</v>
      </c>
      <c r="W4744" s="10"/>
      <c r="AD4744" s="10"/>
      <c r="AJ4744" s="10"/>
      <c r="AN4744" s="10"/>
    </row>
    <row r="4745" spans="11:40" customFormat="1" x14ac:dyDescent="0.25">
      <c r="K4745" s="10"/>
      <c r="V4745" t="e">
        <f>VLOOKUP(A4745,'VXZ-IV'!A$1:C$4500,3,0)</f>
        <v>#N/A</v>
      </c>
      <c r="W4745" s="10"/>
      <c r="AD4745" s="10"/>
      <c r="AJ4745" s="10"/>
      <c r="AN4745" s="10"/>
    </row>
    <row r="4746" spans="11:40" customFormat="1" x14ac:dyDescent="0.25">
      <c r="K4746" s="10"/>
      <c r="V4746" t="e">
        <f>VLOOKUP(A4746,'VXZ-IV'!A$1:C$4500,3,0)</f>
        <v>#N/A</v>
      </c>
      <c r="W4746" s="10"/>
      <c r="AD4746" s="10"/>
      <c r="AJ4746" s="10"/>
      <c r="AN4746" s="10"/>
    </row>
    <row r="4747" spans="11:40" customFormat="1" x14ac:dyDescent="0.25">
      <c r="K4747" s="10"/>
      <c r="V4747" t="e">
        <f>VLOOKUP(A4747,'VXZ-IV'!A$1:C$4500,3,0)</f>
        <v>#N/A</v>
      </c>
      <c r="W4747" s="10"/>
      <c r="AD4747" s="10"/>
      <c r="AJ4747" s="10"/>
      <c r="AN4747" s="10"/>
    </row>
    <row r="4748" spans="11:40" customFormat="1" x14ac:dyDescent="0.25">
      <c r="K4748" s="10"/>
      <c r="V4748" t="e">
        <f>VLOOKUP(A4748,'VXZ-IV'!A$1:C$4500,3,0)</f>
        <v>#N/A</v>
      </c>
      <c r="W4748" s="10"/>
      <c r="AD4748" s="10"/>
      <c r="AJ4748" s="10"/>
      <c r="AN4748" s="10"/>
    </row>
    <row r="4749" spans="11:40" customFormat="1" x14ac:dyDescent="0.25">
      <c r="K4749" s="10"/>
      <c r="V4749" t="e">
        <f>VLOOKUP(A4749,'VXZ-IV'!A$1:C$4500,3,0)</f>
        <v>#N/A</v>
      </c>
      <c r="W4749" s="10"/>
      <c r="AD4749" s="10"/>
      <c r="AJ4749" s="10"/>
      <c r="AN4749" s="10"/>
    </row>
    <row r="4750" spans="11:40" customFormat="1" x14ac:dyDescent="0.25">
      <c r="K4750" s="10"/>
      <c r="V4750" t="e">
        <f>VLOOKUP(A4750,'VXZ-IV'!A$1:C$4500,3,0)</f>
        <v>#N/A</v>
      </c>
      <c r="W4750" s="10"/>
      <c r="AD4750" s="10"/>
      <c r="AJ4750" s="10"/>
      <c r="AN4750" s="10"/>
    </row>
    <row r="4751" spans="11:40" customFormat="1" x14ac:dyDescent="0.25">
      <c r="K4751" s="10"/>
      <c r="V4751" t="e">
        <f>VLOOKUP(A4751,'VXZ-IV'!A$1:C$4500,3,0)</f>
        <v>#N/A</v>
      </c>
      <c r="W4751" s="10"/>
      <c r="AD4751" s="10"/>
      <c r="AJ4751" s="10"/>
      <c r="AN4751" s="10"/>
    </row>
    <row r="4752" spans="11:40" customFormat="1" x14ac:dyDescent="0.25">
      <c r="K4752" s="10"/>
      <c r="V4752" t="e">
        <f>VLOOKUP(A4752,'VXZ-IV'!A$1:C$4500,3,0)</f>
        <v>#N/A</v>
      </c>
      <c r="W4752" s="10"/>
      <c r="AD4752" s="10"/>
      <c r="AJ4752" s="10"/>
      <c r="AN4752" s="10"/>
    </row>
    <row r="4753" spans="11:40" customFormat="1" x14ac:dyDescent="0.25">
      <c r="K4753" s="10"/>
      <c r="V4753" t="e">
        <f>VLOOKUP(A4753,'VXZ-IV'!A$1:C$4500,3,0)</f>
        <v>#N/A</v>
      </c>
      <c r="W4753" s="10"/>
      <c r="AD4753" s="10"/>
      <c r="AJ4753" s="10"/>
      <c r="AN4753" s="10"/>
    </row>
    <row r="4754" spans="11:40" customFormat="1" x14ac:dyDescent="0.25">
      <c r="K4754" s="10"/>
      <c r="V4754" t="e">
        <f>VLOOKUP(A4754,'VXZ-IV'!A$1:C$4500,3,0)</f>
        <v>#N/A</v>
      </c>
      <c r="W4754" s="10"/>
      <c r="AD4754" s="10"/>
      <c r="AJ4754" s="10"/>
      <c r="AN4754" s="10"/>
    </row>
    <row r="4755" spans="11:40" customFormat="1" x14ac:dyDescent="0.25">
      <c r="K4755" s="10"/>
      <c r="V4755" t="e">
        <f>VLOOKUP(A4755,'VXZ-IV'!A$1:C$4500,3,0)</f>
        <v>#N/A</v>
      </c>
      <c r="W4755" s="10"/>
      <c r="AD4755" s="10"/>
      <c r="AJ4755" s="10"/>
      <c r="AN4755" s="10"/>
    </row>
    <row r="4756" spans="11:40" customFormat="1" x14ac:dyDescent="0.25">
      <c r="K4756" s="10"/>
      <c r="V4756" t="e">
        <f>VLOOKUP(A4756,'VXZ-IV'!A$1:C$4500,3,0)</f>
        <v>#N/A</v>
      </c>
      <c r="W4756" s="10"/>
      <c r="AD4756" s="10"/>
      <c r="AJ4756" s="10"/>
      <c r="AN4756" s="10"/>
    </row>
    <row r="4757" spans="11:40" customFormat="1" x14ac:dyDescent="0.25">
      <c r="K4757" s="10"/>
      <c r="V4757" t="e">
        <f>VLOOKUP(A4757,'VXZ-IV'!A$1:C$4500,3,0)</f>
        <v>#N/A</v>
      </c>
      <c r="W4757" s="10"/>
      <c r="AD4757" s="10"/>
      <c r="AJ4757" s="10"/>
      <c r="AN4757" s="10"/>
    </row>
    <row r="4758" spans="11:40" customFormat="1" x14ac:dyDescent="0.25">
      <c r="K4758" s="10"/>
      <c r="V4758" t="e">
        <f>VLOOKUP(A4758,'VXZ-IV'!A$1:C$4500,3,0)</f>
        <v>#N/A</v>
      </c>
      <c r="W4758" s="10"/>
      <c r="AD4758" s="10"/>
      <c r="AJ4758" s="10"/>
      <c r="AN4758" s="10"/>
    </row>
    <row r="4759" spans="11:40" customFormat="1" x14ac:dyDescent="0.25">
      <c r="K4759" s="10"/>
      <c r="V4759" t="e">
        <f>VLOOKUP(A4759,'VXZ-IV'!A$1:C$4500,3,0)</f>
        <v>#N/A</v>
      </c>
      <c r="W4759" s="10"/>
      <c r="AD4759" s="10"/>
      <c r="AJ4759" s="10"/>
      <c r="AN4759" s="10"/>
    </row>
    <row r="4760" spans="11:40" customFormat="1" x14ac:dyDescent="0.25">
      <c r="K4760" s="10"/>
      <c r="V4760" t="e">
        <f>VLOOKUP(A4760,'VXZ-IV'!A$1:C$4500,3,0)</f>
        <v>#N/A</v>
      </c>
      <c r="W4760" s="10"/>
      <c r="AD4760" s="10"/>
      <c r="AJ4760" s="10"/>
      <c r="AN4760" s="10"/>
    </row>
    <row r="4761" spans="11:40" customFormat="1" x14ac:dyDescent="0.25">
      <c r="K4761" s="10"/>
      <c r="V4761" t="e">
        <f>VLOOKUP(A4761,'VXZ-IV'!A$1:C$4500,3,0)</f>
        <v>#N/A</v>
      </c>
      <c r="W4761" s="10"/>
      <c r="AD4761" s="10"/>
      <c r="AJ4761" s="10"/>
      <c r="AN4761" s="10"/>
    </row>
    <row r="4762" spans="11:40" customFormat="1" x14ac:dyDescent="0.25">
      <c r="K4762" s="10"/>
      <c r="V4762" t="e">
        <f>VLOOKUP(A4762,'VXZ-IV'!A$1:C$4500,3,0)</f>
        <v>#N/A</v>
      </c>
      <c r="W4762" s="10"/>
      <c r="AD4762" s="10"/>
      <c r="AJ4762" s="10"/>
      <c r="AN4762" s="10"/>
    </row>
    <row r="4763" spans="11:40" customFormat="1" x14ac:dyDescent="0.25">
      <c r="K4763" s="10"/>
      <c r="V4763" t="e">
        <f>VLOOKUP(A4763,'VXZ-IV'!A$1:C$4500,3,0)</f>
        <v>#N/A</v>
      </c>
      <c r="W4763" s="10"/>
      <c r="AD4763" s="10"/>
      <c r="AJ4763" s="10"/>
      <c r="AN4763" s="10"/>
    </row>
    <row r="4764" spans="11:40" customFormat="1" x14ac:dyDescent="0.25">
      <c r="K4764" s="10"/>
      <c r="V4764" t="e">
        <f>VLOOKUP(A4764,'VXZ-IV'!A$1:C$4500,3,0)</f>
        <v>#N/A</v>
      </c>
      <c r="W4764" s="10"/>
      <c r="AD4764" s="10"/>
      <c r="AJ4764" s="10"/>
      <c r="AN4764" s="10"/>
    </row>
    <row r="4765" spans="11:40" customFormat="1" x14ac:dyDescent="0.25">
      <c r="K4765" s="10"/>
      <c r="V4765" t="e">
        <f>VLOOKUP(A4765,'VXZ-IV'!A$1:C$4500,3,0)</f>
        <v>#N/A</v>
      </c>
      <c r="W4765" s="10"/>
      <c r="AD4765" s="10"/>
      <c r="AJ4765" s="10"/>
      <c r="AN4765" s="10"/>
    </row>
    <row r="4766" spans="11:40" customFormat="1" x14ac:dyDescent="0.25">
      <c r="K4766" s="10"/>
      <c r="V4766" t="e">
        <f>VLOOKUP(A4766,'VXZ-IV'!A$1:C$4500,3,0)</f>
        <v>#N/A</v>
      </c>
      <c r="W4766" s="10"/>
      <c r="AD4766" s="10"/>
      <c r="AJ4766" s="10"/>
      <c r="AN4766" s="10"/>
    </row>
    <row r="4767" spans="11:40" customFormat="1" x14ac:dyDescent="0.25">
      <c r="K4767" s="10"/>
      <c r="V4767" t="e">
        <f>VLOOKUP(A4767,'VXZ-IV'!A$1:C$4500,3,0)</f>
        <v>#N/A</v>
      </c>
      <c r="W4767" s="10"/>
      <c r="AD4767" s="10"/>
      <c r="AJ4767" s="10"/>
      <c r="AN4767" s="10"/>
    </row>
    <row r="4768" spans="11:40" customFormat="1" x14ac:dyDescent="0.25">
      <c r="K4768" s="10"/>
      <c r="V4768" t="e">
        <f>VLOOKUP(A4768,'VXZ-IV'!A$1:C$4500,3,0)</f>
        <v>#N/A</v>
      </c>
      <c r="W4768" s="10"/>
      <c r="AD4768" s="10"/>
      <c r="AJ4768" s="10"/>
      <c r="AN4768" s="10"/>
    </row>
    <row r="4769" spans="11:40" customFormat="1" x14ac:dyDescent="0.25">
      <c r="K4769" s="10"/>
      <c r="V4769" t="e">
        <f>VLOOKUP(A4769,'VXZ-IV'!A$1:C$4500,3,0)</f>
        <v>#N/A</v>
      </c>
      <c r="W4769" s="10"/>
      <c r="AD4769" s="10"/>
      <c r="AJ4769" s="10"/>
      <c r="AN4769" s="10"/>
    </row>
    <row r="4770" spans="11:40" customFormat="1" x14ac:dyDescent="0.25">
      <c r="K4770" s="10"/>
      <c r="V4770" t="e">
        <f>VLOOKUP(A4770,'VXZ-IV'!A$1:C$4500,3,0)</f>
        <v>#N/A</v>
      </c>
      <c r="W4770" s="10"/>
      <c r="AD4770" s="10"/>
      <c r="AJ4770" s="10"/>
      <c r="AN4770" s="10"/>
    </row>
    <row r="4771" spans="11:40" customFormat="1" x14ac:dyDescent="0.25">
      <c r="K4771" s="10"/>
      <c r="V4771" t="e">
        <f>VLOOKUP(A4771,'VXZ-IV'!A$1:C$4500,3,0)</f>
        <v>#N/A</v>
      </c>
      <c r="W4771" s="10"/>
      <c r="AD4771" s="10"/>
      <c r="AJ4771" s="10"/>
      <c r="AN4771" s="10"/>
    </row>
    <row r="4772" spans="11:40" customFormat="1" x14ac:dyDescent="0.25">
      <c r="K4772" s="10"/>
      <c r="V4772" t="e">
        <f>VLOOKUP(A4772,'VXZ-IV'!A$1:C$4500,3,0)</f>
        <v>#N/A</v>
      </c>
      <c r="W4772" s="10"/>
      <c r="AD4772" s="10"/>
      <c r="AJ4772" s="10"/>
      <c r="AN4772" s="10"/>
    </row>
    <row r="4773" spans="11:40" customFormat="1" x14ac:dyDescent="0.25">
      <c r="K4773" s="10"/>
      <c r="V4773" t="e">
        <f>VLOOKUP(A4773,'VXZ-IV'!A$1:C$4500,3,0)</f>
        <v>#N/A</v>
      </c>
      <c r="W4773" s="10"/>
      <c r="AD4773" s="10"/>
      <c r="AJ4773" s="10"/>
      <c r="AN4773" s="10"/>
    </row>
    <row r="4774" spans="11:40" customFormat="1" x14ac:dyDescent="0.25">
      <c r="K4774" s="10"/>
      <c r="V4774" t="e">
        <f>VLOOKUP(A4774,'VXZ-IV'!A$1:C$4500,3,0)</f>
        <v>#N/A</v>
      </c>
      <c r="W4774" s="10"/>
      <c r="AD4774" s="10"/>
      <c r="AJ4774" s="10"/>
      <c r="AN4774" s="10"/>
    </row>
    <row r="4775" spans="11:40" customFormat="1" x14ac:dyDescent="0.25">
      <c r="K4775" s="10"/>
      <c r="V4775" t="e">
        <f>VLOOKUP(A4775,'VXZ-IV'!A$1:C$4500,3,0)</f>
        <v>#N/A</v>
      </c>
      <c r="W4775" s="10"/>
      <c r="AD4775" s="10"/>
      <c r="AJ4775" s="10"/>
      <c r="AN4775" s="10"/>
    </row>
    <row r="4776" spans="11:40" customFormat="1" x14ac:dyDescent="0.25">
      <c r="K4776" s="10"/>
      <c r="V4776" t="e">
        <f>VLOOKUP(A4776,'VXZ-IV'!A$1:C$4500,3,0)</f>
        <v>#N/A</v>
      </c>
      <c r="W4776" s="10"/>
      <c r="AD4776" s="10"/>
      <c r="AJ4776" s="10"/>
      <c r="AN4776" s="10"/>
    </row>
    <row r="4777" spans="11:40" customFormat="1" x14ac:dyDescent="0.25">
      <c r="K4777" s="10"/>
      <c r="V4777" t="e">
        <f>VLOOKUP(A4777,'VXZ-IV'!A$1:C$4500,3,0)</f>
        <v>#N/A</v>
      </c>
      <c r="W4777" s="10"/>
      <c r="AD4777" s="10"/>
      <c r="AJ4777" s="10"/>
      <c r="AN4777" s="10"/>
    </row>
    <row r="4778" spans="11:40" customFormat="1" x14ac:dyDescent="0.25">
      <c r="K4778" s="10"/>
      <c r="V4778" t="e">
        <f>VLOOKUP(A4778,'VXZ-IV'!A$1:C$4500,3,0)</f>
        <v>#N/A</v>
      </c>
      <c r="W4778" s="10"/>
      <c r="AD4778" s="10"/>
      <c r="AJ4778" s="10"/>
      <c r="AN4778" s="10"/>
    </row>
    <row r="4779" spans="11:40" customFormat="1" x14ac:dyDescent="0.25">
      <c r="K4779" s="10"/>
      <c r="V4779" t="e">
        <f>VLOOKUP(A4779,'VXZ-IV'!A$1:C$4500,3,0)</f>
        <v>#N/A</v>
      </c>
      <c r="W4779" s="10"/>
      <c r="AD4779" s="10"/>
      <c r="AJ4779" s="10"/>
      <c r="AN4779" s="10"/>
    </row>
    <row r="4780" spans="11:40" customFormat="1" x14ac:dyDescent="0.25">
      <c r="K4780" s="10"/>
      <c r="V4780" t="e">
        <f>VLOOKUP(A4780,'VXZ-IV'!A$1:C$4500,3,0)</f>
        <v>#N/A</v>
      </c>
      <c r="W4780" s="10"/>
      <c r="AD4780" s="10"/>
      <c r="AJ4780" s="10"/>
      <c r="AN4780" s="10"/>
    </row>
    <row r="4781" spans="11:40" customFormat="1" x14ac:dyDescent="0.25">
      <c r="K4781" s="10"/>
      <c r="V4781" t="e">
        <f>VLOOKUP(A4781,'VXZ-IV'!A$1:C$4500,3,0)</f>
        <v>#N/A</v>
      </c>
      <c r="W4781" s="10"/>
      <c r="AD4781" s="10"/>
      <c r="AJ4781" s="10"/>
      <c r="AN4781" s="10"/>
    </row>
    <row r="4782" spans="11:40" customFormat="1" x14ac:dyDescent="0.25">
      <c r="K4782" s="10"/>
      <c r="V4782" t="e">
        <f>VLOOKUP(A4782,'VXZ-IV'!A$1:C$4500,3,0)</f>
        <v>#N/A</v>
      </c>
      <c r="W4782" s="10"/>
      <c r="AD4782" s="10"/>
      <c r="AJ4782" s="10"/>
      <c r="AN4782" s="10"/>
    </row>
    <row r="4783" spans="11:40" customFormat="1" x14ac:dyDescent="0.25">
      <c r="K4783" s="10"/>
      <c r="V4783" t="e">
        <f>VLOOKUP(A4783,'VXZ-IV'!A$1:C$4500,3,0)</f>
        <v>#N/A</v>
      </c>
      <c r="W4783" s="10"/>
      <c r="AD4783" s="10"/>
      <c r="AJ4783" s="10"/>
      <c r="AN4783" s="10"/>
    </row>
    <row r="4784" spans="11:40" customFormat="1" x14ac:dyDescent="0.25">
      <c r="K4784" s="10"/>
      <c r="V4784" t="e">
        <f>VLOOKUP(A4784,'VXZ-IV'!A$1:C$4500,3,0)</f>
        <v>#N/A</v>
      </c>
      <c r="W4784" s="10"/>
      <c r="AD4784" s="10"/>
      <c r="AJ4784" s="10"/>
      <c r="AN4784" s="10"/>
    </row>
    <row r="4785" spans="11:40" customFormat="1" x14ac:dyDescent="0.25">
      <c r="K4785" s="10"/>
      <c r="V4785" t="e">
        <f>VLOOKUP(A4785,'VXZ-IV'!A$1:C$4500,3,0)</f>
        <v>#N/A</v>
      </c>
      <c r="W4785" s="10"/>
      <c r="AD4785" s="10"/>
      <c r="AJ4785" s="10"/>
      <c r="AN4785" s="10"/>
    </row>
    <row r="4786" spans="11:40" customFormat="1" x14ac:dyDescent="0.25">
      <c r="K4786" s="10"/>
      <c r="V4786" t="e">
        <f>VLOOKUP(A4786,'VXZ-IV'!A$1:C$4500,3,0)</f>
        <v>#N/A</v>
      </c>
      <c r="W4786" s="10"/>
      <c r="AD4786" s="10"/>
      <c r="AJ4786" s="10"/>
      <c r="AN4786" s="10"/>
    </row>
    <row r="4787" spans="11:40" customFormat="1" x14ac:dyDescent="0.25">
      <c r="K4787" s="10"/>
      <c r="V4787" t="e">
        <f>VLOOKUP(A4787,'VXZ-IV'!A$1:C$4500,3,0)</f>
        <v>#N/A</v>
      </c>
      <c r="W4787" s="10"/>
      <c r="AD4787" s="10"/>
      <c r="AJ4787" s="10"/>
      <c r="AN4787" s="10"/>
    </row>
    <row r="4788" spans="11:40" customFormat="1" x14ac:dyDescent="0.25">
      <c r="K4788" s="10"/>
      <c r="V4788" t="e">
        <f>VLOOKUP(A4788,'VXZ-IV'!A$1:C$4500,3,0)</f>
        <v>#N/A</v>
      </c>
      <c r="W4788" s="10"/>
      <c r="AD4788" s="10"/>
      <c r="AJ4788" s="10"/>
      <c r="AN4788" s="10"/>
    </row>
    <row r="4789" spans="11:40" customFormat="1" x14ac:dyDescent="0.25">
      <c r="K4789" s="10"/>
      <c r="V4789" t="e">
        <f>VLOOKUP(A4789,'VXZ-IV'!A$1:C$4500,3,0)</f>
        <v>#N/A</v>
      </c>
      <c r="W4789" s="10"/>
      <c r="AD4789" s="10"/>
      <c r="AJ4789" s="10"/>
      <c r="AN4789" s="10"/>
    </row>
    <row r="4790" spans="11:40" customFormat="1" x14ac:dyDescent="0.25">
      <c r="K4790" s="10"/>
      <c r="V4790" t="e">
        <f>VLOOKUP(A4790,'VXZ-IV'!A$1:C$4500,3,0)</f>
        <v>#N/A</v>
      </c>
      <c r="W4790" s="10"/>
      <c r="AD4790" s="10"/>
      <c r="AJ4790" s="10"/>
      <c r="AN4790" s="10"/>
    </row>
    <row r="4791" spans="11:40" customFormat="1" x14ac:dyDescent="0.25">
      <c r="K4791" s="10"/>
      <c r="V4791" t="e">
        <f>VLOOKUP(A4791,'VXZ-IV'!A$1:C$4500,3,0)</f>
        <v>#N/A</v>
      </c>
      <c r="W4791" s="10"/>
      <c r="AD4791" s="10"/>
      <c r="AJ4791" s="10"/>
      <c r="AN4791" s="10"/>
    </row>
    <row r="4792" spans="11:40" customFormat="1" x14ac:dyDescent="0.25">
      <c r="K4792" s="10"/>
      <c r="V4792" t="e">
        <f>VLOOKUP(A4792,'VXZ-IV'!A$1:C$4500,3,0)</f>
        <v>#N/A</v>
      </c>
      <c r="W4792" s="10"/>
      <c r="AD4792" s="10"/>
      <c r="AJ4792" s="10"/>
      <c r="AN4792" s="10"/>
    </row>
    <row r="4793" spans="11:40" customFormat="1" x14ac:dyDescent="0.25">
      <c r="K4793" s="10"/>
      <c r="V4793" t="e">
        <f>VLOOKUP(A4793,'VXZ-IV'!A$1:C$4500,3,0)</f>
        <v>#N/A</v>
      </c>
      <c r="W4793" s="10"/>
      <c r="AD4793" s="10"/>
      <c r="AJ4793" s="10"/>
      <c r="AN4793" s="10"/>
    </row>
    <row r="4794" spans="11:40" customFormat="1" x14ac:dyDescent="0.25">
      <c r="K4794" s="10"/>
      <c r="V4794" t="e">
        <f>VLOOKUP(A4794,'VXZ-IV'!A$1:C$4500,3,0)</f>
        <v>#N/A</v>
      </c>
      <c r="W4794" s="10"/>
      <c r="AD4794" s="10"/>
      <c r="AJ4794" s="10"/>
      <c r="AN4794" s="10"/>
    </row>
    <row r="4795" spans="11:40" customFormat="1" x14ac:dyDescent="0.25">
      <c r="K4795" s="10"/>
      <c r="V4795" t="e">
        <f>VLOOKUP(A4795,'VXZ-IV'!A$1:C$4500,3,0)</f>
        <v>#N/A</v>
      </c>
      <c r="W4795" s="10"/>
      <c r="AD4795" s="10"/>
      <c r="AJ4795" s="10"/>
      <c r="AN4795" s="10"/>
    </row>
    <row r="4796" spans="11:40" customFormat="1" x14ac:dyDescent="0.25">
      <c r="K4796" s="10"/>
      <c r="V4796" t="e">
        <f>VLOOKUP(A4796,'VXZ-IV'!A$1:C$4500,3,0)</f>
        <v>#N/A</v>
      </c>
      <c r="W4796" s="10"/>
      <c r="AD4796" s="10"/>
      <c r="AJ4796" s="10"/>
      <c r="AN4796" s="10"/>
    </row>
    <row r="4797" spans="11:40" customFormat="1" x14ac:dyDescent="0.25">
      <c r="K4797" s="10"/>
      <c r="V4797" t="e">
        <f>VLOOKUP(A4797,'VXZ-IV'!A$1:C$4500,3,0)</f>
        <v>#N/A</v>
      </c>
      <c r="W4797" s="10"/>
      <c r="AD4797" s="10"/>
      <c r="AJ4797" s="10"/>
      <c r="AN4797" s="10"/>
    </row>
    <row r="4798" spans="11:40" customFormat="1" x14ac:dyDescent="0.25">
      <c r="K4798" s="10"/>
      <c r="V4798" t="e">
        <f>VLOOKUP(A4798,'VXZ-IV'!A$1:C$4500,3,0)</f>
        <v>#N/A</v>
      </c>
      <c r="W4798" s="10"/>
      <c r="AD4798" s="10"/>
      <c r="AJ4798" s="10"/>
      <c r="AN4798" s="10"/>
    </row>
    <row r="4799" spans="11:40" customFormat="1" x14ac:dyDescent="0.25">
      <c r="K4799" s="10"/>
      <c r="V4799" t="e">
        <f>VLOOKUP(A4799,'VXZ-IV'!A$1:C$4500,3,0)</f>
        <v>#N/A</v>
      </c>
      <c r="W4799" s="10"/>
      <c r="AD4799" s="10"/>
      <c r="AJ4799" s="10"/>
      <c r="AN4799" s="10"/>
    </row>
    <row r="4800" spans="11:40" customFormat="1" x14ac:dyDescent="0.25">
      <c r="K4800" s="10"/>
      <c r="V4800" t="e">
        <f>VLOOKUP(A4800,'VXZ-IV'!A$1:C$4500,3,0)</f>
        <v>#N/A</v>
      </c>
      <c r="W4800" s="10"/>
      <c r="AD4800" s="10"/>
      <c r="AJ4800" s="10"/>
      <c r="AN4800" s="10"/>
    </row>
    <row r="4801" spans="11:40" customFormat="1" x14ac:dyDescent="0.25">
      <c r="K4801" s="10"/>
      <c r="V4801" t="e">
        <f>VLOOKUP(A4801,'VXZ-IV'!A$1:C$4500,3,0)</f>
        <v>#N/A</v>
      </c>
      <c r="W4801" s="10"/>
      <c r="AD4801" s="10"/>
      <c r="AJ4801" s="10"/>
      <c r="AN4801" s="10"/>
    </row>
    <row r="4802" spans="11:40" customFormat="1" x14ac:dyDescent="0.25">
      <c r="K4802" s="10"/>
      <c r="V4802" t="e">
        <f>VLOOKUP(A4802,'VXZ-IV'!A$1:C$4500,3,0)</f>
        <v>#N/A</v>
      </c>
      <c r="W4802" s="10"/>
      <c r="AD4802" s="10"/>
      <c r="AJ4802" s="10"/>
      <c r="AN4802" s="10"/>
    </row>
    <row r="4803" spans="11:40" customFormat="1" x14ac:dyDescent="0.25">
      <c r="K4803" s="10"/>
      <c r="V4803" t="e">
        <f>VLOOKUP(A4803,'VXZ-IV'!A$1:C$4500,3,0)</f>
        <v>#N/A</v>
      </c>
      <c r="W4803" s="10"/>
      <c r="AD4803" s="10"/>
      <c r="AJ4803" s="10"/>
      <c r="AN4803" s="10"/>
    </row>
    <row r="4804" spans="11:40" customFormat="1" x14ac:dyDescent="0.25">
      <c r="K4804" s="10"/>
      <c r="V4804" t="e">
        <f>VLOOKUP(A4804,'VXZ-IV'!A$1:C$4500,3,0)</f>
        <v>#N/A</v>
      </c>
      <c r="W4804" s="10"/>
      <c r="AD4804" s="10"/>
      <c r="AJ4804" s="10"/>
      <c r="AN4804" s="10"/>
    </row>
    <row r="4805" spans="11:40" customFormat="1" x14ac:dyDescent="0.25">
      <c r="K4805" s="10"/>
      <c r="V4805" t="e">
        <f>VLOOKUP(A4805,'VXZ-IV'!A$1:C$4500,3,0)</f>
        <v>#N/A</v>
      </c>
      <c r="W4805" s="10"/>
      <c r="AD4805" s="10"/>
      <c r="AJ4805" s="10"/>
      <c r="AN4805" s="10"/>
    </row>
    <row r="4806" spans="11:40" customFormat="1" x14ac:dyDescent="0.25">
      <c r="K4806" s="10"/>
      <c r="V4806" t="e">
        <f>VLOOKUP(A4806,'VXZ-IV'!A$1:C$4500,3,0)</f>
        <v>#N/A</v>
      </c>
      <c r="W4806" s="10"/>
      <c r="AD4806" s="10"/>
      <c r="AJ4806" s="10"/>
      <c r="AN4806" s="10"/>
    </row>
    <row r="4807" spans="11:40" customFormat="1" x14ac:dyDescent="0.25">
      <c r="K4807" s="10"/>
      <c r="V4807" t="e">
        <f>VLOOKUP(A4807,'VXZ-IV'!A$1:C$4500,3,0)</f>
        <v>#N/A</v>
      </c>
      <c r="W4807" s="10"/>
      <c r="AD4807" s="10"/>
      <c r="AJ4807" s="10"/>
      <c r="AN4807" s="10"/>
    </row>
    <row r="4808" spans="11:40" customFormat="1" x14ac:dyDescent="0.25">
      <c r="K4808" s="10"/>
      <c r="V4808" t="e">
        <f>VLOOKUP(A4808,'VXZ-IV'!A$1:C$4500,3,0)</f>
        <v>#N/A</v>
      </c>
      <c r="W4808" s="10"/>
      <c r="AD4808" s="10"/>
      <c r="AJ4808" s="10"/>
      <c r="AN4808" s="10"/>
    </row>
    <row r="4809" spans="11:40" customFormat="1" x14ac:dyDescent="0.25">
      <c r="K4809" s="10"/>
      <c r="V4809" t="e">
        <f>VLOOKUP(A4809,'VXZ-IV'!A$1:C$4500,3,0)</f>
        <v>#N/A</v>
      </c>
      <c r="W4809" s="10"/>
      <c r="AD4809" s="10"/>
      <c r="AJ4809" s="10"/>
      <c r="AN4809" s="10"/>
    </row>
    <row r="4810" spans="11:40" customFormat="1" x14ac:dyDescent="0.25">
      <c r="K4810" s="10"/>
      <c r="V4810" t="e">
        <f>VLOOKUP(A4810,'VXZ-IV'!A$1:C$4500,3,0)</f>
        <v>#N/A</v>
      </c>
      <c r="W4810" s="10"/>
      <c r="AD4810" s="10"/>
      <c r="AJ4810" s="10"/>
      <c r="AN4810" s="10"/>
    </row>
    <row r="4811" spans="11:40" customFormat="1" x14ac:dyDescent="0.25">
      <c r="K4811" s="10"/>
      <c r="V4811" t="e">
        <f>VLOOKUP(A4811,'VXZ-IV'!A$1:C$4500,3,0)</f>
        <v>#N/A</v>
      </c>
      <c r="W4811" s="10"/>
      <c r="AD4811" s="10"/>
      <c r="AJ4811" s="10"/>
      <c r="AN4811" s="10"/>
    </row>
    <row r="4812" spans="11:40" customFormat="1" x14ac:dyDescent="0.25">
      <c r="K4812" s="10"/>
      <c r="V4812" t="e">
        <f>VLOOKUP(A4812,'VXZ-IV'!A$1:C$4500,3,0)</f>
        <v>#N/A</v>
      </c>
      <c r="W4812" s="10"/>
      <c r="AD4812" s="10"/>
      <c r="AJ4812" s="10"/>
      <c r="AN4812" s="10"/>
    </row>
    <row r="4813" spans="11:40" customFormat="1" x14ac:dyDescent="0.25">
      <c r="K4813" s="10"/>
      <c r="V4813" t="e">
        <f>VLOOKUP(A4813,'VXZ-IV'!A$1:C$4500,3,0)</f>
        <v>#N/A</v>
      </c>
      <c r="W4813" s="10"/>
      <c r="AD4813" s="10"/>
      <c r="AJ4813" s="10"/>
      <c r="AN4813" s="10"/>
    </row>
    <row r="4814" spans="11:40" customFormat="1" x14ac:dyDescent="0.25">
      <c r="K4814" s="10"/>
      <c r="V4814" t="e">
        <f>VLOOKUP(A4814,'VXZ-IV'!A$1:C$4500,3,0)</f>
        <v>#N/A</v>
      </c>
      <c r="W4814" s="10"/>
      <c r="AD4814" s="10"/>
      <c r="AJ4814" s="10"/>
      <c r="AN4814" s="10"/>
    </row>
    <row r="4815" spans="11:40" customFormat="1" x14ac:dyDescent="0.25">
      <c r="K4815" s="10"/>
      <c r="V4815" t="e">
        <f>VLOOKUP(A4815,'VXZ-IV'!A$1:C$4500,3,0)</f>
        <v>#N/A</v>
      </c>
      <c r="W4815" s="10"/>
      <c r="AD4815" s="10"/>
      <c r="AJ4815" s="10"/>
      <c r="AN4815" s="10"/>
    </row>
    <row r="4816" spans="11:40" customFormat="1" x14ac:dyDescent="0.25">
      <c r="K4816" s="10"/>
      <c r="V4816" t="e">
        <f>VLOOKUP(A4816,'VXZ-IV'!A$1:C$4500,3,0)</f>
        <v>#N/A</v>
      </c>
      <c r="W4816" s="10"/>
      <c r="AD4816" s="10"/>
      <c r="AJ4816" s="10"/>
      <c r="AN4816" s="10"/>
    </row>
    <row r="4817" spans="11:40" customFormat="1" x14ac:dyDescent="0.25">
      <c r="K4817" s="10"/>
      <c r="V4817" t="e">
        <f>VLOOKUP(A4817,'VXZ-IV'!A$1:C$4500,3,0)</f>
        <v>#N/A</v>
      </c>
      <c r="W4817" s="10"/>
      <c r="AD4817" s="10"/>
      <c r="AJ4817" s="10"/>
      <c r="AN4817" s="10"/>
    </row>
    <row r="4818" spans="11:40" customFormat="1" x14ac:dyDescent="0.25">
      <c r="K4818" s="10"/>
      <c r="V4818" t="e">
        <f>VLOOKUP(A4818,'VXZ-IV'!A$1:C$4500,3,0)</f>
        <v>#N/A</v>
      </c>
      <c r="W4818" s="10"/>
      <c r="AD4818" s="10"/>
      <c r="AJ4818" s="10"/>
      <c r="AN4818" s="10"/>
    </row>
    <row r="4819" spans="11:40" customFormat="1" x14ac:dyDescent="0.25">
      <c r="K4819" s="10"/>
      <c r="V4819" t="e">
        <f>VLOOKUP(A4819,'VXZ-IV'!A$1:C$4500,3,0)</f>
        <v>#N/A</v>
      </c>
      <c r="W4819" s="10"/>
      <c r="AD4819" s="10"/>
      <c r="AJ4819" s="10"/>
      <c r="AN4819" s="10"/>
    </row>
    <row r="4820" spans="11:40" customFormat="1" x14ac:dyDescent="0.25">
      <c r="K4820" s="10"/>
      <c r="V4820" t="e">
        <f>VLOOKUP(A4820,'VXZ-IV'!A$1:C$4500,3,0)</f>
        <v>#N/A</v>
      </c>
      <c r="W4820" s="10"/>
      <c r="AD4820" s="10"/>
      <c r="AJ4820" s="10"/>
      <c r="AN4820" s="10"/>
    </row>
    <row r="4821" spans="11:40" customFormat="1" x14ac:dyDescent="0.25">
      <c r="K4821" s="10"/>
      <c r="V4821" t="e">
        <f>VLOOKUP(A4821,'VXZ-IV'!A$1:C$4500,3,0)</f>
        <v>#N/A</v>
      </c>
      <c r="W4821" s="10"/>
      <c r="AD4821" s="10"/>
      <c r="AJ4821" s="10"/>
      <c r="AN4821" s="10"/>
    </row>
    <row r="4822" spans="11:40" customFormat="1" x14ac:dyDescent="0.25">
      <c r="K4822" s="10"/>
      <c r="V4822" t="e">
        <f>VLOOKUP(A4822,'VXZ-IV'!A$1:C$4500,3,0)</f>
        <v>#N/A</v>
      </c>
      <c r="W4822" s="10"/>
      <c r="AD4822" s="10"/>
      <c r="AJ4822" s="10"/>
      <c r="AN4822" s="10"/>
    </row>
    <row r="4823" spans="11:40" customFormat="1" x14ac:dyDescent="0.25">
      <c r="K4823" s="10"/>
      <c r="V4823" t="e">
        <f>VLOOKUP(A4823,'VXZ-IV'!A$1:C$4500,3,0)</f>
        <v>#N/A</v>
      </c>
      <c r="W4823" s="10"/>
      <c r="AD4823" s="10"/>
      <c r="AJ4823" s="10"/>
      <c r="AN4823" s="10"/>
    </row>
    <row r="4824" spans="11:40" customFormat="1" x14ac:dyDescent="0.25">
      <c r="K4824" s="10"/>
      <c r="V4824" t="e">
        <f>VLOOKUP(A4824,'VXZ-IV'!A$1:C$4500,3,0)</f>
        <v>#N/A</v>
      </c>
      <c r="W4824" s="10"/>
      <c r="AD4824" s="10"/>
      <c r="AJ4824" s="10"/>
      <c r="AN4824" s="10"/>
    </row>
    <row r="4825" spans="11:40" customFormat="1" x14ac:dyDescent="0.25">
      <c r="K4825" s="10"/>
      <c r="V4825" t="e">
        <f>VLOOKUP(A4825,'VXZ-IV'!A$1:C$4500,3,0)</f>
        <v>#N/A</v>
      </c>
      <c r="W4825" s="10"/>
      <c r="AD4825" s="10"/>
      <c r="AJ4825" s="10"/>
      <c r="AN4825" s="10"/>
    </row>
    <row r="4826" spans="11:40" customFormat="1" x14ac:dyDescent="0.25">
      <c r="K4826" s="10"/>
      <c r="V4826" t="e">
        <f>VLOOKUP(A4826,'VXZ-IV'!A$1:C$4500,3,0)</f>
        <v>#N/A</v>
      </c>
      <c r="W4826" s="10"/>
      <c r="AD4826" s="10"/>
      <c r="AJ4826" s="10"/>
      <c r="AN4826" s="10"/>
    </row>
    <row r="4827" spans="11:40" customFormat="1" x14ac:dyDescent="0.25">
      <c r="K4827" s="10"/>
      <c r="V4827" t="e">
        <f>VLOOKUP(A4827,'VXZ-IV'!A$1:C$4500,3,0)</f>
        <v>#N/A</v>
      </c>
      <c r="W4827" s="10"/>
      <c r="AD4827" s="10"/>
      <c r="AJ4827" s="10"/>
      <c r="AN4827" s="10"/>
    </row>
    <row r="4828" spans="11:40" customFormat="1" x14ac:dyDescent="0.25">
      <c r="K4828" s="10"/>
      <c r="V4828" t="e">
        <f>VLOOKUP(A4828,'VXZ-IV'!A$1:C$4500,3,0)</f>
        <v>#N/A</v>
      </c>
      <c r="W4828" s="10"/>
      <c r="AD4828" s="10"/>
      <c r="AJ4828" s="10"/>
      <c r="AN4828" s="10"/>
    </row>
    <row r="4829" spans="11:40" customFormat="1" x14ac:dyDescent="0.25">
      <c r="K4829" s="10"/>
      <c r="V4829" t="e">
        <f>VLOOKUP(A4829,'VXZ-IV'!A$1:C$4500,3,0)</f>
        <v>#N/A</v>
      </c>
      <c r="W4829" s="10"/>
      <c r="AD4829" s="10"/>
      <c r="AJ4829" s="10"/>
      <c r="AN4829" s="10"/>
    </row>
    <row r="4830" spans="11:40" customFormat="1" x14ac:dyDescent="0.25">
      <c r="K4830" s="10"/>
      <c r="V4830" t="e">
        <f>VLOOKUP(A4830,'VXZ-IV'!A$1:C$4500,3,0)</f>
        <v>#N/A</v>
      </c>
      <c r="W4830" s="10"/>
      <c r="AD4830" s="10"/>
      <c r="AJ4830" s="10"/>
      <c r="AN4830" s="10"/>
    </row>
    <row r="4831" spans="11:40" customFormat="1" x14ac:dyDescent="0.25">
      <c r="K4831" s="10"/>
      <c r="V4831" t="e">
        <f>VLOOKUP(A4831,'VXZ-IV'!A$1:C$4500,3,0)</f>
        <v>#N/A</v>
      </c>
      <c r="W4831" s="10"/>
      <c r="AD4831" s="10"/>
      <c r="AJ4831" s="10"/>
      <c r="AN4831" s="10"/>
    </row>
    <row r="4832" spans="11:40" customFormat="1" x14ac:dyDescent="0.25">
      <c r="K4832" s="10"/>
      <c r="V4832" t="e">
        <f>VLOOKUP(A4832,'VXZ-IV'!A$1:C$4500,3,0)</f>
        <v>#N/A</v>
      </c>
      <c r="W4832" s="10"/>
      <c r="AD4832" s="10"/>
      <c r="AJ4832" s="10"/>
      <c r="AN4832" s="10"/>
    </row>
    <row r="4833" spans="11:40" customFormat="1" x14ac:dyDescent="0.25">
      <c r="K4833" s="10"/>
      <c r="V4833" t="e">
        <f>VLOOKUP(A4833,'VXZ-IV'!A$1:C$4500,3,0)</f>
        <v>#N/A</v>
      </c>
      <c r="W4833" s="10"/>
      <c r="AD4833" s="10"/>
      <c r="AJ4833" s="10"/>
      <c r="AN4833" s="10"/>
    </row>
    <row r="4834" spans="11:40" customFormat="1" x14ac:dyDescent="0.25">
      <c r="K4834" s="10"/>
      <c r="V4834" t="e">
        <f>VLOOKUP(A4834,'VXZ-IV'!A$1:C$4500,3,0)</f>
        <v>#N/A</v>
      </c>
      <c r="W4834" s="10"/>
      <c r="AD4834" s="10"/>
      <c r="AJ4834" s="10"/>
      <c r="AN4834" s="10"/>
    </row>
    <row r="4835" spans="11:40" customFormat="1" x14ac:dyDescent="0.25">
      <c r="K4835" s="10"/>
      <c r="V4835" t="e">
        <f>VLOOKUP(A4835,'VXZ-IV'!A$1:C$4500,3,0)</f>
        <v>#N/A</v>
      </c>
      <c r="W4835" s="10"/>
      <c r="AD4835" s="10"/>
      <c r="AJ4835" s="10"/>
      <c r="AN4835" s="10"/>
    </row>
    <row r="4836" spans="11:40" customFormat="1" x14ac:dyDescent="0.25">
      <c r="K4836" s="10"/>
      <c r="V4836" t="e">
        <f>VLOOKUP(A4836,'VXZ-IV'!A$1:C$4500,3,0)</f>
        <v>#N/A</v>
      </c>
      <c r="W4836" s="10"/>
      <c r="AD4836" s="10"/>
      <c r="AJ4836" s="10"/>
      <c r="AN4836" s="10"/>
    </row>
    <row r="4837" spans="11:40" customFormat="1" x14ac:dyDescent="0.25">
      <c r="K4837" s="10"/>
      <c r="V4837" t="e">
        <f>VLOOKUP(A4837,'VXZ-IV'!A$1:C$4500,3,0)</f>
        <v>#N/A</v>
      </c>
      <c r="W4837" s="10"/>
      <c r="AD4837" s="10"/>
      <c r="AJ4837" s="10"/>
      <c r="AN4837" s="10"/>
    </row>
    <row r="4838" spans="11:40" customFormat="1" x14ac:dyDescent="0.25">
      <c r="K4838" s="10"/>
      <c r="V4838" t="e">
        <f>VLOOKUP(A4838,'VXZ-IV'!A$1:C$4500,3,0)</f>
        <v>#N/A</v>
      </c>
      <c r="W4838" s="10"/>
      <c r="AD4838" s="10"/>
      <c r="AJ4838" s="10"/>
      <c r="AN4838" s="10"/>
    </row>
    <row r="4839" spans="11:40" customFormat="1" x14ac:dyDescent="0.25">
      <c r="K4839" s="10"/>
      <c r="V4839" t="e">
        <f>VLOOKUP(A4839,'VXZ-IV'!A$1:C$4500,3,0)</f>
        <v>#N/A</v>
      </c>
      <c r="W4839" s="10"/>
      <c r="AD4839" s="10"/>
      <c r="AJ4839" s="10"/>
      <c r="AN4839" s="10"/>
    </row>
    <row r="4840" spans="11:40" customFormat="1" x14ac:dyDescent="0.25">
      <c r="K4840" s="10"/>
      <c r="V4840" t="e">
        <f>VLOOKUP(A4840,'VXZ-IV'!A$1:C$4500,3,0)</f>
        <v>#N/A</v>
      </c>
      <c r="W4840" s="10"/>
      <c r="AD4840" s="10"/>
      <c r="AJ4840" s="10"/>
      <c r="AN4840" s="10"/>
    </row>
    <row r="4841" spans="11:40" customFormat="1" x14ac:dyDescent="0.25">
      <c r="K4841" s="10"/>
      <c r="V4841" t="e">
        <f>VLOOKUP(A4841,'VXZ-IV'!A$1:C$4500,3,0)</f>
        <v>#N/A</v>
      </c>
      <c r="W4841" s="10"/>
      <c r="AD4841" s="10"/>
      <c r="AJ4841" s="10"/>
      <c r="AN4841" s="10"/>
    </row>
    <row r="4842" spans="11:40" customFormat="1" x14ac:dyDescent="0.25">
      <c r="K4842" s="10"/>
      <c r="V4842" t="e">
        <f>VLOOKUP(A4842,'VXZ-IV'!A$1:C$4500,3,0)</f>
        <v>#N/A</v>
      </c>
      <c r="W4842" s="10"/>
      <c r="AD4842" s="10"/>
      <c r="AJ4842" s="10"/>
      <c r="AN4842" s="10"/>
    </row>
    <row r="4843" spans="11:40" customFormat="1" x14ac:dyDescent="0.25">
      <c r="K4843" s="10"/>
      <c r="V4843" t="e">
        <f>VLOOKUP(A4843,'VXZ-IV'!A$1:C$4500,3,0)</f>
        <v>#N/A</v>
      </c>
      <c r="W4843" s="10"/>
      <c r="AD4843" s="10"/>
      <c r="AJ4843" s="10"/>
      <c r="AN4843" s="10"/>
    </row>
    <row r="4844" spans="11:40" customFormat="1" x14ac:dyDescent="0.25">
      <c r="K4844" s="10"/>
      <c r="V4844" t="e">
        <f>VLOOKUP(A4844,'VXZ-IV'!A$1:C$4500,3,0)</f>
        <v>#N/A</v>
      </c>
      <c r="W4844" s="10"/>
      <c r="AD4844" s="10"/>
      <c r="AJ4844" s="10"/>
      <c r="AN4844" s="10"/>
    </row>
    <row r="4845" spans="11:40" customFormat="1" x14ac:dyDescent="0.25">
      <c r="K4845" s="10"/>
      <c r="V4845" t="e">
        <f>VLOOKUP(A4845,'VXZ-IV'!A$1:C$4500,3,0)</f>
        <v>#N/A</v>
      </c>
      <c r="W4845" s="10"/>
      <c r="AD4845" s="10"/>
      <c r="AJ4845" s="10"/>
      <c r="AN4845" s="10"/>
    </row>
    <row r="4846" spans="11:40" customFormat="1" x14ac:dyDescent="0.25">
      <c r="K4846" s="10"/>
      <c r="V4846" t="e">
        <f>VLOOKUP(A4846,'VXZ-IV'!A$1:C$4500,3,0)</f>
        <v>#N/A</v>
      </c>
      <c r="W4846" s="10"/>
      <c r="AD4846" s="10"/>
      <c r="AJ4846" s="10"/>
      <c r="AN4846" s="10"/>
    </row>
    <row r="4847" spans="11:40" customFormat="1" x14ac:dyDescent="0.25">
      <c r="K4847" s="10"/>
      <c r="V4847" t="e">
        <f>VLOOKUP(A4847,'VXZ-IV'!A$1:C$4500,3,0)</f>
        <v>#N/A</v>
      </c>
      <c r="W4847" s="10"/>
      <c r="AD4847" s="10"/>
      <c r="AJ4847" s="10"/>
      <c r="AN4847" s="10"/>
    </row>
    <row r="4848" spans="11:40" customFormat="1" x14ac:dyDescent="0.25">
      <c r="K4848" s="10"/>
      <c r="V4848" t="e">
        <f>VLOOKUP(A4848,'VXZ-IV'!A$1:C$4500,3,0)</f>
        <v>#N/A</v>
      </c>
      <c r="W4848" s="10"/>
      <c r="AD4848" s="10"/>
      <c r="AJ4848" s="10"/>
      <c r="AN4848" s="10"/>
    </row>
    <row r="4849" spans="11:40" customFormat="1" x14ac:dyDescent="0.25">
      <c r="K4849" s="10"/>
      <c r="V4849" t="e">
        <f>VLOOKUP(A4849,'VXZ-IV'!A$1:C$4500,3,0)</f>
        <v>#N/A</v>
      </c>
      <c r="W4849" s="10"/>
      <c r="AD4849" s="10"/>
      <c r="AJ4849" s="10"/>
      <c r="AN4849" s="10"/>
    </row>
    <row r="4850" spans="11:40" customFormat="1" x14ac:dyDescent="0.25">
      <c r="K4850" s="10"/>
      <c r="V4850" t="e">
        <f>VLOOKUP(A4850,'VXZ-IV'!A$1:C$4500,3,0)</f>
        <v>#N/A</v>
      </c>
      <c r="W4850" s="10"/>
      <c r="AD4850" s="10"/>
      <c r="AJ4850" s="10"/>
      <c r="AN4850" s="10"/>
    </row>
    <row r="4851" spans="11:40" customFormat="1" x14ac:dyDescent="0.25">
      <c r="K4851" s="10"/>
      <c r="V4851" t="e">
        <f>VLOOKUP(A4851,'VXZ-IV'!A$1:C$4500,3,0)</f>
        <v>#N/A</v>
      </c>
      <c r="W4851" s="10"/>
      <c r="AD4851" s="10"/>
      <c r="AJ4851" s="10"/>
      <c r="AN4851" s="10"/>
    </row>
    <row r="4852" spans="11:40" customFormat="1" x14ac:dyDescent="0.25">
      <c r="K4852" s="10"/>
      <c r="V4852" t="e">
        <f>VLOOKUP(A4852,'VXZ-IV'!A$1:C$4500,3,0)</f>
        <v>#N/A</v>
      </c>
      <c r="W4852" s="10"/>
      <c r="AD4852" s="10"/>
      <c r="AJ4852" s="10"/>
      <c r="AN4852" s="10"/>
    </row>
    <row r="4853" spans="11:40" customFormat="1" x14ac:dyDescent="0.25">
      <c r="K4853" s="10"/>
      <c r="V4853" t="e">
        <f>VLOOKUP(A4853,'VXZ-IV'!A$1:C$4500,3,0)</f>
        <v>#N/A</v>
      </c>
      <c r="W4853" s="10"/>
      <c r="AD4853" s="10"/>
      <c r="AJ4853" s="10"/>
      <c r="AN4853" s="10"/>
    </row>
    <row r="4854" spans="11:40" customFormat="1" x14ac:dyDescent="0.25">
      <c r="K4854" s="10"/>
      <c r="V4854" t="e">
        <f>VLOOKUP(A4854,'VXZ-IV'!A$1:C$4500,3,0)</f>
        <v>#N/A</v>
      </c>
      <c r="W4854" s="10"/>
      <c r="AD4854" s="10"/>
      <c r="AJ4854" s="10"/>
      <c r="AN4854" s="10"/>
    </row>
    <row r="4855" spans="11:40" customFormat="1" x14ac:dyDescent="0.25">
      <c r="K4855" s="10"/>
      <c r="V4855" t="e">
        <f>VLOOKUP(A4855,'VXZ-IV'!A$1:C$4500,3,0)</f>
        <v>#N/A</v>
      </c>
      <c r="W4855" s="10"/>
      <c r="AD4855" s="10"/>
      <c r="AJ4855" s="10"/>
      <c r="AN4855" s="10"/>
    </row>
    <row r="4856" spans="11:40" customFormat="1" x14ac:dyDescent="0.25">
      <c r="K4856" s="10"/>
      <c r="V4856" t="e">
        <f>VLOOKUP(A4856,'VXZ-IV'!A$1:C$4500,3,0)</f>
        <v>#N/A</v>
      </c>
      <c r="W4856" s="10"/>
      <c r="AD4856" s="10"/>
      <c r="AJ4856" s="10"/>
      <c r="AN4856" s="10"/>
    </row>
    <row r="4857" spans="11:40" customFormat="1" x14ac:dyDescent="0.25">
      <c r="K4857" s="10"/>
      <c r="V4857" t="e">
        <f>VLOOKUP(A4857,'VXZ-IV'!A$1:C$4500,3,0)</f>
        <v>#N/A</v>
      </c>
      <c r="W4857" s="10"/>
      <c r="AD4857" s="10"/>
      <c r="AJ4857" s="10"/>
      <c r="AN4857" s="10"/>
    </row>
    <row r="4858" spans="11:40" customFormat="1" x14ac:dyDescent="0.25">
      <c r="K4858" s="10"/>
      <c r="V4858" t="e">
        <f>VLOOKUP(A4858,'VXZ-IV'!A$1:C$4500,3,0)</f>
        <v>#N/A</v>
      </c>
      <c r="W4858" s="10"/>
      <c r="AD4858" s="10"/>
      <c r="AJ4858" s="10"/>
      <c r="AN4858" s="10"/>
    </row>
    <row r="4859" spans="11:40" customFormat="1" x14ac:dyDescent="0.25">
      <c r="K4859" s="10"/>
      <c r="V4859" t="e">
        <f>VLOOKUP(A4859,'VXZ-IV'!A$1:C$4500,3,0)</f>
        <v>#N/A</v>
      </c>
      <c r="W4859" s="10"/>
      <c r="AD4859" s="10"/>
      <c r="AJ4859" s="10"/>
      <c r="AN4859" s="10"/>
    </row>
    <row r="4860" spans="11:40" customFormat="1" x14ac:dyDescent="0.25">
      <c r="K4860" s="10"/>
      <c r="V4860" t="e">
        <f>VLOOKUP(A4860,'VXZ-IV'!A$1:C$4500,3,0)</f>
        <v>#N/A</v>
      </c>
      <c r="W4860" s="10"/>
      <c r="AD4860" s="10"/>
      <c r="AJ4860" s="10"/>
      <c r="AN4860" s="10"/>
    </row>
    <row r="4861" spans="11:40" customFormat="1" x14ac:dyDescent="0.25">
      <c r="K4861" s="10"/>
      <c r="V4861" t="e">
        <f>VLOOKUP(A4861,'VXZ-IV'!A$1:C$4500,3,0)</f>
        <v>#N/A</v>
      </c>
      <c r="W4861" s="10"/>
      <c r="AD4861" s="10"/>
      <c r="AJ4861" s="10"/>
      <c r="AN4861" s="10"/>
    </row>
    <row r="4862" spans="11:40" customFormat="1" x14ac:dyDescent="0.25">
      <c r="K4862" s="10"/>
      <c r="V4862" t="e">
        <f>VLOOKUP(A4862,'VXZ-IV'!A$1:C$4500,3,0)</f>
        <v>#N/A</v>
      </c>
      <c r="W4862" s="10"/>
      <c r="AD4862" s="10"/>
      <c r="AJ4862" s="10"/>
      <c r="AN4862" s="10"/>
    </row>
    <row r="4863" spans="11:40" customFormat="1" x14ac:dyDescent="0.25">
      <c r="K4863" s="10"/>
      <c r="V4863" t="e">
        <f>VLOOKUP(A4863,'VXZ-IV'!A$1:C$4500,3,0)</f>
        <v>#N/A</v>
      </c>
      <c r="W4863" s="10"/>
      <c r="AD4863" s="10"/>
      <c r="AJ4863" s="10"/>
      <c r="AN4863" s="10"/>
    </row>
    <row r="4864" spans="11:40" customFormat="1" x14ac:dyDescent="0.25">
      <c r="K4864" s="10"/>
      <c r="V4864" t="e">
        <f>VLOOKUP(A4864,'VXZ-IV'!A$1:C$4500,3,0)</f>
        <v>#N/A</v>
      </c>
      <c r="W4864" s="10"/>
      <c r="AD4864" s="10"/>
      <c r="AJ4864" s="10"/>
      <c r="AN4864" s="10"/>
    </row>
    <row r="4865" spans="11:40" customFormat="1" x14ac:dyDescent="0.25">
      <c r="K4865" s="10"/>
      <c r="V4865" t="e">
        <f>VLOOKUP(A4865,'VXZ-IV'!A$1:C$4500,3,0)</f>
        <v>#N/A</v>
      </c>
      <c r="W4865" s="10"/>
      <c r="AD4865" s="10"/>
      <c r="AJ4865" s="10"/>
      <c r="AN4865" s="10"/>
    </row>
    <row r="4866" spans="11:40" customFormat="1" x14ac:dyDescent="0.25">
      <c r="K4866" s="10"/>
      <c r="V4866" t="e">
        <f>VLOOKUP(A4866,'VXZ-IV'!A$1:C$4500,3,0)</f>
        <v>#N/A</v>
      </c>
      <c r="W4866" s="10"/>
      <c r="AD4866" s="10"/>
      <c r="AJ4866" s="10"/>
      <c r="AN4866" s="10"/>
    </row>
    <row r="4867" spans="11:40" customFormat="1" x14ac:dyDescent="0.25">
      <c r="K4867" s="10"/>
      <c r="V4867" t="e">
        <f>VLOOKUP(A4867,'VXZ-IV'!A$1:C$4500,3,0)</f>
        <v>#N/A</v>
      </c>
      <c r="W4867" s="10"/>
      <c r="AD4867" s="10"/>
      <c r="AJ4867" s="10"/>
      <c r="AN4867" s="10"/>
    </row>
    <row r="4868" spans="11:40" customFormat="1" x14ac:dyDescent="0.25">
      <c r="K4868" s="10"/>
      <c r="V4868" t="e">
        <f>VLOOKUP(A4868,'VXZ-IV'!A$1:C$4500,3,0)</f>
        <v>#N/A</v>
      </c>
      <c r="W4868" s="10"/>
      <c r="AD4868" s="10"/>
      <c r="AJ4868" s="10"/>
      <c r="AN4868" s="10"/>
    </row>
    <row r="4869" spans="11:40" customFormat="1" x14ac:dyDescent="0.25">
      <c r="K4869" s="10"/>
      <c r="V4869" t="e">
        <f>VLOOKUP(A4869,'VXZ-IV'!A$1:C$4500,3,0)</f>
        <v>#N/A</v>
      </c>
      <c r="W4869" s="10"/>
      <c r="AD4869" s="10"/>
      <c r="AJ4869" s="10"/>
      <c r="AN4869" s="10"/>
    </row>
    <row r="4870" spans="11:40" customFormat="1" x14ac:dyDescent="0.25">
      <c r="K4870" s="10"/>
      <c r="V4870" t="e">
        <f>VLOOKUP(A4870,'VXZ-IV'!A$1:C$4500,3,0)</f>
        <v>#N/A</v>
      </c>
      <c r="W4870" s="10"/>
      <c r="AD4870" s="10"/>
      <c r="AJ4870" s="10"/>
      <c r="AN4870" s="10"/>
    </row>
    <row r="4871" spans="11:40" customFormat="1" x14ac:dyDescent="0.25">
      <c r="K4871" s="10"/>
      <c r="V4871" t="e">
        <f>VLOOKUP(A4871,'VXZ-IV'!A$1:C$4500,3,0)</f>
        <v>#N/A</v>
      </c>
      <c r="W4871" s="10"/>
      <c r="AD4871" s="10"/>
      <c r="AJ4871" s="10"/>
      <c r="AN4871" s="10"/>
    </row>
    <row r="4872" spans="11:40" customFormat="1" x14ac:dyDescent="0.25">
      <c r="K4872" s="10"/>
      <c r="V4872" t="e">
        <f>VLOOKUP(A4872,'VXZ-IV'!A$1:C$4500,3,0)</f>
        <v>#N/A</v>
      </c>
      <c r="W4872" s="10"/>
      <c r="AD4872" s="10"/>
      <c r="AJ4872" s="10"/>
      <c r="AN4872" s="10"/>
    </row>
    <row r="4873" spans="11:40" customFormat="1" x14ac:dyDescent="0.25">
      <c r="K4873" s="10"/>
      <c r="V4873" t="e">
        <f>VLOOKUP(A4873,'VXZ-IV'!A$1:C$4500,3,0)</f>
        <v>#N/A</v>
      </c>
      <c r="W4873" s="10"/>
      <c r="AD4873" s="10"/>
      <c r="AJ4873" s="10"/>
      <c r="AN4873" s="10"/>
    </row>
    <row r="4874" spans="11:40" customFormat="1" x14ac:dyDescent="0.25">
      <c r="K4874" s="10"/>
      <c r="V4874" t="e">
        <f>VLOOKUP(A4874,'VXZ-IV'!A$1:C$4500,3,0)</f>
        <v>#N/A</v>
      </c>
      <c r="W4874" s="10"/>
      <c r="AD4874" s="10"/>
      <c r="AJ4874" s="10"/>
      <c r="AN4874" s="10"/>
    </row>
    <row r="4875" spans="11:40" customFormat="1" x14ac:dyDescent="0.25">
      <c r="K4875" s="10"/>
      <c r="V4875" t="e">
        <f>VLOOKUP(A4875,'VXZ-IV'!A$1:C$4500,3,0)</f>
        <v>#N/A</v>
      </c>
      <c r="W4875" s="10"/>
      <c r="AD4875" s="10"/>
      <c r="AJ4875" s="10"/>
      <c r="AN4875" s="10"/>
    </row>
    <row r="4876" spans="11:40" customFormat="1" x14ac:dyDescent="0.25">
      <c r="K4876" s="10"/>
      <c r="V4876" t="e">
        <f>VLOOKUP(A4876,'VXZ-IV'!A$1:C$4500,3,0)</f>
        <v>#N/A</v>
      </c>
      <c r="W4876" s="10"/>
      <c r="AD4876" s="10"/>
      <c r="AJ4876" s="10"/>
      <c r="AN4876" s="10"/>
    </row>
    <row r="4877" spans="11:40" customFormat="1" x14ac:dyDescent="0.25">
      <c r="K4877" s="10"/>
      <c r="V4877" t="e">
        <f>VLOOKUP(A4877,'VXZ-IV'!A$1:C$4500,3,0)</f>
        <v>#N/A</v>
      </c>
      <c r="W4877" s="10"/>
      <c r="AD4877" s="10"/>
      <c r="AJ4877" s="10"/>
      <c r="AN4877" s="10"/>
    </row>
    <row r="4878" spans="11:40" customFormat="1" x14ac:dyDescent="0.25">
      <c r="K4878" s="10"/>
      <c r="V4878" t="e">
        <f>VLOOKUP(A4878,'VXZ-IV'!A$1:C$4500,3,0)</f>
        <v>#N/A</v>
      </c>
      <c r="W4878" s="10"/>
      <c r="AD4878" s="10"/>
      <c r="AJ4878" s="10"/>
      <c r="AN4878" s="10"/>
    </row>
    <row r="4879" spans="11:40" customFormat="1" x14ac:dyDescent="0.25">
      <c r="K4879" s="10"/>
      <c r="V4879" t="e">
        <f>VLOOKUP(A4879,'VXZ-IV'!A$1:C$4500,3,0)</f>
        <v>#N/A</v>
      </c>
      <c r="W4879" s="10"/>
      <c r="AD4879" s="10"/>
      <c r="AJ4879" s="10"/>
      <c r="AN4879" s="10"/>
    </row>
    <row r="4880" spans="11:40" customFormat="1" x14ac:dyDescent="0.25">
      <c r="K4880" s="10"/>
      <c r="V4880" t="e">
        <f>VLOOKUP(A4880,'VXZ-IV'!A$1:C$4500,3,0)</f>
        <v>#N/A</v>
      </c>
      <c r="W4880" s="10"/>
      <c r="AD4880" s="10"/>
      <c r="AJ4880" s="10"/>
      <c r="AN4880" s="10"/>
    </row>
    <row r="4881" spans="11:40" customFormat="1" x14ac:dyDescent="0.25">
      <c r="K4881" s="10"/>
      <c r="V4881" t="e">
        <f>VLOOKUP(A4881,'VXZ-IV'!A$1:C$4500,3,0)</f>
        <v>#N/A</v>
      </c>
      <c r="W4881" s="10"/>
      <c r="AD4881" s="10"/>
      <c r="AJ4881" s="10"/>
      <c r="AN4881" s="10"/>
    </row>
    <row r="4882" spans="11:40" customFormat="1" x14ac:dyDescent="0.25">
      <c r="K4882" s="10"/>
      <c r="V4882" t="e">
        <f>VLOOKUP(A4882,'VXZ-IV'!A$1:C$4500,3,0)</f>
        <v>#N/A</v>
      </c>
      <c r="W4882" s="10"/>
      <c r="AD4882" s="10"/>
      <c r="AJ4882" s="10"/>
      <c r="AN4882" s="10"/>
    </row>
    <row r="4883" spans="11:40" customFormat="1" x14ac:dyDescent="0.25">
      <c r="K4883" s="10"/>
      <c r="V4883" t="e">
        <f>VLOOKUP(A4883,'VXZ-IV'!A$1:C$4500,3,0)</f>
        <v>#N/A</v>
      </c>
      <c r="W4883" s="10"/>
      <c r="AD4883" s="10"/>
      <c r="AJ4883" s="10"/>
      <c r="AN4883" s="10"/>
    </row>
    <row r="4884" spans="11:40" customFormat="1" x14ac:dyDescent="0.25">
      <c r="K4884" s="10"/>
      <c r="V4884" t="e">
        <f>VLOOKUP(A4884,'VXZ-IV'!A$1:C$4500,3,0)</f>
        <v>#N/A</v>
      </c>
      <c r="W4884" s="10"/>
      <c r="AD4884" s="10"/>
      <c r="AJ4884" s="10"/>
      <c r="AN4884" s="10"/>
    </row>
    <row r="4885" spans="11:40" customFormat="1" x14ac:dyDescent="0.25">
      <c r="K4885" s="10"/>
      <c r="V4885" t="e">
        <f>VLOOKUP(A4885,'VXZ-IV'!A$1:C$4500,3,0)</f>
        <v>#N/A</v>
      </c>
      <c r="W4885" s="10"/>
      <c r="AD4885" s="10"/>
      <c r="AJ4885" s="10"/>
      <c r="AN4885" s="10"/>
    </row>
    <row r="4886" spans="11:40" customFormat="1" x14ac:dyDescent="0.25">
      <c r="K4886" s="10"/>
      <c r="V4886" t="e">
        <f>VLOOKUP(A4886,'VXZ-IV'!A$1:C$4500,3,0)</f>
        <v>#N/A</v>
      </c>
      <c r="W4886" s="10"/>
      <c r="AD4886" s="10"/>
      <c r="AJ4886" s="10"/>
      <c r="AN4886" s="10"/>
    </row>
    <row r="4887" spans="11:40" customFormat="1" x14ac:dyDescent="0.25">
      <c r="K4887" s="10"/>
      <c r="V4887" t="e">
        <f>VLOOKUP(A4887,'VXZ-IV'!A$1:C$4500,3,0)</f>
        <v>#N/A</v>
      </c>
      <c r="W4887" s="10"/>
      <c r="AD4887" s="10"/>
      <c r="AJ4887" s="10"/>
      <c r="AN4887" s="10"/>
    </row>
    <row r="4888" spans="11:40" customFormat="1" x14ac:dyDescent="0.25">
      <c r="K4888" s="10"/>
      <c r="V4888" t="e">
        <f>VLOOKUP(A4888,'VXZ-IV'!A$1:C$4500,3,0)</f>
        <v>#N/A</v>
      </c>
      <c r="W4888" s="10"/>
      <c r="AD4888" s="10"/>
      <c r="AJ4888" s="10"/>
      <c r="AN4888" s="10"/>
    </row>
    <row r="4889" spans="11:40" customFormat="1" x14ac:dyDescent="0.25">
      <c r="K4889" s="10"/>
      <c r="V4889" t="e">
        <f>VLOOKUP(A4889,'VXZ-IV'!A$1:C$4500,3,0)</f>
        <v>#N/A</v>
      </c>
      <c r="W4889" s="10"/>
      <c r="AD4889" s="10"/>
      <c r="AJ4889" s="10"/>
      <c r="AN4889" s="10"/>
    </row>
    <row r="4890" spans="11:40" customFormat="1" x14ac:dyDescent="0.25">
      <c r="K4890" s="10"/>
      <c r="V4890" t="e">
        <f>VLOOKUP(A4890,'VXZ-IV'!A$1:C$4500,3,0)</f>
        <v>#N/A</v>
      </c>
      <c r="W4890" s="10"/>
      <c r="AD4890" s="10"/>
      <c r="AJ4890" s="10"/>
      <c r="AN4890" s="10"/>
    </row>
    <row r="4891" spans="11:40" customFormat="1" x14ac:dyDescent="0.25">
      <c r="K4891" s="10"/>
      <c r="V4891" t="e">
        <f>VLOOKUP(A4891,'VXZ-IV'!A$1:C$4500,3,0)</f>
        <v>#N/A</v>
      </c>
      <c r="W4891" s="10"/>
      <c r="AD4891" s="10"/>
      <c r="AJ4891" s="10"/>
      <c r="AN4891" s="10"/>
    </row>
    <row r="4892" spans="11:40" customFormat="1" x14ac:dyDescent="0.25">
      <c r="K4892" s="10"/>
      <c r="V4892" t="e">
        <f>VLOOKUP(A4892,'VXZ-IV'!A$1:C$4500,3,0)</f>
        <v>#N/A</v>
      </c>
      <c r="W4892" s="10"/>
      <c r="AD4892" s="10"/>
      <c r="AJ4892" s="10"/>
      <c r="AN4892" s="10"/>
    </row>
    <row r="4893" spans="11:40" customFormat="1" x14ac:dyDescent="0.25">
      <c r="K4893" s="10"/>
      <c r="V4893" t="e">
        <f>VLOOKUP(A4893,'VXZ-IV'!A$1:C$4500,3,0)</f>
        <v>#N/A</v>
      </c>
      <c r="W4893" s="10"/>
      <c r="AD4893" s="10"/>
      <c r="AJ4893" s="10"/>
      <c r="AN4893" s="10"/>
    </row>
    <row r="4894" spans="11:40" customFormat="1" x14ac:dyDescent="0.25">
      <c r="K4894" s="10"/>
      <c r="V4894" t="e">
        <f>VLOOKUP(A4894,'VXZ-IV'!A$1:C$4500,3,0)</f>
        <v>#N/A</v>
      </c>
      <c r="W4894" s="10"/>
      <c r="AD4894" s="10"/>
      <c r="AJ4894" s="10"/>
      <c r="AN4894" s="10"/>
    </row>
    <row r="4895" spans="11:40" customFormat="1" x14ac:dyDescent="0.25">
      <c r="K4895" s="10"/>
      <c r="V4895" t="e">
        <f>VLOOKUP(A4895,'VXZ-IV'!A$1:C$4500,3,0)</f>
        <v>#N/A</v>
      </c>
      <c r="W4895" s="10"/>
      <c r="AD4895" s="10"/>
      <c r="AJ4895" s="10"/>
      <c r="AN4895" s="10"/>
    </row>
    <row r="4896" spans="11:40" customFormat="1" x14ac:dyDescent="0.25">
      <c r="K4896" s="10"/>
      <c r="V4896" t="e">
        <f>VLOOKUP(A4896,'VXZ-IV'!A$1:C$4500,3,0)</f>
        <v>#N/A</v>
      </c>
      <c r="W4896" s="10"/>
      <c r="AD4896" s="10"/>
      <c r="AJ4896" s="10"/>
      <c r="AN4896" s="10"/>
    </row>
    <row r="4897" spans="11:40" customFormat="1" x14ac:dyDescent="0.25">
      <c r="K4897" s="10"/>
      <c r="V4897" t="e">
        <f>VLOOKUP(A4897,'VXZ-IV'!A$1:C$4500,3,0)</f>
        <v>#N/A</v>
      </c>
      <c r="W4897" s="10"/>
      <c r="AD4897" s="10"/>
      <c r="AJ4897" s="10"/>
      <c r="AN4897" s="10"/>
    </row>
    <row r="4898" spans="11:40" customFormat="1" x14ac:dyDescent="0.25">
      <c r="K4898" s="10"/>
      <c r="V4898" t="e">
        <f>VLOOKUP(A4898,'VXZ-IV'!A$1:C$4500,3,0)</f>
        <v>#N/A</v>
      </c>
      <c r="W4898" s="10"/>
      <c r="AD4898" s="10"/>
      <c r="AJ4898" s="10"/>
      <c r="AN4898" s="10"/>
    </row>
    <row r="4899" spans="11:40" customFormat="1" x14ac:dyDescent="0.25">
      <c r="K4899" s="10"/>
      <c r="V4899" t="e">
        <f>VLOOKUP(A4899,'VXZ-IV'!A$1:C$4500,3,0)</f>
        <v>#N/A</v>
      </c>
      <c r="W4899" s="10"/>
      <c r="AD4899" s="10"/>
      <c r="AJ4899" s="10"/>
      <c r="AN4899" s="10"/>
    </row>
    <row r="4900" spans="11:40" customFormat="1" x14ac:dyDescent="0.25">
      <c r="K4900" s="10"/>
      <c r="V4900" t="e">
        <f>VLOOKUP(A4900,'VXZ-IV'!A$1:C$4500,3,0)</f>
        <v>#N/A</v>
      </c>
      <c r="W4900" s="10"/>
      <c r="AD4900" s="10"/>
      <c r="AJ4900" s="10"/>
      <c r="AN4900" s="10"/>
    </row>
    <row r="4901" spans="11:40" customFormat="1" x14ac:dyDescent="0.25">
      <c r="K4901" s="10"/>
      <c r="V4901" t="e">
        <f>VLOOKUP(A4901,'VXZ-IV'!A$1:C$4500,3,0)</f>
        <v>#N/A</v>
      </c>
      <c r="W4901" s="10"/>
      <c r="AD4901" s="10"/>
      <c r="AJ4901" s="10"/>
      <c r="AN4901" s="10"/>
    </row>
    <row r="4902" spans="11:40" customFormat="1" x14ac:dyDescent="0.25">
      <c r="K4902" s="10"/>
      <c r="V4902" t="e">
        <f>VLOOKUP(A4902,'VXZ-IV'!A$1:C$4500,3,0)</f>
        <v>#N/A</v>
      </c>
      <c r="W4902" s="10"/>
      <c r="AD4902" s="10"/>
      <c r="AJ4902" s="10"/>
      <c r="AN4902" s="10"/>
    </row>
    <row r="4903" spans="11:40" customFormat="1" x14ac:dyDescent="0.25">
      <c r="K4903" s="10"/>
      <c r="V4903" t="e">
        <f>VLOOKUP(A4903,'VXZ-IV'!A$1:C$4500,3,0)</f>
        <v>#N/A</v>
      </c>
      <c r="W4903" s="10"/>
      <c r="AD4903" s="10"/>
      <c r="AJ4903" s="10"/>
      <c r="AN4903" s="10"/>
    </row>
    <row r="4904" spans="11:40" customFormat="1" x14ac:dyDescent="0.25">
      <c r="K4904" s="10"/>
      <c r="V4904" t="e">
        <f>VLOOKUP(A4904,'VXZ-IV'!A$1:C$4500,3,0)</f>
        <v>#N/A</v>
      </c>
      <c r="W4904" s="10"/>
      <c r="AD4904" s="10"/>
      <c r="AJ4904" s="10"/>
      <c r="AN4904" s="10"/>
    </row>
    <row r="4905" spans="11:40" customFormat="1" x14ac:dyDescent="0.25">
      <c r="K4905" s="10"/>
      <c r="V4905" t="e">
        <f>VLOOKUP(A4905,'VXZ-IV'!A$1:C$4500,3,0)</f>
        <v>#N/A</v>
      </c>
      <c r="W4905" s="10"/>
      <c r="AD4905" s="10"/>
      <c r="AJ4905" s="10"/>
      <c r="AN4905" s="10"/>
    </row>
    <row r="4906" spans="11:40" customFormat="1" x14ac:dyDescent="0.25">
      <c r="K4906" s="10"/>
      <c r="V4906" t="e">
        <f>VLOOKUP(A4906,'VXZ-IV'!A$1:C$4500,3,0)</f>
        <v>#N/A</v>
      </c>
      <c r="W4906" s="10"/>
      <c r="AD4906" s="10"/>
      <c r="AJ4906" s="10"/>
      <c r="AN4906" s="10"/>
    </row>
    <row r="4907" spans="11:40" customFormat="1" x14ac:dyDescent="0.25">
      <c r="K4907" s="10"/>
      <c r="V4907" t="e">
        <f>VLOOKUP(A4907,'VXZ-IV'!A$1:C$4500,3,0)</f>
        <v>#N/A</v>
      </c>
      <c r="W4907" s="10"/>
      <c r="AD4907" s="10"/>
      <c r="AJ4907" s="10"/>
      <c r="AN4907" s="10"/>
    </row>
    <row r="4908" spans="11:40" customFormat="1" x14ac:dyDescent="0.25">
      <c r="K4908" s="10"/>
      <c r="V4908" t="e">
        <f>VLOOKUP(A4908,'VXZ-IV'!A$1:C$4500,3,0)</f>
        <v>#N/A</v>
      </c>
      <c r="W4908" s="10"/>
      <c r="AD4908" s="10"/>
      <c r="AJ4908" s="10"/>
      <c r="AN4908" s="10"/>
    </row>
    <row r="4909" spans="11:40" customFormat="1" x14ac:dyDescent="0.25">
      <c r="K4909" s="10"/>
      <c r="V4909" t="e">
        <f>VLOOKUP(A4909,'VXZ-IV'!A$1:C$4500,3,0)</f>
        <v>#N/A</v>
      </c>
      <c r="W4909" s="10"/>
      <c r="AD4909" s="10"/>
      <c r="AJ4909" s="10"/>
      <c r="AN4909" s="10"/>
    </row>
    <row r="4910" spans="11:40" customFormat="1" x14ac:dyDescent="0.25">
      <c r="K4910" s="10"/>
      <c r="V4910" t="e">
        <f>VLOOKUP(A4910,'VXZ-IV'!A$1:C$4500,3,0)</f>
        <v>#N/A</v>
      </c>
      <c r="W4910" s="10"/>
      <c r="AD4910" s="10"/>
      <c r="AJ4910" s="10"/>
      <c r="AN4910" s="10"/>
    </row>
    <row r="4911" spans="11:40" customFormat="1" x14ac:dyDescent="0.25">
      <c r="K4911" s="10"/>
      <c r="V4911" t="e">
        <f>VLOOKUP(A4911,'VXZ-IV'!A$1:C$4500,3,0)</f>
        <v>#N/A</v>
      </c>
      <c r="W4911" s="10"/>
      <c r="AD4911" s="10"/>
      <c r="AJ4911" s="10"/>
      <c r="AN4911" s="10"/>
    </row>
    <row r="4912" spans="11:40" customFormat="1" x14ac:dyDescent="0.25">
      <c r="K4912" s="10"/>
      <c r="V4912" t="e">
        <f>VLOOKUP(A4912,'VXZ-IV'!A$1:C$4500,3,0)</f>
        <v>#N/A</v>
      </c>
      <c r="W4912" s="10"/>
      <c r="AD4912" s="10"/>
      <c r="AJ4912" s="10"/>
      <c r="AN4912" s="10"/>
    </row>
    <row r="4913" spans="11:40" customFormat="1" x14ac:dyDescent="0.25">
      <c r="K4913" s="10"/>
      <c r="W4913" s="10"/>
      <c r="AD4913" s="10"/>
      <c r="AJ4913" s="10"/>
      <c r="AN4913" s="10"/>
    </row>
    <row r="4914" spans="11:40" customFormat="1" x14ac:dyDescent="0.25">
      <c r="K4914" s="10"/>
      <c r="W4914" s="10"/>
      <c r="AD4914" s="10"/>
      <c r="AJ4914" s="10"/>
      <c r="AN4914" s="10"/>
    </row>
    <row r="4915" spans="11:40" customFormat="1" x14ac:dyDescent="0.25">
      <c r="K4915" s="10"/>
      <c r="W4915" s="10"/>
      <c r="AD4915" s="10"/>
      <c r="AJ4915" s="10"/>
      <c r="AN4915" s="10"/>
    </row>
    <row r="4916" spans="11:40" customFormat="1" x14ac:dyDescent="0.25">
      <c r="K4916" s="10"/>
      <c r="W4916" s="10"/>
      <c r="AD4916" s="10"/>
      <c r="AJ4916" s="10"/>
      <c r="AN4916" s="10"/>
    </row>
    <row r="4917" spans="11:40" customFormat="1" x14ac:dyDescent="0.25">
      <c r="K4917" s="10"/>
      <c r="W4917" s="10"/>
      <c r="AD4917" s="10"/>
      <c r="AJ4917" s="10"/>
      <c r="AN4917" s="10"/>
    </row>
    <row r="4918" spans="11:40" customFormat="1" x14ac:dyDescent="0.25">
      <c r="K4918" s="10"/>
      <c r="W4918" s="10"/>
      <c r="AD4918" s="10"/>
      <c r="AJ4918" s="10"/>
      <c r="AN4918" s="10"/>
    </row>
    <row r="4919" spans="11:40" customFormat="1" x14ac:dyDescent="0.25">
      <c r="K4919" s="10"/>
      <c r="W4919" s="10"/>
      <c r="AD4919" s="10"/>
      <c r="AJ4919" s="10"/>
      <c r="AN4919" s="10"/>
    </row>
    <row r="4920" spans="11:40" customFormat="1" x14ac:dyDescent="0.25">
      <c r="K4920" s="10"/>
      <c r="W4920" s="10"/>
      <c r="AD4920" s="10"/>
      <c r="AJ4920" s="10"/>
      <c r="AN4920" s="10"/>
    </row>
    <row r="4921" spans="11:40" customFormat="1" x14ac:dyDescent="0.25">
      <c r="K4921" s="10"/>
      <c r="W4921" s="10"/>
      <c r="AD4921" s="10"/>
      <c r="AJ4921" s="10"/>
      <c r="AN4921" s="10"/>
    </row>
    <row r="4922" spans="11:40" customFormat="1" x14ac:dyDescent="0.25">
      <c r="K4922" s="10"/>
      <c r="W4922" s="10"/>
      <c r="AD4922" s="10"/>
      <c r="AJ4922" s="10"/>
      <c r="AN4922" s="10"/>
    </row>
    <row r="4923" spans="11:40" customFormat="1" x14ac:dyDescent="0.25">
      <c r="K4923" s="10"/>
      <c r="W4923" s="10"/>
      <c r="AD4923" s="10"/>
      <c r="AJ4923" s="10"/>
      <c r="AN4923" s="10"/>
    </row>
    <row r="4924" spans="11:40" customFormat="1" x14ac:dyDescent="0.25">
      <c r="K4924" s="10"/>
      <c r="W4924" s="10"/>
      <c r="AD4924" s="10"/>
      <c r="AJ4924" s="10"/>
      <c r="AN4924" s="10"/>
    </row>
    <row r="4925" spans="11:40" customFormat="1" x14ac:dyDescent="0.25">
      <c r="K4925" s="10"/>
      <c r="W4925" s="10"/>
      <c r="AD4925" s="10"/>
      <c r="AJ4925" s="10"/>
      <c r="AN4925" s="10"/>
    </row>
    <row r="4926" spans="11:40" customFormat="1" x14ac:dyDescent="0.25">
      <c r="K4926" s="10"/>
      <c r="W4926" s="10"/>
      <c r="AD4926" s="10"/>
      <c r="AJ4926" s="10"/>
      <c r="AN4926" s="10"/>
    </row>
    <row r="4927" spans="11:40" customFormat="1" x14ac:dyDescent="0.25">
      <c r="K4927" s="10"/>
      <c r="W4927" s="10"/>
      <c r="AD4927" s="10"/>
      <c r="AJ4927" s="10"/>
      <c r="AN4927" s="10"/>
    </row>
    <row r="4928" spans="11:40" customFormat="1" x14ac:dyDescent="0.25">
      <c r="K4928" s="10"/>
      <c r="W4928" s="10"/>
      <c r="AD4928" s="10"/>
      <c r="AJ4928" s="10"/>
      <c r="AN4928" s="10"/>
    </row>
    <row r="4929" spans="11:40" customFormat="1" x14ac:dyDescent="0.25">
      <c r="K4929" s="10"/>
      <c r="W4929" s="10"/>
      <c r="AD4929" s="10"/>
      <c r="AJ4929" s="10"/>
      <c r="AN4929" s="10"/>
    </row>
    <row r="4930" spans="11:40" customFormat="1" x14ac:dyDescent="0.25">
      <c r="K4930" s="10"/>
      <c r="W4930" s="10"/>
      <c r="AD4930" s="10"/>
      <c r="AJ4930" s="10"/>
      <c r="AN4930" s="10"/>
    </row>
    <row r="4931" spans="11:40" customFormat="1" x14ac:dyDescent="0.25">
      <c r="K4931" s="10"/>
      <c r="W4931" s="10"/>
      <c r="AD4931" s="10"/>
      <c r="AJ4931" s="10"/>
      <c r="AN4931" s="10"/>
    </row>
    <row r="4932" spans="11:40" customFormat="1" x14ac:dyDescent="0.25">
      <c r="K4932" s="10"/>
      <c r="W4932" s="10"/>
      <c r="AD4932" s="10"/>
      <c r="AJ4932" s="10"/>
      <c r="AN4932" s="10"/>
    </row>
    <row r="4933" spans="11:40" customFormat="1" x14ac:dyDescent="0.25">
      <c r="K4933" s="10"/>
      <c r="W4933" s="10"/>
      <c r="AD4933" s="10"/>
      <c r="AJ4933" s="10"/>
      <c r="AN4933" s="10"/>
    </row>
    <row r="4934" spans="11:40" customFormat="1" x14ac:dyDescent="0.25">
      <c r="K4934" s="10"/>
      <c r="W4934" s="10"/>
      <c r="AD4934" s="10"/>
      <c r="AJ4934" s="10"/>
      <c r="AN4934" s="10"/>
    </row>
    <row r="4935" spans="11:40" customFormat="1" x14ac:dyDescent="0.25">
      <c r="K4935" s="10"/>
      <c r="W4935" s="10"/>
      <c r="AD4935" s="10"/>
      <c r="AJ4935" s="10"/>
      <c r="AN4935" s="10"/>
    </row>
    <row r="4936" spans="11:40" customFormat="1" x14ac:dyDescent="0.25">
      <c r="K4936" s="10"/>
      <c r="W4936" s="10"/>
      <c r="AD4936" s="10"/>
      <c r="AJ4936" s="10"/>
      <c r="AN4936" s="10"/>
    </row>
    <row r="4937" spans="11:40" customFormat="1" x14ac:dyDescent="0.25">
      <c r="K4937" s="10"/>
      <c r="W4937" s="10"/>
      <c r="AD4937" s="10"/>
      <c r="AJ4937" s="10"/>
      <c r="AN4937" s="10"/>
    </row>
    <row r="4938" spans="11:40" customFormat="1" x14ac:dyDescent="0.25">
      <c r="K4938" s="10"/>
      <c r="W4938" s="10"/>
      <c r="AD4938" s="10"/>
      <c r="AJ4938" s="10"/>
      <c r="AN4938" s="10"/>
    </row>
    <row r="4939" spans="11:40" customFormat="1" x14ac:dyDescent="0.25">
      <c r="K4939" s="10"/>
      <c r="W4939" s="10"/>
      <c r="AD4939" s="10"/>
      <c r="AJ4939" s="10"/>
      <c r="AN4939" s="10"/>
    </row>
    <row r="4940" spans="11:40" customFormat="1" x14ac:dyDescent="0.25">
      <c r="K4940" s="10"/>
      <c r="W4940" s="10"/>
      <c r="AD4940" s="10"/>
      <c r="AJ4940" s="10"/>
      <c r="AN4940" s="10"/>
    </row>
    <row r="4941" spans="11:40" customFormat="1" x14ac:dyDescent="0.25">
      <c r="K4941" s="10"/>
      <c r="W4941" s="10"/>
      <c r="AD4941" s="10"/>
      <c r="AJ4941" s="10"/>
      <c r="AN4941" s="10"/>
    </row>
    <row r="4942" spans="11:40" customFormat="1" x14ac:dyDescent="0.25">
      <c r="K4942" s="10"/>
      <c r="W4942" s="10"/>
      <c r="AD4942" s="10"/>
      <c r="AJ4942" s="10"/>
      <c r="AN4942" s="10"/>
    </row>
    <row r="4943" spans="11:40" customFormat="1" x14ac:dyDescent="0.25">
      <c r="K4943" s="10"/>
      <c r="W4943" s="10"/>
      <c r="AD4943" s="10"/>
      <c r="AJ4943" s="10"/>
      <c r="AN4943" s="10"/>
    </row>
    <row r="4944" spans="11:40" customFormat="1" x14ac:dyDescent="0.25">
      <c r="K4944" s="10"/>
      <c r="W4944" s="10"/>
      <c r="AD4944" s="10"/>
      <c r="AJ4944" s="10"/>
      <c r="AN4944" s="10"/>
    </row>
    <row r="4945" spans="11:40" customFormat="1" x14ac:dyDescent="0.25">
      <c r="K4945" s="10"/>
      <c r="W4945" s="10"/>
      <c r="AD4945" s="10"/>
      <c r="AJ4945" s="10"/>
      <c r="AN4945" s="10"/>
    </row>
    <row r="4946" spans="11:40" customFormat="1" x14ac:dyDescent="0.25">
      <c r="K4946" s="10"/>
      <c r="W4946" s="10"/>
      <c r="AD4946" s="10"/>
      <c r="AJ4946" s="10"/>
      <c r="AN4946" s="10"/>
    </row>
    <row r="4947" spans="11:40" customFormat="1" x14ac:dyDescent="0.25">
      <c r="K4947" s="10"/>
      <c r="W4947" s="10"/>
      <c r="AD4947" s="10"/>
      <c r="AJ4947" s="10"/>
      <c r="AN4947" s="10"/>
    </row>
    <row r="4948" spans="11:40" customFormat="1" x14ac:dyDescent="0.25">
      <c r="K4948" s="10"/>
      <c r="W4948" s="10"/>
      <c r="AD4948" s="10"/>
      <c r="AJ4948" s="10"/>
      <c r="AN4948" s="10"/>
    </row>
    <row r="4949" spans="11:40" customFormat="1" x14ac:dyDescent="0.25">
      <c r="K4949" s="10"/>
      <c r="W4949" s="10"/>
      <c r="AD4949" s="10"/>
      <c r="AJ4949" s="10"/>
      <c r="AN4949" s="10"/>
    </row>
    <row r="4950" spans="11:40" customFormat="1" x14ac:dyDescent="0.25">
      <c r="K4950" s="10"/>
      <c r="W4950" s="10"/>
      <c r="AD4950" s="10"/>
      <c r="AJ4950" s="10"/>
      <c r="AN4950" s="10"/>
    </row>
    <row r="4951" spans="11:40" customFormat="1" x14ac:dyDescent="0.25">
      <c r="K4951" s="10"/>
      <c r="W4951" s="10"/>
      <c r="AD4951" s="10"/>
      <c r="AJ4951" s="10"/>
      <c r="AN4951" s="10"/>
    </row>
    <row r="4952" spans="11:40" customFormat="1" x14ac:dyDescent="0.25">
      <c r="K4952" s="10"/>
      <c r="W4952" s="10"/>
      <c r="AD4952" s="10"/>
      <c r="AJ4952" s="10"/>
      <c r="AN4952" s="10"/>
    </row>
    <row r="4953" spans="11:40" customFormat="1" x14ac:dyDescent="0.25">
      <c r="K4953" s="10"/>
      <c r="W4953" s="10"/>
      <c r="AD4953" s="10"/>
      <c r="AJ4953" s="10"/>
      <c r="AN4953" s="10"/>
    </row>
    <row r="4954" spans="11:40" customFormat="1" x14ac:dyDescent="0.25">
      <c r="K4954" s="10"/>
      <c r="W4954" s="10"/>
      <c r="AD4954" s="10"/>
      <c r="AJ4954" s="10"/>
      <c r="AN4954" s="10"/>
    </row>
    <row r="4955" spans="11:40" customFormat="1" x14ac:dyDescent="0.25">
      <c r="K4955" s="10"/>
      <c r="W4955" s="10"/>
      <c r="AD4955" s="10"/>
      <c r="AJ4955" s="10"/>
      <c r="AN4955" s="10"/>
    </row>
    <row r="4956" spans="11:40" customFormat="1" x14ac:dyDescent="0.25">
      <c r="K4956" s="10"/>
      <c r="W4956" s="10"/>
      <c r="AD4956" s="10"/>
      <c r="AJ4956" s="10"/>
      <c r="AN4956" s="10"/>
    </row>
    <row r="4957" spans="11:40" customFormat="1" x14ac:dyDescent="0.25">
      <c r="K4957" s="10"/>
      <c r="W4957" s="10"/>
      <c r="AD4957" s="10"/>
      <c r="AJ4957" s="10"/>
      <c r="AN4957" s="10"/>
    </row>
    <row r="4958" spans="11:40" customFormat="1" x14ac:dyDescent="0.25">
      <c r="K4958" s="10"/>
      <c r="W4958" s="10"/>
      <c r="AD4958" s="10"/>
      <c r="AJ4958" s="10"/>
      <c r="AN4958" s="10"/>
    </row>
    <row r="4959" spans="11:40" customFormat="1" x14ac:dyDescent="0.25">
      <c r="K4959" s="10"/>
      <c r="W4959" s="10"/>
      <c r="AD4959" s="10"/>
      <c r="AJ4959" s="10"/>
      <c r="AN4959" s="10"/>
    </row>
    <row r="4960" spans="11:40" customFormat="1" x14ac:dyDescent="0.25">
      <c r="K4960" s="10"/>
      <c r="W4960" s="10"/>
      <c r="AD4960" s="10"/>
      <c r="AJ4960" s="10"/>
      <c r="AN4960" s="10"/>
    </row>
    <row r="4961" spans="11:40" customFormat="1" x14ac:dyDescent="0.25">
      <c r="K4961" s="10"/>
      <c r="W4961" s="10"/>
      <c r="AD4961" s="10"/>
      <c r="AJ4961" s="10"/>
      <c r="AN4961" s="10"/>
    </row>
    <row r="4962" spans="11:40" customFormat="1" x14ac:dyDescent="0.25">
      <c r="K4962" s="10"/>
      <c r="W4962" s="10"/>
      <c r="AD4962" s="10"/>
      <c r="AJ4962" s="10"/>
      <c r="AN4962" s="10"/>
    </row>
    <row r="4963" spans="11:40" customFormat="1" x14ac:dyDescent="0.25">
      <c r="K4963" s="10"/>
      <c r="W4963" s="10"/>
      <c r="AD4963" s="10"/>
      <c r="AJ4963" s="10"/>
      <c r="AN4963" s="10"/>
    </row>
    <row r="4964" spans="11:40" customFormat="1" x14ac:dyDescent="0.25">
      <c r="K4964" s="10"/>
      <c r="W4964" s="10"/>
      <c r="AD4964" s="10"/>
      <c r="AJ4964" s="10"/>
      <c r="AN4964" s="10"/>
    </row>
    <row r="4965" spans="11:40" customFormat="1" x14ac:dyDescent="0.25">
      <c r="K4965" s="10"/>
      <c r="W4965" s="10"/>
      <c r="AD4965" s="10"/>
      <c r="AJ4965" s="10"/>
      <c r="AN4965" s="10"/>
    </row>
    <row r="4966" spans="11:40" customFormat="1" x14ac:dyDescent="0.25">
      <c r="K4966" s="10"/>
      <c r="W4966" s="10"/>
      <c r="AD4966" s="10"/>
      <c r="AJ4966" s="10"/>
      <c r="AN4966" s="10"/>
    </row>
    <row r="4967" spans="11:40" customFormat="1" x14ac:dyDescent="0.25">
      <c r="K4967" s="10"/>
      <c r="W4967" s="10"/>
      <c r="AD4967" s="10"/>
      <c r="AJ4967" s="10"/>
      <c r="AN4967" s="10"/>
    </row>
    <row r="4968" spans="11:40" customFormat="1" x14ac:dyDescent="0.25">
      <c r="K4968" s="10"/>
      <c r="W4968" s="10"/>
      <c r="AD4968" s="10"/>
      <c r="AJ4968" s="10"/>
      <c r="AN4968" s="10"/>
    </row>
    <row r="4969" spans="11:40" customFormat="1" x14ac:dyDescent="0.25">
      <c r="K4969" s="10"/>
      <c r="W4969" s="10"/>
      <c r="AD4969" s="10"/>
      <c r="AJ4969" s="10"/>
      <c r="AN4969" s="10"/>
    </row>
    <row r="4970" spans="11:40" customFormat="1" x14ac:dyDescent="0.25">
      <c r="K4970" s="10"/>
      <c r="W4970" s="10"/>
      <c r="AD4970" s="10"/>
      <c r="AJ4970" s="10"/>
      <c r="AN4970" s="10"/>
    </row>
    <row r="4971" spans="11:40" customFormat="1" x14ac:dyDescent="0.25">
      <c r="K4971" s="10"/>
      <c r="W4971" s="10"/>
      <c r="AD4971" s="10"/>
      <c r="AJ4971" s="10"/>
      <c r="AN4971" s="10"/>
    </row>
    <row r="4972" spans="11:40" customFormat="1" x14ac:dyDescent="0.25">
      <c r="K4972" s="10"/>
      <c r="W4972" s="10"/>
      <c r="AD4972" s="10"/>
      <c r="AJ4972" s="10"/>
      <c r="AN4972" s="10"/>
    </row>
    <row r="4973" spans="11:40" customFormat="1" x14ac:dyDescent="0.25">
      <c r="K4973" s="10"/>
      <c r="W4973" s="10"/>
      <c r="AD4973" s="10"/>
      <c r="AJ4973" s="10"/>
      <c r="AN4973" s="10"/>
    </row>
    <row r="4974" spans="11:40" customFormat="1" x14ac:dyDescent="0.25">
      <c r="K4974" s="10"/>
      <c r="W4974" s="10"/>
      <c r="AD4974" s="10"/>
      <c r="AJ4974" s="10"/>
      <c r="AN4974" s="10"/>
    </row>
    <row r="4975" spans="11:40" customFormat="1" x14ac:dyDescent="0.25">
      <c r="K4975" s="10"/>
      <c r="W4975" s="10"/>
      <c r="AD4975" s="10"/>
      <c r="AJ4975" s="10"/>
      <c r="AN4975" s="10"/>
    </row>
    <row r="4976" spans="11:40" customFormat="1" x14ac:dyDescent="0.25">
      <c r="K4976" s="10"/>
      <c r="W4976" s="10"/>
      <c r="AD4976" s="10"/>
      <c r="AJ4976" s="10"/>
      <c r="AN4976" s="10"/>
    </row>
    <row r="4977" spans="11:40" customFormat="1" x14ac:dyDescent="0.25">
      <c r="K4977" s="10"/>
      <c r="W4977" s="10"/>
      <c r="AD4977" s="10"/>
      <c r="AJ4977" s="10"/>
      <c r="AN4977" s="10"/>
    </row>
    <row r="4978" spans="11:40" customFormat="1" x14ac:dyDescent="0.25">
      <c r="K4978" s="10"/>
      <c r="W4978" s="10"/>
      <c r="AD4978" s="10"/>
      <c r="AJ4978" s="10"/>
      <c r="AN4978" s="10"/>
    </row>
    <row r="4979" spans="11:40" customFormat="1" x14ac:dyDescent="0.25">
      <c r="K4979" s="10"/>
      <c r="W4979" s="10"/>
      <c r="AD4979" s="10"/>
      <c r="AJ4979" s="10"/>
      <c r="AN4979" s="10"/>
    </row>
    <row r="4980" spans="11:40" customFormat="1" x14ac:dyDescent="0.25">
      <c r="K4980" s="10"/>
      <c r="W4980" s="10"/>
      <c r="AD4980" s="10"/>
      <c r="AJ4980" s="10"/>
      <c r="AN4980" s="10"/>
    </row>
    <row r="4981" spans="11:40" customFormat="1" x14ac:dyDescent="0.25">
      <c r="K4981" s="10"/>
      <c r="W4981" s="10"/>
      <c r="AD4981" s="10"/>
      <c r="AJ4981" s="10"/>
      <c r="AN4981" s="10"/>
    </row>
    <row r="4982" spans="11:40" customFormat="1" x14ac:dyDescent="0.25">
      <c r="K4982" s="10"/>
      <c r="W4982" s="10"/>
      <c r="AD4982" s="10"/>
      <c r="AJ4982" s="10"/>
      <c r="AN4982" s="10"/>
    </row>
    <row r="4983" spans="11:40" customFormat="1" x14ac:dyDescent="0.25">
      <c r="K4983" s="10"/>
      <c r="W4983" s="10"/>
      <c r="AD4983" s="10"/>
      <c r="AJ4983" s="10"/>
      <c r="AN4983" s="10"/>
    </row>
    <row r="4984" spans="11:40" customFormat="1" x14ac:dyDescent="0.25">
      <c r="K4984" s="10"/>
      <c r="W4984" s="10"/>
      <c r="AD4984" s="10"/>
      <c r="AJ4984" s="10"/>
      <c r="AN4984" s="10"/>
    </row>
    <row r="4985" spans="11:40" customFormat="1" x14ac:dyDescent="0.25">
      <c r="K4985" s="10"/>
      <c r="W4985" s="10"/>
      <c r="AD4985" s="10"/>
      <c r="AJ4985" s="10"/>
      <c r="AN4985" s="10"/>
    </row>
    <row r="4986" spans="11:40" customFormat="1" x14ac:dyDescent="0.25">
      <c r="K4986" s="10"/>
      <c r="W4986" s="10"/>
      <c r="AD4986" s="10"/>
      <c r="AJ4986" s="10"/>
      <c r="AN4986" s="10"/>
    </row>
    <row r="4987" spans="11:40" customFormat="1" x14ac:dyDescent="0.25">
      <c r="K4987" s="10"/>
      <c r="W4987" s="10"/>
      <c r="AD4987" s="10"/>
      <c r="AJ4987" s="10"/>
      <c r="AN4987" s="10"/>
    </row>
    <row r="4988" spans="11:40" customFormat="1" x14ac:dyDescent="0.25">
      <c r="K4988" s="10"/>
      <c r="W4988" s="10"/>
      <c r="AD4988" s="10"/>
      <c r="AJ4988" s="10"/>
      <c r="AN4988" s="10"/>
    </row>
    <row r="4989" spans="11:40" customFormat="1" x14ac:dyDescent="0.25">
      <c r="K4989" s="10"/>
      <c r="W4989" s="10"/>
      <c r="AD4989" s="10"/>
      <c r="AJ4989" s="10"/>
      <c r="AN4989" s="10"/>
    </row>
    <row r="4990" spans="11:40" customFormat="1" x14ac:dyDescent="0.25">
      <c r="K4990" s="10"/>
      <c r="W4990" s="10"/>
      <c r="AD4990" s="10"/>
      <c r="AJ4990" s="10"/>
      <c r="AN4990" s="10"/>
    </row>
    <row r="4991" spans="11:40" customFormat="1" x14ac:dyDescent="0.25">
      <c r="K4991" s="10"/>
      <c r="W4991" s="10"/>
      <c r="AD4991" s="10"/>
      <c r="AJ4991" s="10"/>
      <c r="AN4991" s="10"/>
    </row>
    <row r="4992" spans="11:40" customFormat="1" x14ac:dyDescent="0.25">
      <c r="K4992" s="10"/>
      <c r="W4992" s="10"/>
      <c r="AD4992" s="10"/>
      <c r="AJ4992" s="10"/>
      <c r="AN4992" s="10"/>
    </row>
    <row r="4993" spans="11:40" customFormat="1" x14ac:dyDescent="0.25">
      <c r="K4993" s="10"/>
      <c r="W4993" s="10"/>
      <c r="AD4993" s="10"/>
      <c r="AJ4993" s="10"/>
      <c r="AN4993" s="10"/>
    </row>
    <row r="4994" spans="11:40" customFormat="1" x14ac:dyDescent="0.25">
      <c r="K4994" s="10"/>
      <c r="W4994" s="10"/>
      <c r="AD4994" s="10"/>
      <c r="AJ4994" s="10"/>
      <c r="AN4994" s="10"/>
    </row>
    <row r="4995" spans="11:40" customFormat="1" x14ac:dyDescent="0.25">
      <c r="K4995" s="10"/>
      <c r="W4995" s="10"/>
      <c r="AD4995" s="10"/>
      <c r="AJ4995" s="10"/>
      <c r="AN4995" s="10"/>
    </row>
    <row r="4996" spans="11:40" customFormat="1" x14ac:dyDescent="0.25">
      <c r="K4996" s="10"/>
      <c r="W4996" s="10"/>
      <c r="AD4996" s="10"/>
      <c r="AJ4996" s="10"/>
      <c r="AN4996" s="10"/>
    </row>
    <row r="4997" spans="11:40" customFormat="1" x14ac:dyDescent="0.25">
      <c r="K4997" s="10"/>
      <c r="W4997" s="10"/>
      <c r="AD4997" s="10"/>
      <c r="AJ4997" s="10"/>
      <c r="AN4997" s="10"/>
    </row>
    <row r="4998" spans="11:40" customFormat="1" x14ac:dyDescent="0.25">
      <c r="K4998" s="10"/>
      <c r="W4998" s="10"/>
      <c r="AD4998" s="10"/>
      <c r="AJ4998" s="10"/>
      <c r="AN4998" s="10"/>
    </row>
    <row r="4999" spans="11:40" customFormat="1" x14ac:dyDescent="0.25">
      <c r="K4999" s="10"/>
      <c r="W4999" s="10"/>
      <c r="AD4999" s="10"/>
      <c r="AJ4999" s="10"/>
      <c r="AN4999" s="10"/>
    </row>
    <row r="5000" spans="11:40" customFormat="1" x14ac:dyDescent="0.25">
      <c r="K5000" s="10"/>
      <c r="W5000" s="10"/>
      <c r="AD5000" s="10"/>
      <c r="AJ5000" s="10"/>
      <c r="AN5000" s="10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D810"/>
  <sheetViews>
    <sheetView workbookViewId="0">
      <selection activeCell="C801" sqref="C801:C810"/>
    </sheetView>
  </sheetViews>
  <sheetFormatPr defaultRowHeight="15" x14ac:dyDescent="0.25"/>
  <cols>
    <col min="2" max="2" width="10.42578125" bestFit="1" customWidth="1"/>
  </cols>
  <sheetData>
    <row r="2" spans="2:4" x14ac:dyDescent="0.25">
      <c r="B2" s="19" t="s">
        <v>69</v>
      </c>
      <c r="C2" s="20" t="s">
        <v>70</v>
      </c>
      <c r="D2" t="s">
        <v>71</v>
      </c>
    </row>
    <row r="3" spans="2:4" x14ac:dyDescent="0.25">
      <c r="B3" s="19" t="s">
        <v>50</v>
      </c>
      <c r="C3" s="20" t="s">
        <v>72</v>
      </c>
    </row>
    <row r="4" spans="2:4" x14ac:dyDescent="0.25">
      <c r="B4" s="19">
        <v>38040</v>
      </c>
      <c r="C4" s="20">
        <v>0.93</v>
      </c>
    </row>
    <row r="5" spans="2:4" x14ac:dyDescent="0.25">
      <c r="B5" s="19">
        <v>38047</v>
      </c>
      <c r="C5" s="20">
        <v>0.94</v>
      </c>
    </row>
    <row r="6" spans="2:4" x14ac:dyDescent="0.25">
      <c r="B6" s="19">
        <v>38054</v>
      </c>
      <c r="C6" s="20">
        <v>0.93</v>
      </c>
    </row>
    <row r="7" spans="2:4" x14ac:dyDescent="0.25">
      <c r="B7" s="19">
        <v>38061</v>
      </c>
      <c r="C7" s="20">
        <v>0.94499999999999995</v>
      </c>
    </row>
    <row r="8" spans="2:4" x14ac:dyDescent="0.25">
      <c r="B8" s="19">
        <v>38068</v>
      </c>
      <c r="C8" s="20">
        <v>0.93</v>
      </c>
    </row>
    <row r="9" spans="2:4" x14ac:dyDescent="0.25">
      <c r="B9" s="19">
        <v>38075</v>
      </c>
      <c r="C9" s="20">
        <v>0.94499999999999995</v>
      </c>
    </row>
    <row r="10" spans="2:4" x14ac:dyDescent="0.25">
      <c r="B10" s="19">
        <v>38082</v>
      </c>
      <c r="C10" s="20">
        <v>0.93</v>
      </c>
    </row>
    <row r="11" spans="2:4" x14ac:dyDescent="0.25">
      <c r="B11" s="19">
        <v>38089</v>
      </c>
      <c r="C11" s="20">
        <v>0.91500000000000004</v>
      </c>
    </row>
    <row r="12" spans="2:4" x14ac:dyDescent="0.25">
      <c r="B12" s="19">
        <v>38096</v>
      </c>
      <c r="C12" s="20">
        <v>0.93500000000000005</v>
      </c>
    </row>
    <row r="13" spans="2:4" x14ac:dyDescent="0.25">
      <c r="B13" s="19">
        <v>38103</v>
      </c>
      <c r="C13" s="20">
        <v>0.97</v>
      </c>
    </row>
    <row r="14" spans="2:4" x14ac:dyDescent="0.25">
      <c r="B14" s="19">
        <v>38110</v>
      </c>
      <c r="C14" s="20">
        <v>0.98499999999999999</v>
      </c>
    </row>
    <row r="15" spans="2:4" x14ac:dyDescent="0.25">
      <c r="B15" s="19">
        <v>38117</v>
      </c>
      <c r="C15" s="20">
        <v>1.06</v>
      </c>
    </row>
    <row r="16" spans="2:4" x14ac:dyDescent="0.25">
      <c r="B16" s="19">
        <v>38124</v>
      </c>
      <c r="C16" s="20">
        <v>1.04</v>
      </c>
    </row>
    <row r="17" spans="2:3" x14ac:dyDescent="0.25">
      <c r="B17" s="19">
        <v>38131</v>
      </c>
      <c r="C17" s="20">
        <v>1.05</v>
      </c>
    </row>
    <row r="18" spans="2:3" x14ac:dyDescent="0.25">
      <c r="B18" s="19">
        <v>38139</v>
      </c>
      <c r="C18" s="20">
        <v>1.1299999999999999</v>
      </c>
    </row>
    <row r="19" spans="2:3" x14ac:dyDescent="0.25">
      <c r="B19" s="19">
        <v>38145</v>
      </c>
      <c r="C19" s="20">
        <v>1.23</v>
      </c>
    </row>
    <row r="20" spans="2:3" x14ac:dyDescent="0.25">
      <c r="B20" s="19">
        <v>38152</v>
      </c>
      <c r="C20" s="20">
        <v>1.39</v>
      </c>
    </row>
    <row r="21" spans="2:3" x14ac:dyDescent="0.25">
      <c r="B21" s="19">
        <v>38159</v>
      </c>
      <c r="C21" s="20">
        <v>1.3149999999999999</v>
      </c>
    </row>
    <row r="22" spans="2:3" x14ac:dyDescent="0.25">
      <c r="B22" s="19">
        <v>38166</v>
      </c>
      <c r="C22" s="20">
        <v>1.355</v>
      </c>
    </row>
    <row r="23" spans="2:3" x14ac:dyDescent="0.25">
      <c r="B23" s="19">
        <v>38174</v>
      </c>
      <c r="C23" s="20">
        <v>1.32</v>
      </c>
    </row>
    <row r="24" spans="2:3" x14ac:dyDescent="0.25">
      <c r="B24" s="19">
        <v>38180</v>
      </c>
      <c r="C24" s="20">
        <v>1.3149999999999999</v>
      </c>
    </row>
    <row r="25" spans="2:3" x14ac:dyDescent="0.25">
      <c r="B25" s="19">
        <v>38187</v>
      </c>
      <c r="C25" s="20">
        <v>1.33</v>
      </c>
    </row>
    <row r="26" spans="2:3" x14ac:dyDescent="0.25">
      <c r="B26" s="19">
        <v>38194</v>
      </c>
      <c r="C26" s="20">
        <v>1.425</v>
      </c>
    </row>
    <row r="27" spans="2:3" x14ac:dyDescent="0.25">
      <c r="B27" s="19">
        <v>38201</v>
      </c>
      <c r="C27" s="20">
        <v>1.4650000000000001</v>
      </c>
    </row>
    <row r="28" spans="2:3" x14ac:dyDescent="0.25">
      <c r="B28" s="19">
        <v>38208</v>
      </c>
      <c r="C28" s="20">
        <v>1.47</v>
      </c>
    </row>
    <row r="29" spans="2:3" x14ac:dyDescent="0.25">
      <c r="B29" s="19">
        <v>38215</v>
      </c>
      <c r="C29" s="20">
        <v>1.47</v>
      </c>
    </row>
    <row r="30" spans="2:3" x14ac:dyDescent="0.25">
      <c r="B30" s="19">
        <v>38222</v>
      </c>
      <c r="C30" s="20">
        <v>1.5149999999999999</v>
      </c>
    </row>
    <row r="31" spans="2:3" x14ac:dyDescent="0.25">
      <c r="B31" s="19">
        <v>38229</v>
      </c>
      <c r="C31" s="20">
        <v>1.58</v>
      </c>
    </row>
    <row r="32" spans="2:3" x14ac:dyDescent="0.25">
      <c r="B32" s="19">
        <v>38237</v>
      </c>
      <c r="C32" s="20">
        <v>1.635</v>
      </c>
    </row>
    <row r="33" spans="2:3" x14ac:dyDescent="0.25">
      <c r="B33" s="19">
        <v>38243</v>
      </c>
      <c r="C33" s="20">
        <v>1.64</v>
      </c>
    </row>
    <row r="34" spans="2:3" x14ac:dyDescent="0.25">
      <c r="B34" s="19">
        <v>38250</v>
      </c>
      <c r="C34" s="20">
        <v>1.6850000000000001</v>
      </c>
    </row>
    <row r="35" spans="2:3" x14ac:dyDescent="0.25">
      <c r="B35" s="19">
        <v>38257</v>
      </c>
      <c r="C35" s="20">
        <v>1.71</v>
      </c>
    </row>
    <row r="36" spans="2:3" x14ac:dyDescent="0.25">
      <c r="B36" s="19">
        <v>38264</v>
      </c>
      <c r="C36" s="20">
        <v>1.6850000000000001</v>
      </c>
    </row>
    <row r="37" spans="2:3" x14ac:dyDescent="0.25">
      <c r="B37" s="19">
        <v>38272</v>
      </c>
      <c r="C37" s="20">
        <v>1.68</v>
      </c>
    </row>
    <row r="38" spans="2:3" x14ac:dyDescent="0.25">
      <c r="B38" s="19">
        <v>38278</v>
      </c>
      <c r="C38" s="20">
        <v>1.77</v>
      </c>
    </row>
    <row r="39" spans="2:3" x14ac:dyDescent="0.25">
      <c r="B39" s="19">
        <v>38285</v>
      </c>
      <c r="C39" s="20">
        <v>1.855</v>
      </c>
    </row>
    <row r="40" spans="2:3" x14ac:dyDescent="0.25">
      <c r="B40" s="19">
        <v>38292</v>
      </c>
      <c r="C40" s="20">
        <v>1.95</v>
      </c>
    </row>
    <row r="41" spans="2:3" x14ac:dyDescent="0.25">
      <c r="B41" s="19">
        <v>38299</v>
      </c>
      <c r="C41" s="20">
        <v>2.0449999999999999</v>
      </c>
    </row>
    <row r="42" spans="2:3" x14ac:dyDescent="0.25">
      <c r="B42" s="19">
        <v>38306</v>
      </c>
      <c r="C42" s="20">
        <v>2.0750000000000002</v>
      </c>
    </row>
    <row r="43" spans="2:3" x14ac:dyDescent="0.25">
      <c r="B43" s="19">
        <v>38313</v>
      </c>
      <c r="C43" s="20">
        <v>2.1549999999999998</v>
      </c>
    </row>
    <row r="44" spans="2:3" x14ac:dyDescent="0.25">
      <c r="B44" s="19">
        <v>38320</v>
      </c>
      <c r="C44" s="20">
        <v>2.1949999999999998</v>
      </c>
    </row>
    <row r="45" spans="2:3" x14ac:dyDescent="0.25">
      <c r="B45" s="19">
        <v>38327</v>
      </c>
      <c r="C45" s="20">
        <v>2.21</v>
      </c>
    </row>
    <row r="46" spans="2:3" x14ac:dyDescent="0.25">
      <c r="B46" s="19">
        <v>38334</v>
      </c>
      <c r="C46" s="20">
        <v>2.2000000000000002</v>
      </c>
    </row>
    <row r="47" spans="2:3" x14ac:dyDescent="0.25">
      <c r="B47" s="19">
        <v>38341</v>
      </c>
      <c r="C47" s="20">
        <v>2.1800000000000002</v>
      </c>
    </row>
    <row r="48" spans="2:3" x14ac:dyDescent="0.25">
      <c r="B48" s="19">
        <v>38348</v>
      </c>
      <c r="C48" s="20">
        <v>2.2250000000000001</v>
      </c>
    </row>
    <row r="49" spans="2:3" x14ac:dyDescent="0.25">
      <c r="B49" s="19">
        <v>38355</v>
      </c>
      <c r="C49" s="20">
        <v>2.2749999999999999</v>
      </c>
    </row>
    <row r="50" spans="2:3" x14ac:dyDescent="0.25">
      <c r="B50" s="19">
        <v>38362</v>
      </c>
      <c r="C50" s="20">
        <v>2.33</v>
      </c>
    </row>
    <row r="51" spans="2:3" x14ac:dyDescent="0.25">
      <c r="B51" s="19">
        <v>38370</v>
      </c>
      <c r="C51" s="20">
        <v>2.36</v>
      </c>
    </row>
    <row r="52" spans="2:3" x14ac:dyDescent="0.25">
      <c r="B52" s="19">
        <v>38376</v>
      </c>
      <c r="C52" s="20">
        <v>2.3199999999999998</v>
      </c>
    </row>
    <row r="53" spans="2:3" x14ac:dyDescent="0.25">
      <c r="B53" s="19">
        <v>38383</v>
      </c>
      <c r="C53" s="20">
        <v>2.4750000000000001</v>
      </c>
    </row>
    <row r="54" spans="2:3" x14ac:dyDescent="0.25">
      <c r="B54" s="19">
        <v>38390</v>
      </c>
      <c r="C54" s="20">
        <v>2.48</v>
      </c>
    </row>
    <row r="55" spans="2:3" x14ac:dyDescent="0.25">
      <c r="B55" s="19">
        <v>38397</v>
      </c>
      <c r="C55" s="20">
        <v>2.54</v>
      </c>
    </row>
    <row r="56" spans="2:3" x14ac:dyDescent="0.25">
      <c r="B56" s="19">
        <v>38405</v>
      </c>
      <c r="C56" s="20">
        <v>2.6150000000000002</v>
      </c>
    </row>
    <row r="57" spans="2:3" x14ac:dyDescent="0.25">
      <c r="B57" s="19">
        <v>38411</v>
      </c>
      <c r="C57" s="20">
        <v>2.7149999999999999</v>
      </c>
    </row>
    <row r="58" spans="2:3" x14ac:dyDescent="0.25">
      <c r="B58" s="19">
        <v>38418</v>
      </c>
      <c r="C58" s="20">
        <v>2.71</v>
      </c>
    </row>
    <row r="59" spans="2:3" x14ac:dyDescent="0.25">
      <c r="B59" s="19">
        <v>38425</v>
      </c>
      <c r="C59" s="20">
        <v>2.7349999999999999</v>
      </c>
    </row>
    <row r="60" spans="2:3" x14ac:dyDescent="0.25">
      <c r="B60" s="19">
        <v>38432</v>
      </c>
      <c r="C60" s="20">
        <v>2.8</v>
      </c>
    </row>
    <row r="61" spans="2:3" x14ac:dyDescent="0.25">
      <c r="B61" s="19">
        <v>38439</v>
      </c>
      <c r="C61" s="20">
        <v>2.78</v>
      </c>
    </row>
    <row r="62" spans="2:3" x14ac:dyDescent="0.25">
      <c r="B62" s="19">
        <v>38446</v>
      </c>
      <c r="C62" s="20">
        <v>2.7349999999999999</v>
      </c>
    </row>
    <row r="63" spans="2:3" x14ac:dyDescent="0.25">
      <c r="B63" s="19">
        <v>38453</v>
      </c>
      <c r="C63" s="20">
        <v>2.71</v>
      </c>
    </row>
    <row r="64" spans="2:3" x14ac:dyDescent="0.25">
      <c r="B64" s="19">
        <v>38460</v>
      </c>
      <c r="C64" s="20">
        <v>2.8050000000000002</v>
      </c>
    </row>
    <row r="65" spans="2:3" x14ac:dyDescent="0.25">
      <c r="B65" s="19">
        <v>38467</v>
      </c>
      <c r="C65" s="20">
        <v>2.88</v>
      </c>
    </row>
    <row r="66" spans="2:3" x14ac:dyDescent="0.25">
      <c r="B66" s="19">
        <v>38474</v>
      </c>
      <c r="C66" s="20">
        <v>2.87</v>
      </c>
    </row>
    <row r="67" spans="2:3" x14ac:dyDescent="0.25">
      <c r="B67" s="19">
        <v>38481</v>
      </c>
      <c r="C67" s="20">
        <v>2.85</v>
      </c>
    </row>
    <row r="68" spans="2:3" x14ac:dyDescent="0.25">
      <c r="B68" s="19">
        <v>38488</v>
      </c>
      <c r="C68" s="20">
        <v>2.8</v>
      </c>
    </row>
    <row r="69" spans="2:3" x14ac:dyDescent="0.25">
      <c r="B69" s="19">
        <v>38495</v>
      </c>
      <c r="C69" s="20">
        <v>2.895</v>
      </c>
    </row>
    <row r="70" spans="2:3" x14ac:dyDescent="0.25">
      <c r="B70" s="19">
        <v>38503</v>
      </c>
      <c r="C70" s="20">
        <v>2.9350000000000001</v>
      </c>
    </row>
    <row r="71" spans="2:3" x14ac:dyDescent="0.25">
      <c r="B71" s="19">
        <v>38509</v>
      </c>
      <c r="C71" s="20">
        <v>2.9649999999999999</v>
      </c>
    </row>
    <row r="72" spans="2:3" x14ac:dyDescent="0.25">
      <c r="B72" s="19">
        <v>38516</v>
      </c>
      <c r="C72" s="20">
        <v>2.9750000000000001</v>
      </c>
    </row>
    <row r="73" spans="2:3" x14ac:dyDescent="0.25">
      <c r="B73" s="19">
        <v>38523</v>
      </c>
      <c r="C73" s="20">
        <v>2.9649999999999999</v>
      </c>
    </row>
    <row r="74" spans="2:3" x14ac:dyDescent="0.25">
      <c r="B74" s="19">
        <v>38530</v>
      </c>
      <c r="C74" s="20">
        <v>3.08</v>
      </c>
    </row>
    <row r="75" spans="2:3" x14ac:dyDescent="0.25">
      <c r="B75" s="19">
        <v>38538</v>
      </c>
      <c r="C75" s="20">
        <v>3.145</v>
      </c>
    </row>
    <row r="76" spans="2:3" x14ac:dyDescent="0.25">
      <c r="B76" s="19">
        <v>38544</v>
      </c>
      <c r="C76" s="20">
        <v>3.1349999999999998</v>
      </c>
    </row>
    <row r="77" spans="2:3" x14ac:dyDescent="0.25">
      <c r="B77" s="19">
        <v>38551</v>
      </c>
      <c r="C77" s="20">
        <v>3.22</v>
      </c>
    </row>
    <row r="78" spans="2:3" x14ac:dyDescent="0.25">
      <c r="B78" s="19">
        <v>38558</v>
      </c>
      <c r="C78" s="20">
        <v>3.3450000000000002</v>
      </c>
    </row>
    <row r="79" spans="2:3" x14ac:dyDescent="0.25">
      <c r="B79" s="19">
        <v>38565</v>
      </c>
      <c r="C79" s="20">
        <v>3.4</v>
      </c>
    </row>
    <row r="80" spans="2:3" x14ac:dyDescent="0.25">
      <c r="B80" s="19">
        <v>38572</v>
      </c>
      <c r="C80" s="20">
        <v>3.46</v>
      </c>
    </row>
    <row r="81" spans="2:3" x14ac:dyDescent="0.25">
      <c r="B81" s="19">
        <v>38579</v>
      </c>
      <c r="C81" s="20">
        <v>3.47</v>
      </c>
    </row>
    <row r="82" spans="2:3" x14ac:dyDescent="0.25">
      <c r="B82" s="19">
        <v>38586</v>
      </c>
      <c r="C82" s="20">
        <v>3.46</v>
      </c>
    </row>
    <row r="83" spans="2:3" x14ac:dyDescent="0.25">
      <c r="B83" s="19">
        <v>38593</v>
      </c>
      <c r="C83" s="20">
        <v>3.4950000000000001</v>
      </c>
    </row>
    <row r="84" spans="2:3" x14ac:dyDescent="0.25">
      <c r="B84" s="19">
        <v>38601</v>
      </c>
      <c r="C84" s="20">
        <v>3.4350000000000001</v>
      </c>
    </row>
    <row r="85" spans="2:3" x14ac:dyDescent="0.25">
      <c r="B85" s="19">
        <v>38607</v>
      </c>
      <c r="C85" s="20">
        <v>3.45</v>
      </c>
    </row>
    <row r="86" spans="2:3" x14ac:dyDescent="0.25">
      <c r="B86" s="19">
        <v>38614</v>
      </c>
      <c r="C86" s="20">
        <v>3.4950000000000001</v>
      </c>
    </row>
    <row r="87" spans="2:3" x14ac:dyDescent="0.25">
      <c r="B87" s="19">
        <v>38621</v>
      </c>
      <c r="C87" s="20">
        <v>3.44</v>
      </c>
    </row>
    <row r="88" spans="2:3" x14ac:dyDescent="0.25">
      <c r="B88" s="19">
        <v>38628</v>
      </c>
      <c r="C88" s="20">
        <v>3.5249999999999999</v>
      </c>
    </row>
    <row r="89" spans="2:3" x14ac:dyDescent="0.25">
      <c r="B89" s="19">
        <v>38636</v>
      </c>
      <c r="C89" s="20">
        <v>3.63</v>
      </c>
    </row>
    <row r="90" spans="2:3" x14ac:dyDescent="0.25">
      <c r="B90" s="19">
        <v>38642</v>
      </c>
      <c r="C90" s="20">
        <v>3.7850000000000001</v>
      </c>
    </row>
    <row r="91" spans="2:3" x14ac:dyDescent="0.25">
      <c r="B91" s="19">
        <v>38649</v>
      </c>
      <c r="C91" s="20">
        <v>3.85</v>
      </c>
    </row>
    <row r="92" spans="2:3" x14ac:dyDescent="0.25">
      <c r="B92" s="19">
        <v>38656</v>
      </c>
      <c r="C92" s="20">
        <v>3.89</v>
      </c>
    </row>
    <row r="93" spans="2:3" x14ac:dyDescent="0.25">
      <c r="B93" s="19">
        <v>38663</v>
      </c>
      <c r="C93" s="20">
        <v>3.87</v>
      </c>
    </row>
    <row r="94" spans="2:3" x14ac:dyDescent="0.25">
      <c r="B94" s="19">
        <v>38670</v>
      </c>
      <c r="C94" s="20">
        <v>3.91</v>
      </c>
    </row>
    <row r="95" spans="2:3" x14ac:dyDescent="0.25">
      <c r="B95" s="19">
        <v>38677</v>
      </c>
      <c r="C95" s="20">
        <v>3.94</v>
      </c>
    </row>
    <row r="96" spans="2:3" x14ac:dyDescent="0.25">
      <c r="B96" s="19">
        <v>38684</v>
      </c>
      <c r="C96" s="20">
        <v>3.9</v>
      </c>
    </row>
    <row r="97" spans="2:3" x14ac:dyDescent="0.25">
      <c r="B97" s="19">
        <v>38691</v>
      </c>
      <c r="C97" s="20">
        <v>3.93</v>
      </c>
    </row>
    <row r="98" spans="2:3" x14ac:dyDescent="0.25">
      <c r="B98" s="19">
        <v>38698</v>
      </c>
      <c r="C98" s="20">
        <v>3.82</v>
      </c>
    </row>
    <row r="99" spans="2:3" x14ac:dyDescent="0.25">
      <c r="B99" s="19">
        <v>38705</v>
      </c>
      <c r="C99" s="20">
        <v>3.895</v>
      </c>
    </row>
    <row r="100" spans="2:3" x14ac:dyDescent="0.25">
      <c r="B100" s="19">
        <v>38713</v>
      </c>
      <c r="C100" s="20">
        <v>3.9049999999999998</v>
      </c>
    </row>
    <row r="101" spans="2:3" x14ac:dyDescent="0.25">
      <c r="B101" s="19">
        <v>38720</v>
      </c>
      <c r="C101" s="20">
        <v>4.07</v>
      </c>
    </row>
    <row r="102" spans="2:3" x14ac:dyDescent="0.25">
      <c r="B102" s="19">
        <v>38726</v>
      </c>
      <c r="C102" s="20">
        <v>4.1500000000000004</v>
      </c>
    </row>
    <row r="103" spans="2:3" x14ac:dyDescent="0.25">
      <c r="B103" s="19">
        <v>38734</v>
      </c>
      <c r="C103" s="20">
        <v>4.2699999999999996</v>
      </c>
    </row>
    <row r="104" spans="2:3" x14ac:dyDescent="0.25">
      <c r="B104" s="19">
        <v>38740</v>
      </c>
      <c r="C104" s="20">
        <v>4.29</v>
      </c>
    </row>
    <row r="105" spans="2:3" x14ac:dyDescent="0.25">
      <c r="B105" s="19">
        <v>38747</v>
      </c>
      <c r="C105" s="20">
        <v>4.375</v>
      </c>
    </row>
    <row r="106" spans="2:3" x14ac:dyDescent="0.25">
      <c r="B106" s="19">
        <v>38754</v>
      </c>
      <c r="C106" s="20">
        <v>4.375</v>
      </c>
    </row>
    <row r="107" spans="2:3" x14ac:dyDescent="0.25">
      <c r="B107" s="19">
        <v>38761</v>
      </c>
      <c r="C107" s="20">
        <v>4.4400000000000004</v>
      </c>
    </row>
    <row r="108" spans="2:3" x14ac:dyDescent="0.25">
      <c r="B108" s="19">
        <v>38769</v>
      </c>
      <c r="C108" s="20">
        <v>4.45</v>
      </c>
    </row>
    <row r="109" spans="2:3" x14ac:dyDescent="0.25">
      <c r="B109" s="19">
        <v>38775</v>
      </c>
      <c r="C109" s="20">
        <v>4.51</v>
      </c>
    </row>
    <row r="110" spans="2:3" x14ac:dyDescent="0.25">
      <c r="B110" s="19">
        <v>38782</v>
      </c>
      <c r="C110" s="20">
        <v>4.5</v>
      </c>
    </row>
    <row r="111" spans="2:3" x14ac:dyDescent="0.25">
      <c r="B111" s="19">
        <v>38789</v>
      </c>
      <c r="C111" s="20">
        <v>4.51</v>
      </c>
    </row>
    <row r="112" spans="2:3" x14ac:dyDescent="0.25">
      <c r="B112" s="19">
        <v>38796</v>
      </c>
      <c r="C112" s="20">
        <v>4.5449999999999999</v>
      </c>
    </row>
    <row r="113" spans="2:3" x14ac:dyDescent="0.25">
      <c r="B113" s="19">
        <v>38803</v>
      </c>
      <c r="C113" s="20">
        <v>4.4950000000000001</v>
      </c>
    </row>
    <row r="114" spans="2:3" x14ac:dyDescent="0.25">
      <c r="B114" s="19">
        <v>38810</v>
      </c>
      <c r="C114" s="20">
        <v>4.5350000000000001</v>
      </c>
    </row>
    <row r="115" spans="2:3" x14ac:dyDescent="0.25">
      <c r="B115" s="19">
        <v>38817</v>
      </c>
      <c r="C115" s="20">
        <v>4.57</v>
      </c>
    </row>
    <row r="116" spans="2:3" x14ac:dyDescent="0.25">
      <c r="B116" s="19">
        <v>38824</v>
      </c>
      <c r="C116" s="20">
        <v>4.5999999999999996</v>
      </c>
    </row>
    <row r="117" spans="2:3" x14ac:dyDescent="0.25">
      <c r="B117" s="19">
        <v>38831</v>
      </c>
      <c r="C117" s="20">
        <v>4.6349999999999998</v>
      </c>
    </row>
    <row r="118" spans="2:3" x14ac:dyDescent="0.25">
      <c r="B118" s="19">
        <v>38838</v>
      </c>
      <c r="C118" s="20">
        <v>4.6849999999999996</v>
      </c>
    </row>
    <row r="119" spans="2:3" x14ac:dyDescent="0.25">
      <c r="B119" s="19">
        <v>38845</v>
      </c>
      <c r="C119" s="20">
        <v>4.74</v>
      </c>
    </row>
    <row r="120" spans="2:3" x14ac:dyDescent="0.25">
      <c r="B120" s="19">
        <v>38852</v>
      </c>
      <c r="C120" s="20">
        <v>4.74</v>
      </c>
    </row>
    <row r="121" spans="2:3" x14ac:dyDescent="0.25">
      <c r="B121" s="19">
        <v>38859</v>
      </c>
      <c r="C121" s="20">
        <v>4.7050000000000001</v>
      </c>
    </row>
    <row r="122" spans="2:3" x14ac:dyDescent="0.25">
      <c r="B122" s="19">
        <v>38867</v>
      </c>
      <c r="C122" s="20">
        <v>4.72</v>
      </c>
    </row>
    <row r="123" spans="2:3" x14ac:dyDescent="0.25">
      <c r="B123" s="19">
        <v>38873</v>
      </c>
      <c r="C123" s="20">
        <v>4.71</v>
      </c>
    </row>
    <row r="124" spans="2:3" x14ac:dyDescent="0.25">
      <c r="B124" s="19">
        <v>38880</v>
      </c>
      <c r="C124" s="20">
        <v>4.8</v>
      </c>
    </row>
    <row r="125" spans="2:3" x14ac:dyDescent="0.25">
      <c r="B125" s="19">
        <v>38887</v>
      </c>
      <c r="C125" s="20">
        <v>4.83</v>
      </c>
    </row>
    <row r="126" spans="2:3" x14ac:dyDescent="0.25">
      <c r="B126" s="19">
        <v>38894</v>
      </c>
      <c r="C126" s="20">
        <v>4.9050000000000002</v>
      </c>
    </row>
    <row r="127" spans="2:3" x14ac:dyDescent="0.25">
      <c r="B127" s="19">
        <v>38901</v>
      </c>
      <c r="C127" s="20">
        <v>4.9550000000000001</v>
      </c>
    </row>
    <row r="128" spans="2:3" x14ac:dyDescent="0.25">
      <c r="B128" s="19">
        <v>38908</v>
      </c>
      <c r="C128" s="20">
        <v>4.9249999999999998</v>
      </c>
    </row>
    <row r="129" spans="2:3" x14ac:dyDescent="0.25">
      <c r="B129" s="19">
        <v>38915</v>
      </c>
      <c r="C129" s="20">
        <v>4.9649999999999999</v>
      </c>
    </row>
    <row r="130" spans="2:3" x14ac:dyDescent="0.25">
      <c r="B130" s="19">
        <v>38922</v>
      </c>
      <c r="C130" s="20">
        <v>4.9749999999999996</v>
      </c>
    </row>
    <row r="131" spans="2:3" x14ac:dyDescent="0.25">
      <c r="B131" s="19">
        <v>38929</v>
      </c>
      <c r="C131" s="20">
        <v>4.9749999999999996</v>
      </c>
    </row>
    <row r="132" spans="2:3" x14ac:dyDescent="0.25">
      <c r="B132" s="19">
        <v>38936</v>
      </c>
      <c r="C132" s="20">
        <v>4.99</v>
      </c>
    </row>
    <row r="133" spans="2:3" x14ac:dyDescent="0.25">
      <c r="B133" s="19">
        <v>38943</v>
      </c>
      <c r="C133" s="20">
        <v>4.9800000000000004</v>
      </c>
    </row>
    <row r="134" spans="2:3" x14ac:dyDescent="0.25">
      <c r="B134" s="19">
        <v>38950</v>
      </c>
      <c r="C134" s="20">
        <v>4.9749999999999996</v>
      </c>
    </row>
    <row r="135" spans="2:3" x14ac:dyDescent="0.25">
      <c r="B135" s="19">
        <v>38957</v>
      </c>
      <c r="C135" s="20">
        <v>4.96</v>
      </c>
    </row>
    <row r="136" spans="2:3" x14ac:dyDescent="0.25">
      <c r="B136" s="19">
        <v>38965</v>
      </c>
      <c r="C136" s="20">
        <v>4.8550000000000004</v>
      </c>
    </row>
    <row r="137" spans="2:3" x14ac:dyDescent="0.25">
      <c r="B137" s="19">
        <v>38971</v>
      </c>
      <c r="C137" s="20">
        <v>4.82</v>
      </c>
    </row>
    <row r="138" spans="2:3" x14ac:dyDescent="0.25">
      <c r="B138" s="19">
        <v>38978</v>
      </c>
      <c r="C138" s="20">
        <v>4.8150000000000004</v>
      </c>
    </row>
    <row r="139" spans="2:3" x14ac:dyDescent="0.25">
      <c r="B139" s="19">
        <v>38985</v>
      </c>
      <c r="C139" s="20">
        <v>4.7699999999999996</v>
      </c>
    </row>
    <row r="140" spans="2:3" x14ac:dyDescent="0.25">
      <c r="B140" s="19">
        <v>38992</v>
      </c>
      <c r="C140" s="20">
        <v>4.7649999999999997</v>
      </c>
    </row>
    <row r="141" spans="2:3" x14ac:dyDescent="0.25">
      <c r="B141" s="19">
        <v>39000</v>
      </c>
      <c r="C141" s="20">
        <v>4.8499999999999996</v>
      </c>
    </row>
    <row r="142" spans="2:3" x14ac:dyDescent="0.25">
      <c r="B142" s="19">
        <v>39006</v>
      </c>
      <c r="C142" s="20">
        <v>4.9400000000000004</v>
      </c>
    </row>
    <row r="143" spans="2:3" x14ac:dyDescent="0.25">
      <c r="B143" s="19">
        <v>39013</v>
      </c>
      <c r="C143" s="20">
        <v>4.99</v>
      </c>
    </row>
    <row r="144" spans="2:3" x14ac:dyDescent="0.25">
      <c r="B144" s="19">
        <v>39020</v>
      </c>
      <c r="C144" s="20">
        <v>4.9749999999999996</v>
      </c>
    </row>
    <row r="145" spans="2:3" x14ac:dyDescent="0.25">
      <c r="B145" s="19">
        <v>39027</v>
      </c>
      <c r="C145" s="20">
        <v>4.9550000000000001</v>
      </c>
    </row>
    <row r="146" spans="2:3" x14ac:dyDescent="0.25">
      <c r="B146" s="19">
        <v>39034</v>
      </c>
      <c r="C146" s="20">
        <v>4.9550000000000001</v>
      </c>
    </row>
    <row r="147" spans="2:3" x14ac:dyDescent="0.25">
      <c r="B147" s="19">
        <v>39041</v>
      </c>
      <c r="C147" s="20">
        <v>4.9400000000000004</v>
      </c>
    </row>
    <row r="148" spans="2:3" x14ac:dyDescent="0.25">
      <c r="B148" s="19">
        <v>39048</v>
      </c>
      <c r="C148" s="20">
        <v>4.9050000000000002</v>
      </c>
    </row>
    <row r="149" spans="2:3" x14ac:dyDescent="0.25">
      <c r="B149" s="19">
        <v>39055</v>
      </c>
      <c r="C149" s="20">
        <v>4.87</v>
      </c>
    </row>
    <row r="150" spans="2:3" x14ac:dyDescent="0.25">
      <c r="B150" s="19">
        <v>39062</v>
      </c>
      <c r="C150" s="20">
        <v>4.8</v>
      </c>
    </row>
    <row r="151" spans="2:3" x14ac:dyDescent="0.25">
      <c r="B151" s="19">
        <v>39069</v>
      </c>
      <c r="C151" s="20">
        <v>4.8250000000000002</v>
      </c>
    </row>
    <row r="152" spans="2:3" x14ac:dyDescent="0.25">
      <c r="B152" s="19">
        <v>39077</v>
      </c>
      <c r="C152" s="20">
        <v>4.875</v>
      </c>
    </row>
    <row r="153" spans="2:3" x14ac:dyDescent="0.25">
      <c r="B153" s="19">
        <v>39084</v>
      </c>
      <c r="C153" s="20">
        <v>4.93</v>
      </c>
    </row>
    <row r="154" spans="2:3" x14ac:dyDescent="0.25">
      <c r="B154" s="19">
        <v>39090</v>
      </c>
      <c r="C154" s="20">
        <v>4.9400000000000004</v>
      </c>
    </row>
    <row r="155" spans="2:3" x14ac:dyDescent="0.25">
      <c r="B155" s="19">
        <v>39098</v>
      </c>
      <c r="C155" s="20">
        <v>4.9749999999999996</v>
      </c>
    </row>
    <row r="156" spans="2:3" x14ac:dyDescent="0.25">
      <c r="B156" s="19">
        <v>39104</v>
      </c>
      <c r="C156" s="20">
        <v>4.9950000000000001</v>
      </c>
    </row>
    <row r="157" spans="2:3" x14ac:dyDescent="0.25">
      <c r="B157" s="19">
        <v>39111</v>
      </c>
      <c r="C157" s="20">
        <v>5.01</v>
      </c>
    </row>
    <row r="158" spans="2:3" x14ac:dyDescent="0.25">
      <c r="B158" s="19">
        <v>39118</v>
      </c>
      <c r="C158" s="20">
        <v>5.01</v>
      </c>
    </row>
    <row r="159" spans="2:3" x14ac:dyDescent="0.25">
      <c r="B159" s="19">
        <v>39125</v>
      </c>
      <c r="C159" s="20">
        <v>5.0250000000000004</v>
      </c>
    </row>
    <row r="160" spans="2:3" x14ac:dyDescent="0.25">
      <c r="B160" s="19">
        <v>39133</v>
      </c>
      <c r="C160" s="20">
        <v>5.0350000000000001</v>
      </c>
    </row>
    <row r="161" spans="2:3" x14ac:dyDescent="0.25">
      <c r="B161" s="19">
        <v>39139</v>
      </c>
      <c r="C161" s="20">
        <v>5.0350000000000001</v>
      </c>
    </row>
    <row r="162" spans="2:3" x14ac:dyDescent="0.25">
      <c r="B162" s="19">
        <v>39146</v>
      </c>
      <c r="C162" s="20">
        <v>4.9649999999999999</v>
      </c>
    </row>
    <row r="163" spans="2:3" x14ac:dyDescent="0.25">
      <c r="B163" s="19">
        <v>39153</v>
      </c>
      <c r="C163" s="20">
        <v>4.9649999999999999</v>
      </c>
    </row>
    <row r="164" spans="2:3" x14ac:dyDescent="0.25">
      <c r="B164" s="19">
        <v>39160</v>
      </c>
      <c r="C164" s="20">
        <v>4.93</v>
      </c>
    </row>
    <row r="165" spans="2:3" x14ac:dyDescent="0.25">
      <c r="B165" s="19">
        <v>39167</v>
      </c>
      <c r="C165" s="20">
        <v>4.9249999999999998</v>
      </c>
    </row>
    <row r="166" spans="2:3" x14ac:dyDescent="0.25">
      <c r="B166" s="19">
        <v>39174</v>
      </c>
      <c r="C166" s="20">
        <v>4.91</v>
      </c>
    </row>
    <row r="167" spans="2:3" x14ac:dyDescent="0.25">
      <c r="B167" s="19">
        <v>39181</v>
      </c>
      <c r="C167" s="20">
        <v>4.88</v>
      </c>
    </row>
    <row r="168" spans="2:3" x14ac:dyDescent="0.25">
      <c r="B168" s="19">
        <v>39188</v>
      </c>
      <c r="C168" s="20">
        <v>4.8650000000000002</v>
      </c>
    </row>
    <row r="169" spans="2:3" x14ac:dyDescent="0.25">
      <c r="B169" s="19">
        <v>39195</v>
      </c>
      <c r="C169" s="20">
        <v>4.835</v>
      </c>
    </row>
    <row r="170" spans="2:3" x14ac:dyDescent="0.25">
      <c r="B170" s="19">
        <v>39202</v>
      </c>
      <c r="C170" s="20">
        <v>4.7850000000000001</v>
      </c>
    </row>
    <row r="171" spans="2:3" x14ac:dyDescent="0.25">
      <c r="B171" s="19">
        <v>39209</v>
      </c>
      <c r="C171" s="20">
        <v>4.76</v>
      </c>
    </row>
    <row r="172" spans="2:3" x14ac:dyDescent="0.25">
      <c r="B172" s="19">
        <v>39216</v>
      </c>
      <c r="C172" s="20">
        <v>4.7300000000000004</v>
      </c>
    </row>
    <row r="173" spans="2:3" x14ac:dyDescent="0.25">
      <c r="B173" s="19">
        <v>39223</v>
      </c>
      <c r="C173" s="20">
        <v>4.7750000000000004</v>
      </c>
    </row>
    <row r="174" spans="2:3" x14ac:dyDescent="0.25">
      <c r="B174" s="19">
        <v>39231</v>
      </c>
      <c r="C174" s="20">
        <v>4.78</v>
      </c>
    </row>
    <row r="175" spans="2:3" x14ac:dyDescent="0.25">
      <c r="B175" s="19">
        <v>39237</v>
      </c>
      <c r="C175" s="20">
        <v>4.71</v>
      </c>
    </row>
    <row r="176" spans="2:3" x14ac:dyDescent="0.25">
      <c r="B176" s="19">
        <v>39244</v>
      </c>
      <c r="C176" s="20">
        <v>4.6399999999999997</v>
      </c>
    </row>
    <row r="177" spans="2:3" x14ac:dyDescent="0.25">
      <c r="B177" s="19">
        <v>39251</v>
      </c>
      <c r="C177" s="20">
        <v>4.49</v>
      </c>
    </row>
    <row r="178" spans="2:3" x14ac:dyDescent="0.25">
      <c r="B178" s="19">
        <v>39258</v>
      </c>
      <c r="C178" s="20">
        <v>4.6849999999999996</v>
      </c>
    </row>
    <row r="179" spans="2:3" x14ac:dyDescent="0.25">
      <c r="B179" s="19">
        <v>39265</v>
      </c>
      <c r="C179" s="20">
        <v>4.79</v>
      </c>
    </row>
    <row r="180" spans="2:3" x14ac:dyDescent="0.25">
      <c r="B180" s="19">
        <v>39272</v>
      </c>
      <c r="C180" s="20">
        <v>4.8150000000000004</v>
      </c>
    </row>
    <row r="181" spans="2:3" x14ac:dyDescent="0.25">
      <c r="B181" s="19">
        <v>39279</v>
      </c>
      <c r="C181" s="20">
        <v>4.84</v>
      </c>
    </row>
    <row r="182" spans="2:3" x14ac:dyDescent="0.25">
      <c r="B182" s="19">
        <v>39286</v>
      </c>
      <c r="C182" s="20">
        <v>4.8849999999999998</v>
      </c>
    </row>
    <row r="183" spans="2:3" x14ac:dyDescent="0.25">
      <c r="B183" s="19">
        <v>39293</v>
      </c>
      <c r="C183" s="20">
        <v>4.8250000000000002</v>
      </c>
    </row>
    <row r="184" spans="2:3" x14ac:dyDescent="0.25">
      <c r="B184" s="19">
        <v>39300</v>
      </c>
      <c r="C184" s="20">
        <v>4.7699999999999996</v>
      </c>
    </row>
    <row r="185" spans="2:3" x14ac:dyDescent="0.25">
      <c r="B185" s="19">
        <v>39307</v>
      </c>
      <c r="C185" s="20">
        <v>4.63</v>
      </c>
    </row>
    <row r="186" spans="2:3" x14ac:dyDescent="0.25">
      <c r="B186" s="19">
        <v>39314</v>
      </c>
      <c r="C186" s="20">
        <v>2.85</v>
      </c>
    </row>
    <row r="187" spans="2:3" x14ac:dyDescent="0.25">
      <c r="B187" s="19">
        <v>39321</v>
      </c>
      <c r="C187" s="20">
        <v>4.5999999999999996</v>
      </c>
    </row>
    <row r="188" spans="2:3" x14ac:dyDescent="0.25">
      <c r="B188" s="19">
        <v>39329</v>
      </c>
      <c r="C188" s="20">
        <v>4.3499999999999996</v>
      </c>
    </row>
    <row r="189" spans="2:3" x14ac:dyDescent="0.25">
      <c r="B189" s="19">
        <v>39335</v>
      </c>
      <c r="C189" s="20">
        <v>3.8</v>
      </c>
    </row>
    <row r="190" spans="2:3" x14ac:dyDescent="0.25">
      <c r="B190" s="19">
        <v>39342</v>
      </c>
      <c r="C190" s="20">
        <v>4.05</v>
      </c>
    </row>
    <row r="191" spans="2:3" x14ac:dyDescent="0.25">
      <c r="B191" s="19">
        <v>39349</v>
      </c>
      <c r="C191" s="20">
        <v>3.82</v>
      </c>
    </row>
    <row r="192" spans="2:3" x14ac:dyDescent="0.25">
      <c r="B192" s="19">
        <v>39356</v>
      </c>
      <c r="C192" s="20">
        <v>3.84</v>
      </c>
    </row>
    <row r="193" spans="2:3" x14ac:dyDescent="0.25">
      <c r="B193" s="19">
        <v>39364</v>
      </c>
      <c r="C193" s="20">
        <v>3.9249999999999998</v>
      </c>
    </row>
    <row r="194" spans="2:3" x14ac:dyDescent="0.25">
      <c r="B194" s="19">
        <v>39370</v>
      </c>
      <c r="C194" s="20">
        <v>4.1849999999999996</v>
      </c>
    </row>
    <row r="195" spans="2:3" x14ac:dyDescent="0.25">
      <c r="B195" s="19">
        <v>39377</v>
      </c>
      <c r="C195" s="20">
        <v>3.9</v>
      </c>
    </row>
    <row r="196" spans="2:3" x14ac:dyDescent="0.25">
      <c r="B196" s="19">
        <v>39384</v>
      </c>
      <c r="C196" s="20">
        <v>3.92</v>
      </c>
    </row>
    <row r="197" spans="2:3" x14ac:dyDescent="0.25">
      <c r="B197" s="19">
        <v>39391</v>
      </c>
      <c r="C197" s="20">
        <v>3.55</v>
      </c>
    </row>
    <row r="198" spans="2:3" x14ac:dyDescent="0.25">
      <c r="B198" s="19">
        <v>39399</v>
      </c>
      <c r="C198" s="20">
        <v>3.43</v>
      </c>
    </row>
    <row r="199" spans="2:3" x14ac:dyDescent="0.25">
      <c r="B199" s="19">
        <v>39405</v>
      </c>
      <c r="C199" s="20">
        <v>3.39</v>
      </c>
    </row>
    <row r="200" spans="2:3" x14ac:dyDescent="0.25">
      <c r="B200" s="19">
        <v>39412</v>
      </c>
      <c r="C200" s="20">
        <v>3.1749999999999998</v>
      </c>
    </row>
    <row r="201" spans="2:3" x14ac:dyDescent="0.25">
      <c r="B201" s="19">
        <v>39419</v>
      </c>
      <c r="C201" s="20">
        <v>3.03</v>
      </c>
    </row>
    <row r="202" spans="2:3" x14ac:dyDescent="0.25">
      <c r="B202" s="19">
        <v>39426</v>
      </c>
      <c r="C202" s="20">
        <v>3</v>
      </c>
    </row>
    <row r="203" spans="2:3" x14ac:dyDescent="0.25">
      <c r="B203" s="19">
        <v>39433</v>
      </c>
      <c r="C203" s="20">
        <v>3</v>
      </c>
    </row>
    <row r="204" spans="2:3" x14ac:dyDescent="0.25">
      <c r="B204" s="19">
        <v>39440</v>
      </c>
      <c r="C204" s="20">
        <v>3.28</v>
      </c>
    </row>
    <row r="205" spans="2:3" x14ac:dyDescent="0.25">
      <c r="B205" s="19">
        <v>39447</v>
      </c>
      <c r="C205" s="20">
        <v>3.31</v>
      </c>
    </row>
    <row r="206" spans="2:3" x14ac:dyDescent="0.25">
      <c r="B206" s="19">
        <v>39454</v>
      </c>
      <c r="C206" s="20">
        <v>3.18</v>
      </c>
    </row>
    <row r="207" spans="2:3" x14ac:dyDescent="0.25">
      <c r="B207" s="19">
        <v>39461</v>
      </c>
      <c r="C207" s="20">
        <v>3.08</v>
      </c>
    </row>
    <row r="208" spans="2:3" x14ac:dyDescent="0.25">
      <c r="B208" s="19">
        <v>39469</v>
      </c>
      <c r="C208" s="20">
        <v>2.37</v>
      </c>
    </row>
    <row r="209" spans="2:3" x14ac:dyDescent="0.25">
      <c r="B209" s="19">
        <v>39475</v>
      </c>
      <c r="C209" s="20">
        <v>2.335</v>
      </c>
    </row>
    <row r="210" spans="2:3" x14ac:dyDescent="0.25">
      <c r="B210" s="19">
        <v>39482</v>
      </c>
      <c r="C210" s="20">
        <v>2.23</v>
      </c>
    </row>
    <row r="211" spans="2:3" x14ac:dyDescent="0.25">
      <c r="B211" s="19">
        <v>39489</v>
      </c>
      <c r="C211" s="20">
        <v>2.25</v>
      </c>
    </row>
    <row r="212" spans="2:3" x14ac:dyDescent="0.25">
      <c r="B212" s="19">
        <v>39497</v>
      </c>
      <c r="C212" s="20">
        <v>2.2000000000000002</v>
      </c>
    </row>
    <row r="213" spans="2:3" x14ac:dyDescent="0.25">
      <c r="B213" s="19">
        <v>39503</v>
      </c>
      <c r="C213" s="20">
        <v>2.16</v>
      </c>
    </row>
    <row r="214" spans="2:3" x14ac:dyDescent="0.25">
      <c r="B214" s="19">
        <v>39510</v>
      </c>
      <c r="C214" s="20">
        <v>1.79</v>
      </c>
    </row>
    <row r="215" spans="2:3" x14ac:dyDescent="0.25">
      <c r="B215" s="19">
        <v>39517</v>
      </c>
      <c r="C215" s="20">
        <v>1.42</v>
      </c>
    </row>
    <row r="216" spans="2:3" x14ac:dyDescent="0.25">
      <c r="B216" s="19">
        <v>39524</v>
      </c>
      <c r="C216" s="20">
        <v>1.1000000000000001</v>
      </c>
    </row>
    <row r="217" spans="2:3" x14ac:dyDescent="0.25">
      <c r="B217" s="19">
        <v>39531</v>
      </c>
      <c r="C217" s="20">
        <v>1.2</v>
      </c>
    </row>
    <row r="218" spans="2:3" x14ac:dyDescent="0.25">
      <c r="B218" s="19">
        <v>39538</v>
      </c>
      <c r="C218" s="20">
        <v>1.44</v>
      </c>
    </row>
    <row r="219" spans="2:3" x14ac:dyDescent="0.25">
      <c r="B219" s="19">
        <v>39545</v>
      </c>
      <c r="C219" s="20">
        <v>1.45</v>
      </c>
    </row>
    <row r="220" spans="2:3" x14ac:dyDescent="0.25">
      <c r="B220" s="19">
        <v>39552</v>
      </c>
      <c r="C220" s="20">
        <v>1.06</v>
      </c>
    </row>
    <row r="221" spans="2:3" x14ac:dyDescent="0.25">
      <c r="B221" s="19">
        <v>39559</v>
      </c>
      <c r="C221" s="20">
        <v>1.32</v>
      </c>
    </row>
    <row r="222" spans="2:3" x14ac:dyDescent="0.25">
      <c r="B222" s="19">
        <v>39566</v>
      </c>
      <c r="C222" s="20">
        <v>1.42</v>
      </c>
    </row>
    <row r="223" spans="2:3" x14ac:dyDescent="0.25">
      <c r="B223" s="19">
        <v>39573</v>
      </c>
      <c r="C223" s="20">
        <v>1.61</v>
      </c>
    </row>
    <row r="224" spans="2:3" x14ac:dyDescent="0.25">
      <c r="B224" s="19">
        <v>39580</v>
      </c>
      <c r="C224" s="20">
        <v>1.8</v>
      </c>
    </row>
    <row r="225" spans="2:3" x14ac:dyDescent="0.25">
      <c r="B225" s="19">
        <v>39587</v>
      </c>
      <c r="C225" s="20">
        <v>1.855</v>
      </c>
    </row>
    <row r="226" spans="2:3" x14ac:dyDescent="0.25">
      <c r="B226" s="19">
        <v>39595</v>
      </c>
      <c r="C226" s="20">
        <v>1.87</v>
      </c>
    </row>
    <row r="227" spans="2:3" x14ac:dyDescent="0.25">
      <c r="B227" s="19">
        <v>39601</v>
      </c>
      <c r="C227" s="20">
        <v>1.82</v>
      </c>
    </row>
    <row r="228" spans="2:3" x14ac:dyDescent="0.25">
      <c r="B228" s="19">
        <v>39608</v>
      </c>
      <c r="C228" s="20">
        <v>1.85</v>
      </c>
    </row>
    <row r="229" spans="2:3" x14ac:dyDescent="0.25">
      <c r="B229" s="19">
        <v>39615</v>
      </c>
      <c r="C229" s="20">
        <v>2.0499999999999998</v>
      </c>
    </row>
    <row r="230" spans="2:3" x14ac:dyDescent="0.25">
      <c r="B230" s="19">
        <v>39622</v>
      </c>
      <c r="C230" s="20">
        <v>1.855</v>
      </c>
    </row>
    <row r="231" spans="2:3" x14ac:dyDescent="0.25">
      <c r="B231" s="19">
        <v>39629</v>
      </c>
      <c r="C231" s="20">
        <v>1.9</v>
      </c>
    </row>
    <row r="232" spans="2:3" x14ac:dyDescent="0.25">
      <c r="B232" s="19">
        <v>39636</v>
      </c>
      <c r="C232" s="20">
        <v>1.865</v>
      </c>
    </row>
    <row r="233" spans="2:3" x14ac:dyDescent="0.25">
      <c r="B233" s="19">
        <v>39643</v>
      </c>
      <c r="C233" s="20">
        <v>1.61</v>
      </c>
    </row>
    <row r="234" spans="2:3" x14ac:dyDescent="0.25">
      <c r="B234" s="19">
        <v>39650</v>
      </c>
      <c r="C234" s="20">
        <v>1.52</v>
      </c>
    </row>
    <row r="235" spans="2:3" x14ac:dyDescent="0.25">
      <c r="B235" s="19">
        <v>39657</v>
      </c>
      <c r="C235" s="20">
        <v>1.6950000000000001</v>
      </c>
    </row>
    <row r="236" spans="2:3" x14ac:dyDescent="0.25">
      <c r="B236" s="19">
        <v>39664</v>
      </c>
      <c r="C236" s="20">
        <v>1.71</v>
      </c>
    </row>
    <row r="237" spans="2:3" x14ac:dyDescent="0.25">
      <c r="B237" s="19">
        <v>39671</v>
      </c>
      <c r="C237" s="20">
        <v>1.87</v>
      </c>
    </row>
    <row r="238" spans="2:3" x14ac:dyDescent="0.25">
      <c r="B238" s="19">
        <v>39678</v>
      </c>
      <c r="C238" s="20">
        <v>1.85</v>
      </c>
    </row>
    <row r="239" spans="2:3" x14ac:dyDescent="0.25">
      <c r="B239" s="19">
        <v>39685</v>
      </c>
      <c r="C239" s="20">
        <v>1.71</v>
      </c>
    </row>
    <row r="240" spans="2:3" x14ac:dyDescent="0.25">
      <c r="B240" s="19">
        <v>39693</v>
      </c>
      <c r="C240" s="20">
        <v>1.6850000000000001</v>
      </c>
    </row>
    <row r="241" spans="2:3" x14ac:dyDescent="0.25">
      <c r="B241" s="19">
        <v>39699</v>
      </c>
      <c r="C241" s="20">
        <v>1.69</v>
      </c>
    </row>
    <row r="242" spans="2:3" x14ac:dyDescent="0.25">
      <c r="B242" s="19">
        <v>39706</v>
      </c>
      <c r="C242" s="20">
        <v>1.05</v>
      </c>
    </row>
    <row r="243" spans="2:3" x14ac:dyDescent="0.25">
      <c r="B243" s="19">
        <v>39713</v>
      </c>
      <c r="C243" s="20">
        <v>1.42</v>
      </c>
    </row>
    <row r="244" spans="2:3" x14ac:dyDescent="0.25">
      <c r="B244" s="19">
        <v>39720</v>
      </c>
      <c r="C244" s="20">
        <v>1.1000000000000001</v>
      </c>
    </row>
    <row r="245" spans="2:3" x14ac:dyDescent="0.25">
      <c r="B245" s="19">
        <v>39727</v>
      </c>
      <c r="C245" s="20">
        <v>0.46</v>
      </c>
    </row>
    <row r="246" spans="2:3" x14ac:dyDescent="0.25">
      <c r="B246" s="19">
        <v>39735</v>
      </c>
      <c r="C246" s="20">
        <v>0.5</v>
      </c>
    </row>
    <row r="247" spans="2:3" x14ac:dyDescent="0.25">
      <c r="B247" s="19">
        <v>39741</v>
      </c>
      <c r="C247" s="20">
        <v>1.25</v>
      </c>
    </row>
    <row r="248" spans="2:3" x14ac:dyDescent="0.25">
      <c r="B248" s="19">
        <v>39748</v>
      </c>
      <c r="C248" s="20">
        <v>0.9</v>
      </c>
    </row>
    <row r="249" spans="2:3" x14ac:dyDescent="0.25">
      <c r="B249" s="19">
        <v>39755</v>
      </c>
      <c r="C249" s="20">
        <v>0.53</v>
      </c>
    </row>
    <row r="250" spans="2:3" x14ac:dyDescent="0.25">
      <c r="B250" s="19">
        <v>39762</v>
      </c>
      <c r="C250" s="20">
        <v>0.35499999999999998</v>
      </c>
    </row>
    <row r="251" spans="2:3" x14ac:dyDescent="0.25">
      <c r="B251" s="19">
        <v>39769</v>
      </c>
      <c r="C251" s="20">
        <v>0.15</v>
      </c>
    </row>
    <row r="252" spans="2:3" x14ac:dyDescent="0.25">
      <c r="B252" s="19">
        <v>39776</v>
      </c>
      <c r="C252" s="20">
        <v>0.15</v>
      </c>
    </row>
    <row r="253" spans="2:3" x14ac:dyDescent="0.25">
      <c r="B253" s="19">
        <v>39783</v>
      </c>
      <c r="C253" s="20">
        <v>0.05</v>
      </c>
    </row>
    <row r="254" spans="2:3" x14ac:dyDescent="0.25">
      <c r="B254" s="19">
        <v>39790</v>
      </c>
      <c r="C254" s="20">
        <v>5.0000000000000001E-3</v>
      </c>
    </row>
    <row r="255" spans="2:3" x14ac:dyDescent="0.25">
      <c r="B255" s="19">
        <v>39797</v>
      </c>
      <c r="C255" s="20">
        <v>0.05</v>
      </c>
    </row>
    <row r="256" spans="2:3" x14ac:dyDescent="0.25">
      <c r="B256" s="19">
        <v>39804</v>
      </c>
      <c r="C256" s="20">
        <v>0.04</v>
      </c>
    </row>
    <row r="257" spans="2:3" x14ac:dyDescent="0.25">
      <c r="B257" s="19">
        <v>39811</v>
      </c>
      <c r="C257" s="20">
        <v>0.05</v>
      </c>
    </row>
    <row r="258" spans="2:3" x14ac:dyDescent="0.25">
      <c r="B258" s="19">
        <v>39818</v>
      </c>
      <c r="C258" s="20">
        <v>0.15</v>
      </c>
    </row>
    <row r="259" spans="2:3" x14ac:dyDescent="0.25">
      <c r="B259" s="19">
        <v>39825</v>
      </c>
      <c r="C259" s="20">
        <v>0.12</v>
      </c>
    </row>
    <row r="260" spans="2:3" x14ac:dyDescent="0.25">
      <c r="B260" s="19">
        <v>39833</v>
      </c>
      <c r="C260" s="20">
        <v>0.14000000000000001</v>
      </c>
    </row>
    <row r="261" spans="2:3" x14ac:dyDescent="0.25">
      <c r="B261" s="19">
        <v>39839</v>
      </c>
      <c r="C261" s="20">
        <v>0.15</v>
      </c>
    </row>
    <row r="262" spans="2:3" x14ac:dyDescent="0.25">
      <c r="B262" s="19">
        <v>39846</v>
      </c>
      <c r="C262" s="20">
        <v>0.27</v>
      </c>
    </row>
    <row r="263" spans="2:3" x14ac:dyDescent="0.25">
      <c r="B263" s="19">
        <v>39853</v>
      </c>
      <c r="C263" s="20">
        <v>0.34</v>
      </c>
    </row>
    <row r="264" spans="2:3" x14ac:dyDescent="0.25">
      <c r="B264" s="19">
        <v>39861</v>
      </c>
      <c r="C264" s="20">
        <v>0.32500000000000001</v>
      </c>
    </row>
    <row r="265" spans="2:3" x14ac:dyDescent="0.25">
      <c r="B265" s="19">
        <v>39867</v>
      </c>
      <c r="C265" s="20">
        <v>0.3</v>
      </c>
    </row>
    <row r="266" spans="2:3" x14ac:dyDescent="0.25">
      <c r="B266" s="19">
        <v>39874</v>
      </c>
      <c r="C266" s="20">
        <v>0.28000000000000003</v>
      </c>
    </row>
    <row r="267" spans="2:3" x14ac:dyDescent="0.25">
      <c r="B267" s="19">
        <v>39881</v>
      </c>
      <c r="C267" s="20">
        <v>0.24</v>
      </c>
    </row>
    <row r="268" spans="2:3" x14ac:dyDescent="0.25">
      <c r="B268" s="19">
        <v>39888</v>
      </c>
      <c r="C268" s="20">
        <v>0.25</v>
      </c>
    </row>
    <row r="269" spans="2:3" x14ac:dyDescent="0.25">
      <c r="B269" s="19">
        <v>39895</v>
      </c>
      <c r="C269" s="20">
        <v>0.22500000000000001</v>
      </c>
    </row>
    <row r="270" spans="2:3" x14ac:dyDescent="0.25">
      <c r="B270" s="19">
        <v>39902</v>
      </c>
      <c r="C270" s="20">
        <v>0.19500000000000001</v>
      </c>
    </row>
    <row r="271" spans="2:3" x14ac:dyDescent="0.25">
      <c r="B271" s="19">
        <v>39909</v>
      </c>
      <c r="C271" s="20">
        <v>0.2</v>
      </c>
    </row>
    <row r="272" spans="2:3" x14ac:dyDescent="0.25">
      <c r="B272" s="19">
        <v>39916</v>
      </c>
      <c r="C272" s="20">
        <v>0.18</v>
      </c>
    </row>
    <row r="273" spans="2:3" x14ac:dyDescent="0.25">
      <c r="B273" s="19">
        <v>39923</v>
      </c>
      <c r="C273" s="20">
        <v>0.13500000000000001</v>
      </c>
    </row>
    <row r="274" spans="2:3" x14ac:dyDescent="0.25">
      <c r="B274" s="19">
        <v>39930</v>
      </c>
      <c r="C274" s="20">
        <v>0.13500000000000001</v>
      </c>
    </row>
    <row r="275" spans="2:3" x14ac:dyDescent="0.25">
      <c r="B275" s="19">
        <v>39937</v>
      </c>
      <c r="C275" s="20">
        <v>0.19500000000000001</v>
      </c>
    </row>
    <row r="276" spans="2:3" x14ac:dyDescent="0.25">
      <c r="B276" s="19">
        <v>39944</v>
      </c>
      <c r="C276" s="20">
        <v>0.19</v>
      </c>
    </row>
    <row r="277" spans="2:3" x14ac:dyDescent="0.25">
      <c r="B277" s="19">
        <v>39951</v>
      </c>
      <c r="C277" s="20">
        <v>0.185</v>
      </c>
    </row>
    <row r="278" spans="2:3" x14ac:dyDescent="0.25">
      <c r="B278" s="19">
        <v>39959</v>
      </c>
      <c r="C278" s="20">
        <v>0.17499999999999999</v>
      </c>
    </row>
    <row r="279" spans="2:3" x14ac:dyDescent="0.25">
      <c r="B279" s="19">
        <v>39965</v>
      </c>
      <c r="C279" s="20">
        <v>0.15</v>
      </c>
    </row>
    <row r="280" spans="2:3" x14ac:dyDescent="0.25">
      <c r="B280" s="19">
        <v>39972</v>
      </c>
      <c r="C280" s="20">
        <v>0.19</v>
      </c>
    </row>
    <row r="281" spans="2:3" x14ac:dyDescent="0.25">
      <c r="B281" s="19">
        <v>39979</v>
      </c>
      <c r="C281" s="20">
        <v>0.16</v>
      </c>
    </row>
    <row r="282" spans="2:3" x14ac:dyDescent="0.25">
      <c r="B282" s="19">
        <v>39986</v>
      </c>
      <c r="C282" s="20">
        <v>0.19500000000000001</v>
      </c>
    </row>
    <row r="283" spans="2:3" x14ac:dyDescent="0.25">
      <c r="B283" s="19">
        <v>39993</v>
      </c>
      <c r="C283" s="20">
        <v>0.19500000000000001</v>
      </c>
    </row>
    <row r="284" spans="2:3" x14ac:dyDescent="0.25">
      <c r="B284" s="19">
        <v>40000</v>
      </c>
      <c r="C284" s="20">
        <v>0.19</v>
      </c>
    </row>
    <row r="285" spans="2:3" x14ac:dyDescent="0.25">
      <c r="B285" s="19">
        <v>40007</v>
      </c>
      <c r="C285" s="20">
        <v>0.18</v>
      </c>
    </row>
    <row r="286" spans="2:3" x14ac:dyDescent="0.25">
      <c r="B286" s="19">
        <v>40014</v>
      </c>
      <c r="C286" s="20">
        <v>0.19</v>
      </c>
    </row>
    <row r="287" spans="2:3" x14ac:dyDescent="0.25">
      <c r="B287" s="19">
        <v>40021</v>
      </c>
      <c r="C287" s="20">
        <v>0.19</v>
      </c>
    </row>
    <row r="288" spans="2:3" x14ac:dyDescent="0.25">
      <c r="B288" s="19">
        <v>40028</v>
      </c>
      <c r="C288" s="20">
        <v>0.18</v>
      </c>
    </row>
    <row r="289" spans="2:3" x14ac:dyDescent="0.25">
      <c r="B289" s="19">
        <v>40035</v>
      </c>
      <c r="C289" s="20">
        <v>0.185</v>
      </c>
    </row>
    <row r="290" spans="2:3" x14ac:dyDescent="0.25">
      <c r="B290" s="19">
        <v>40042</v>
      </c>
      <c r="C290" s="20">
        <v>0.18</v>
      </c>
    </row>
    <row r="291" spans="2:3" x14ac:dyDescent="0.25">
      <c r="B291" s="19">
        <v>40049</v>
      </c>
      <c r="C291" s="20">
        <v>0.16</v>
      </c>
    </row>
    <row r="292" spans="2:3" x14ac:dyDescent="0.25">
      <c r="B292" s="19">
        <v>40056</v>
      </c>
      <c r="C292" s="20">
        <v>0.15</v>
      </c>
    </row>
    <row r="293" spans="2:3" x14ac:dyDescent="0.25">
      <c r="B293" s="19">
        <v>40064</v>
      </c>
      <c r="C293" s="20">
        <v>0.14000000000000001</v>
      </c>
    </row>
    <row r="294" spans="2:3" x14ac:dyDescent="0.25">
      <c r="B294" s="19">
        <v>40070</v>
      </c>
      <c r="C294" s="20">
        <v>0.13500000000000001</v>
      </c>
    </row>
    <row r="295" spans="2:3" x14ac:dyDescent="0.25">
      <c r="B295" s="19">
        <v>40077</v>
      </c>
      <c r="C295" s="20">
        <v>0.1</v>
      </c>
    </row>
    <row r="296" spans="2:3" x14ac:dyDescent="0.25">
      <c r="B296" s="19">
        <v>40084</v>
      </c>
      <c r="C296" s="20">
        <v>0.115</v>
      </c>
    </row>
    <row r="297" spans="2:3" x14ac:dyDescent="0.25">
      <c r="B297" s="19">
        <v>40091</v>
      </c>
      <c r="C297" s="20">
        <v>7.4999999999999997E-2</v>
      </c>
    </row>
    <row r="298" spans="2:3" x14ac:dyDescent="0.25">
      <c r="B298" s="19">
        <v>40099</v>
      </c>
      <c r="C298" s="20">
        <v>7.0000000000000007E-2</v>
      </c>
    </row>
    <row r="299" spans="2:3" x14ac:dyDescent="0.25">
      <c r="B299" s="19">
        <v>40105</v>
      </c>
      <c r="C299" s="20">
        <v>0.08</v>
      </c>
    </row>
    <row r="300" spans="2:3" x14ac:dyDescent="0.25">
      <c r="B300" s="19">
        <v>40112</v>
      </c>
      <c r="C300" s="20">
        <v>7.4999999999999997E-2</v>
      </c>
    </row>
    <row r="301" spans="2:3" x14ac:dyDescent="0.25">
      <c r="B301" s="19">
        <v>40119</v>
      </c>
      <c r="C301" s="20">
        <v>0.06</v>
      </c>
    </row>
    <row r="302" spans="2:3" x14ac:dyDescent="0.25">
      <c r="B302" s="19">
        <v>40126</v>
      </c>
      <c r="C302" s="20">
        <v>6.5000000000000002E-2</v>
      </c>
    </row>
    <row r="303" spans="2:3" x14ac:dyDescent="0.25">
      <c r="B303" s="19">
        <v>40133</v>
      </c>
      <c r="C303" s="20">
        <v>6.5000000000000002E-2</v>
      </c>
    </row>
    <row r="304" spans="2:3" x14ac:dyDescent="0.25">
      <c r="B304" s="19">
        <v>40140</v>
      </c>
      <c r="C304" s="20">
        <v>0.04</v>
      </c>
    </row>
    <row r="305" spans="2:3" x14ac:dyDescent="0.25">
      <c r="B305" s="19">
        <v>40147</v>
      </c>
      <c r="C305" s="20">
        <v>0.06</v>
      </c>
    </row>
    <row r="306" spans="2:3" x14ac:dyDescent="0.25">
      <c r="B306" s="19">
        <v>40154</v>
      </c>
      <c r="C306" s="20">
        <v>0.05</v>
      </c>
    </row>
    <row r="307" spans="2:3" x14ac:dyDescent="0.25">
      <c r="B307" s="19">
        <v>40161</v>
      </c>
      <c r="C307" s="20">
        <v>0.04</v>
      </c>
    </row>
    <row r="308" spans="2:3" x14ac:dyDescent="0.25">
      <c r="B308" s="19">
        <v>40168</v>
      </c>
      <c r="C308" s="20">
        <v>7.0000000000000007E-2</v>
      </c>
    </row>
    <row r="309" spans="2:3" x14ac:dyDescent="0.25">
      <c r="B309" s="19">
        <v>40175</v>
      </c>
      <c r="C309" s="20">
        <v>0.11</v>
      </c>
    </row>
    <row r="310" spans="2:3" x14ac:dyDescent="0.25">
      <c r="B310" s="19">
        <v>40182</v>
      </c>
      <c r="C310" s="20">
        <v>0.08</v>
      </c>
    </row>
    <row r="311" spans="2:3" x14ac:dyDescent="0.25">
      <c r="B311" s="19">
        <v>40189</v>
      </c>
      <c r="C311" s="20">
        <v>0.04</v>
      </c>
    </row>
    <row r="312" spans="2:3" x14ac:dyDescent="0.25">
      <c r="B312" s="19">
        <v>40197</v>
      </c>
      <c r="C312" s="20">
        <v>0.06</v>
      </c>
    </row>
    <row r="313" spans="2:3" x14ac:dyDescent="0.25">
      <c r="B313" s="19">
        <v>40203</v>
      </c>
      <c r="C313" s="20">
        <v>5.5E-2</v>
      </c>
    </row>
    <row r="314" spans="2:3" x14ac:dyDescent="0.25">
      <c r="B314" s="19">
        <v>40210</v>
      </c>
      <c r="C314" s="20">
        <v>9.5000000000000001E-2</v>
      </c>
    </row>
    <row r="315" spans="2:3" x14ac:dyDescent="0.25">
      <c r="B315" s="19">
        <v>40217</v>
      </c>
      <c r="C315" s="20">
        <v>0.11</v>
      </c>
    </row>
    <row r="316" spans="2:3" x14ac:dyDescent="0.25">
      <c r="B316" s="19">
        <v>40225</v>
      </c>
      <c r="C316" s="20">
        <v>0.1</v>
      </c>
    </row>
    <row r="317" spans="2:3" x14ac:dyDescent="0.25">
      <c r="B317" s="19">
        <v>40231</v>
      </c>
      <c r="C317" s="20">
        <v>0.1</v>
      </c>
    </row>
    <row r="318" spans="2:3" x14ac:dyDescent="0.25">
      <c r="B318" s="19">
        <v>40238</v>
      </c>
      <c r="C318" s="20">
        <v>0.125</v>
      </c>
    </row>
    <row r="319" spans="2:3" x14ac:dyDescent="0.25">
      <c r="B319" s="19">
        <v>40245</v>
      </c>
      <c r="C319" s="20">
        <v>0.15</v>
      </c>
    </row>
    <row r="320" spans="2:3" x14ac:dyDescent="0.25">
      <c r="B320" s="19">
        <v>40252</v>
      </c>
      <c r="C320" s="20">
        <v>0.16500000000000001</v>
      </c>
    </row>
    <row r="321" spans="2:3" x14ac:dyDescent="0.25">
      <c r="B321" s="19">
        <v>40259</v>
      </c>
      <c r="C321" s="20">
        <v>0.155</v>
      </c>
    </row>
    <row r="322" spans="2:3" x14ac:dyDescent="0.25">
      <c r="B322" s="19">
        <v>40266</v>
      </c>
      <c r="C322" s="20">
        <v>0.14499999999999999</v>
      </c>
    </row>
    <row r="323" spans="2:3" x14ac:dyDescent="0.25">
      <c r="B323" s="19">
        <v>40273</v>
      </c>
      <c r="C323" s="20">
        <v>0.17499999999999999</v>
      </c>
    </row>
    <row r="324" spans="2:3" x14ac:dyDescent="0.25">
      <c r="B324" s="19">
        <v>40280</v>
      </c>
      <c r="C324" s="20">
        <v>0.155</v>
      </c>
    </row>
    <row r="325" spans="2:3" x14ac:dyDescent="0.25">
      <c r="B325" s="19">
        <v>40287</v>
      </c>
      <c r="C325" s="20">
        <v>0.14499999999999999</v>
      </c>
    </row>
    <row r="326" spans="2:3" x14ac:dyDescent="0.25">
      <c r="B326" s="19">
        <v>40294</v>
      </c>
      <c r="C326" s="20">
        <v>0.15</v>
      </c>
    </row>
    <row r="327" spans="2:3" x14ac:dyDescent="0.25">
      <c r="B327" s="19">
        <v>40301</v>
      </c>
      <c r="C327" s="20">
        <v>0.16500000000000001</v>
      </c>
    </row>
    <row r="328" spans="2:3" x14ac:dyDescent="0.25">
      <c r="B328" s="19">
        <v>40308</v>
      </c>
      <c r="C328" s="20">
        <v>0.155</v>
      </c>
    </row>
    <row r="329" spans="2:3" x14ac:dyDescent="0.25">
      <c r="B329" s="19">
        <v>40315</v>
      </c>
      <c r="C329" s="20">
        <v>0.16</v>
      </c>
    </row>
    <row r="330" spans="2:3" x14ac:dyDescent="0.25">
      <c r="B330" s="19">
        <v>40322</v>
      </c>
      <c r="C330" s="20">
        <v>0.16500000000000001</v>
      </c>
    </row>
    <row r="331" spans="2:3" x14ac:dyDescent="0.25">
      <c r="B331" s="19">
        <v>40330</v>
      </c>
      <c r="C331" s="20">
        <v>0.16</v>
      </c>
    </row>
    <row r="332" spans="2:3" x14ac:dyDescent="0.25">
      <c r="B332" s="19">
        <v>40336</v>
      </c>
      <c r="C332" s="20">
        <v>0.13</v>
      </c>
    </row>
    <row r="333" spans="2:3" x14ac:dyDescent="0.25">
      <c r="B333" s="19">
        <v>40343</v>
      </c>
      <c r="C333" s="20">
        <v>6.5000000000000002E-2</v>
      </c>
    </row>
    <row r="334" spans="2:3" x14ac:dyDescent="0.25">
      <c r="B334" s="19">
        <v>40350</v>
      </c>
      <c r="C334" s="20">
        <v>0.115</v>
      </c>
    </row>
    <row r="335" spans="2:3" x14ac:dyDescent="0.25">
      <c r="B335" s="19">
        <v>40357</v>
      </c>
      <c r="C335" s="20">
        <v>0.16</v>
      </c>
    </row>
    <row r="336" spans="2:3" x14ac:dyDescent="0.25">
      <c r="B336" s="19">
        <v>40365</v>
      </c>
      <c r="C336" s="20">
        <v>0.16500000000000001</v>
      </c>
    </row>
    <row r="337" spans="2:3" x14ac:dyDescent="0.25">
      <c r="B337" s="19">
        <v>40371</v>
      </c>
      <c r="C337" s="20">
        <v>0.15</v>
      </c>
    </row>
    <row r="338" spans="2:3" x14ac:dyDescent="0.25">
      <c r="B338" s="19">
        <v>40378</v>
      </c>
      <c r="C338" s="20">
        <v>0.155</v>
      </c>
    </row>
    <row r="339" spans="2:3" x14ac:dyDescent="0.25">
      <c r="B339" s="19">
        <v>40385</v>
      </c>
      <c r="C339" s="20">
        <v>0.15</v>
      </c>
    </row>
    <row r="340" spans="2:3" x14ac:dyDescent="0.25">
      <c r="B340" s="19">
        <v>40392</v>
      </c>
      <c r="C340" s="20">
        <v>0.155</v>
      </c>
    </row>
    <row r="341" spans="2:3" x14ac:dyDescent="0.25">
      <c r="B341" s="19">
        <v>40399</v>
      </c>
      <c r="C341" s="20">
        <v>0.15</v>
      </c>
    </row>
    <row r="342" spans="2:3" x14ac:dyDescent="0.25">
      <c r="B342" s="19">
        <v>40406</v>
      </c>
      <c r="C342" s="20">
        <v>0.155</v>
      </c>
    </row>
    <row r="343" spans="2:3" x14ac:dyDescent="0.25">
      <c r="B343" s="19">
        <v>40413</v>
      </c>
      <c r="C343" s="20">
        <v>0.155</v>
      </c>
    </row>
    <row r="344" spans="2:3" x14ac:dyDescent="0.25">
      <c r="B344" s="19">
        <v>40420</v>
      </c>
      <c r="C344" s="20">
        <v>0.14499999999999999</v>
      </c>
    </row>
    <row r="345" spans="2:3" x14ac:dyDescent="0.25">
      <c r="B345" s="19">
        <v>40428</v>
      </c>
      <c r="C345" s="20">
        <v>0.13500000000000001</v>
      </c>
    </row>
    <row r="346" spans="2:3" x14ac:dyDescent="0.25">
      <c r="B346" s="19">
        <v>40434</v>
      </c>
      <c r="C346" s="20">
        <v>0.14000000000000001</v>
      </c>
    </row>
    <row r="347" spans="2:3" x14ac:dyDescent="0.25">
      <c r="B347" s="19">
        <v>40441</v>
      </c>
      <c r="C347" s="20">
        <v>0.16</v>
      </c>
    </row>
    <row r="348" spans="2:3" x14ac:dyDescent="0.25">
      <c r="B348" s="19">
        <v>40448</v>
      </c>
      <c r="C348" s="20">
        <v>0.155</v>
      </c>
    </row>
    <row r="349" spans="2:3" x14ac:dyDescent="0.25">
      <c r="B349" s="19">
        <v>40455</v>
      </c>
      <c r="C349" s="20">
        <v>0.13</v>
      </c>
    </row>
    <row r="350" spans="2:3" x14ac:dyDescent="0.25">
      <c r="B350" s="19">
        <v>40463</v>
      </c>
      <c r="C350" s="20">
        <v>0.125</v>
      </c>
    </row>
    <row r="351" spans="2:3" x14ac:dyDescent="0.25">
      <c r="B351" s="19">
        <v>40469</v>
      </c>
      <c r="C351" s="20">
        <v>0.13500000000000001</v>
      </c>
    </row>
    <row r="352" spans="2:3" x14ac:dyDescent="0.25">
      <c r="B352" s="19">
        <v>40476</v>
      </c>
      <c r="C352" s="20">
        <v>0.13</v>
      </c>
    </row>
    <row r="353" spans="2:3" x14ac:dyDescent="0.25">
      <c r="B353" s="19">
        <v>40483</v>
      </c>
      <c r="C353" s="20">
        <v>0.125</v>
      </c>
    </row>
    <row r="354" spans="2:3" x14ac:dyDescent="0.25">
      <c r="B354" s="19">
        <v>40490</v>
      </c>
      <c r="C354" s="20">
        <v>0.125</v>
      </c>
    </row>
    <row r="355" spans="2:3" x14ac:dyDescent="0.25">
      <c r="B355" s="19">
        <v>40497</v>
      </c>
      <c r="C355" s="20">
        <v>0.13500000000000001</v>
      </c>
    </row>
    <row r="356" spans="2:3" x14ac:dyDescent="0.25">
      <c r="B356" s="19">
        <v>40504</v>
      </c>
      <c r="C356" s="20">
        <v>0.14000000000000001</v>
      </c>
    </row>
    <row r="357" spans="2:3" x14ac:dyDescent="0.25">
      <c r="B357" s="19">
        <v>40511</v>
      </c>
      <c r="C357" s="20">
        <v>0.17499999999999999</v>
      </c>
    </row>
    <row r="358" spans="2:3" x14ac:dyDescent="0.25">
      <c r="B358" s="19">
        <v>40518</v>
      </c>
      <c r="C358" s="20">
        <v>0.14499999999999999</v>
      </c>
    </row>
    <row r="359" spans="2:3" x14ac:dyDescent="0.25">
      <c r="B359" s="19">
        <v>40525</v>
      </c>
      <c r="C359" s="20">
        <v>0.14000000000000001</v>
      </c>
    </row>
    <row r="360" spans="2:3" x14ac:dyDescent="0.25">
      <c r="B360" s="19">
        <v>40532</v>
      </c>
      <c r="C360" s="20">
        <v>0.13</v>
      </c>
    </row>
    <row r="361" spans="2:3" x14ac:dyDescent="0.25">
      <c r="B361" s="19">
        <v>40539</v>
      </c>
      <c r="C361" s="20">
        <v>0.18</v>
      </c>
    </row>
    <row r="362" spans="2:3" x14ac:dyDescent="0.25">
      <c r="B362" s="19">
        <v>40546</v>
      </c>
      <c r="C362" s="20">
        <v>0.15</v>
      </c>
    </row>
    <row r="363" spans="2:3" x14ac:dyDescent="0.25">
      <c r="B363" s="19">
        <v>40553</v>
      </c>
      <c r="C363" s="20">
        <v>0.15</v>
      </c>
    </row>
    <row r="364" spans="2:3" x14ac:dyDescent="0.25">
      <c r="B364" s="19">
        <v>40561</v>
      </c>
      <c r="C364" s="20">
        <v>0.155</v>
      </c>
    </row>
    <row r="365" spans="2:3" x14ac:dyDescent="0.25">
      <c r="B365" s="19">
        <v>40567</v>
      </c>
      <c r="C365" s="20">
        <v>0.155</v>
      </c>
    </row>
    <row r="366" spans="2:3" x14ac:dyDescent="0.25">
      <c r="B366" s="19">
        <v>40574</v>
      </c>
      <c r="C366" s="20">
        <v>0.15</v>
      </c>
    </row>
    <row r="367" spans="2:3" x14ac:dyDescent="0.25">
      <c r="B367" s="19">
        <v>40581</v>
      </c>
      <c r="C367" s="20">
        <v>0.15</v>
      </c>
    </row>
    <row r="368" spans="2:3" x14ac:dyDescent="0.25">
      <c r="B368" s="19">
        <v>40588</v>
      </c>
      <c r="C368" s="20">
        <v>0.13</v>
      </c>
    </row>
    <row r="369" spans="2:3" x14ac:dyDescent="0.25">
      <c r="B369" s="19">
        <v>40596</v>
      </c>
      <c r="C369" s="20">
        <v>0.11</v>
      </c>
    </row>
    <row r="370" spans="2:3" x14ac:dyDescent="0.25">
      <c r="B370" s="19">
        <v>40602</v>
      </c>
      <c r="C370" s="20">
        <v>0.14499999999999999</v>
      </c>
    </row>
    <row r="371" spans="2:3" x14ac:dyDescent="0.25">
      <c r="B371" s="19">
        <v>40609</v>
      </c>
      <c r="C371" s="20">
        <v>0.11</v>
      </c>
    </row>
    <row r="372" spans="2:3" x14ac:dyDescent="0.25">
      <c r="B372" s="19">
        <v>40616</v>
      </c>
      <c r="C372" s="20">
        <v>0.09</v>
      </c>
    </row>
    <row r="373" spans="2:3" x14ac:dyDescent="0.25">
      <c r="B373" s="19">
        <v>40623</v>
      </c>
      <c r="C373" s="20">
        <v>9.5000000000000001E-2</v>
      </c>
    </row>
    <row r="374" spans="2:3" x14ac:dyDescent="0.25">
      <c r="B374" s="19">
        <v>40630</v>
      </c>
      <c r="C374" s="20">
        <v>0.1</v>
      </c>
    </row>
    <row r="375" spans="2:3" x14ac:dyDescent="0.25">
      <c r="B375" s="19">
        <v>40637</v>
      </c>
      <c r="C375" s="20">
        <v>0.05</v>
      </c>
    </row>
    <row r="376" spans="2:3" x14ac:dyDescent="0.25">
      <c r="B376" s="19">
        <v>40644</v>
      </c>
      <c r="C376" s="20">
        <v>0.05</v>
      </c>
    </row>
    <row r="377" spans="2:3" x14ac:dyDescent="0.25">
      <c r="B377" s="19">
        <v>40651</v>
      </c>
      <c r="C377" s="20">
        <v>0.06</v>
      </c>
    </row>
    <row r="378" spans="2:3" x14ac:dyDescent="0.25">
      <c r="B378" s="19">
        <v>40658</v>
      </c>
      <c r="C378" s="20">
        <v>6.5000000000000002E-2</v>
      </c>
    </row>
    <row r="379" spans="2:3" x14ac:dyDescent="0.25">
      <c r="B379" s="19">
        <v>40665</v>
      </c>
      <c r="C379" s="20">
        <v>0.05</v>
      </c>
    </row>
    <row r="380" spans="2:3" x14ac:dyDescent="0.25">
      <c r="B380" s="19">
        <v>40672</v>
      </c>
      <c r="C380" s="20">
        <v>2.5000000000000001E-2</v>
      </c>
    </row>
    <row r="381" spans="2:3" x14ac:dyDescent="0.25">
      <c r="B381" s="19">
        <v>40679</v>
      </c>
      <c r="C381" s="20">
        <v>0.03</v>
      </c>
    </row>
    <row r="382" spans="2:3" x14ac:dyDescent="0.25">
      <c r="B382" s="19">
        <v>40686</v>
      </c>
      <c r="C382" s="20">
        <v>5.5E-2</v>
      </c>
    </row>
    <row r="383" spans="2:3" x14ac:dyDescent="0.25">
      <c r="B383" s="19">
        <v>40694</v>
      </c>
      <c r="C383" s="20">
        <v>0.06</v>
      </c>
    </row>
    <row r="384" spans="2:3" x14ac:dyDescent="0.25">
      <c r="B384" s="19">
        <v>40700</v>
      </c>
      <c r="C384" s="20">
        <v>4.4999999999999998E-2</v>
      </c>
    </row>
    <row r="385" spans="2:3" x14ac:dyDescent="0.25">
      <c r="B385" s="19">
        <v>40707</v>
      </c>
      <c r="C385" s="20">
        <v>0.05</v>
      </c>
    </row>
    <row r="386" spans="2:3" x14ac:dyDescent="0.25">
      <c r="B386" s="19">
        <v>40714</v>
      </c>
      <c r="C386" s="20">
        <v>3.5000000000000003E-2</v>
      </c>
    </row>
    <row r="387" spans="2:3" x14ac:dyDescent="0.25">
      <c r="B387" s="19">
        <v>40721</v>
      </c>
      <c r="C387" s="20">
        <v>2.5000000000000001E-2</v>
      </c>
    </row>
    <row r="388" spans="2:3" x14ac:dyDescent="0.25">
      <c r="B388" s="19">
        <v>40729</v>
      </c>
      <c r="C388" s="20">
        <v>2.5000000000000001E-2</v>
      </c>
    </row>
    <row r="389" spans="2:3" x14ac:dyDescent="0.25">
      <c r="B389" s="19">
        <v>40735</v>
      </c>
      <c r="C389" s="20">
        <v>0.03</v>
      </c>
    </row>
    <row r="390" spans="2:3" x14ac:dyDescent="0.25">
      <c r="B390" s="19">
        <v>40742</v>
      </c>
      <c r="C390" s="20">
        <v>0.02</v>
      </c>
    </row>
    <row r="391" spans="2:3" x14ac:dyDescent="0.25">
      <c r="B391" s="19">
        <v>40749</v>
      </c>
      <c r="C391" s="20">
        <v>0.06</v>
      </c>
    </row>
    <row r="392" spans="2:3" x14ac:dyDescent="0.25">
      <c r="B392" s="19">
        <v>40756</v>
      </c>
      <c r="C392" s="20">
        <v>0.115</v>
      </c>
    </row>
    <row r="393" spans="2:3" x14ac:dyDescent="0.25">
      <c r="B393" s="19">
        <v>40763</v>
      </c>
      <c r="C393" s="20">
        <v>4.4999999999999998E-2</v>
      </c>
    </row>
    <row r="394" spans="2:3" x14ac:dyDescent="0.25">
      <c r="B394" s="19">
        <v>40770</v>
      </c>
      <c r="C394" s="20">
        <v>3.5000000000000003E-2</v>
      </c>
    </row>
    <row r="395" spans="2:3" x14ac:dyDescent="0.25">
      <c r="B395" s="19">
        <v>40777</v>
      </c>
      <c r="C395" s="20">
        <v>1.4999999999999999E-2</v>
      </c>
    </row>
    <row r="396" spans="2:3" x14ac:dyDescent="0.25">
      <c r="B396" s="19">
        <v>40784</v>
      </c>
      <c r="C396" s="20">
        <v>1.4999999999999999E-2</v>
      </c>
    </row>
    <row r="397" spans="2:3" x14ac:dyDescent="0.25">
      <c r="B397" s="19">
        <v>40792</v>
      </c>
      <c r="C397" s="20">
        <v>0.03</v>
      </c>
    </row>
    <row r="398" spans="2:3" x14ac:dyDescent="0.25">
      <c r="B398" s="19">
        <v>40798</v>
      </c>
      <c r="C398" s="20">
        <v>0.01</v>
      </c>
    </row>
    <row r="399" spans="2:3" x14ac:dyDescent="0.25">
      <c r="B399" s="19">
        <v>40805</v>
      </c>
      <c r="C399" s="20">
        <v>0.01</v>
      </c>
    </row>
    <row r="400" spans="2:3" x14ac:dyDescent="0.25">
      <c r="B400" s="19">
        <v>40812</v>
      </c>
      <c r="C400" s="20">
        <v>0.02</v>
      </c>
    </row>
    <row r="401" spans="2:3" x14ac:dyDescent="0.25">
      <c r="B401" s="19">
        <v>40819</v>
      </c>
      <c r="C401" s="20">
        <v>0.02</v>
      </c>
    </row>
    <row r="402" spans="2:3" x14ac:dyDescent="0.25">
      <c r="B402" s="19">
        <v>40827</v>
      </c>
      <c r="C402" s="20">
        <v>1.4999999999999999E-2</v>
      </c>
    </row>
    <row r="403" spans="2:3" x14ac:dyDescent="0.25">
      <c r="B403" s="19">
        <v>40833</v>
      </c>
      <c r="C403" s="20">
        <v>0.03</v>
      </c>
    </row>
    <row r="404" spans="2:3" x14ac:dyDescent="0.25">
      <c r="B404" s="19">
        <v>40840</v>
      </c>
      <c r="C404" s="20">
        <v>0.02</v>
      </c>
    </row>
    <row r="405" spans="2:3" x14ac:dyDescent="0.25">
      <c r="B405" s="19">
        <v>40847</v>
      </c>
      <c r="C405" s="20">
        <v>0.01</v>
      </c>
    </row>
    <row r="406" spans="2:3" x14ac:dyDescent="0.25">
      <c r="B406" s="19">
        <v>40854</v>
      </c>
      <c r="C406" s="20">
        <v>5.0000000000000001E-3</v>
      </c>
    </row>
    <row r="407" spans="2:3" x14ac:dyDescent="0.25">
      <c r="B407" s="19">
        <v>40861</v>
      </c>
      <c r="C407" s="20">
        <v>0.01</v>
      </c>
    </row>
    <row r="408" spans="2:3" x14ac:dyDescent="0.25">
      <c r="B408" s="19">
        <v>40868</v>
      </c>
      <c r="C408" s="20">
        <v>1.4999999999999999E-2</v>
      </c>
    </row>
    <row r="409" spans="2:3" x14ac:dyDescent="0.25">
      <c r="B409" s="19">
        <v>40875</v>
      </c>
      <c r="C409" s="20">
        <v>0.03</v>
      </c>
    </row>
    <row r="410" spans="2:3" x14ac:dyDescent="0.25">
      <c r="B410" s="19">
        <v>40882</v>
      </c>
      <c r="C410" s="20">
        <v>5.0000000000000001E-3</v>
      </c>
    </row>
    <row r="411" spans="2:3" x14ac:dyDescent="0.25">
      <c r="B411" s="19">
        <v>40889</v>
      </c>
      <c r="C411" s="20">
        <v>0.01</v>
      </c>
    </row>
    <row r="412" spans="2:3" x14ac:dyDescent="0.25">
      <c r="B412" s="19">
        <v>40896</v>
      </c>
      <c r="C412" s="20">
        <v>5.0000000000000001E-3</v>
      </c>
    </row>
    <row r="413" spans="2:3" x14ac:dyDescent="0.25">
      <c r="B413" s="19">
        <v>40904</v>
      </c>
      <c r="C413" s="20">
        <v>2.5000000000000001E-2</v>
      </c>
    </row>
    <row r="414" spans="2:3" x14ac:dyDescent="0.25">
      <c r="B414" s="19">
        <v>40911</v>
      </c>
      <c r="C414" s="20">
        <v>1.4999999999999999E-2</v>
      </c>
    </row>
    <row r="415" spans="2:3" x14ac:dyDescent="0.25">
      <c r="B415" s="19">
        <v>40917</v>
      </c>
      <c r="C415" s="20">
        <v>0.01</v>
      </c>
    </row>
    <row r="416" spans="2:3" x14ac:dyDescent="0.25">
      <c r="B416" s="19">
        <v>40925</v>
      </c>
      <c r="C416" s="20">
        <v>2.5000000000000001E-2</v>
      </c>
    </row>
    <row r="417" spans="2:3" x14ac:dyDescent="0.25">
      <c r="B417" s="19">
        <v>40931</v>
      </c>
      <c r="C417" s="20">
        <v>0.04</v>
      </c>
    </row>
    <row r="418" spans="2:3" x14ac:dyDescent="0.25">
      <c r="B418" s="19">
        <v>40938</v>
      </c>
      <c r="C418" s="20">
        <v>0.05</v>
      </c>
    </row>
    <row r="419" spans="2:3" x14ac:dyDescent="0.25">
      <c r="B419" s="19">
        <v>40945</v>
      </c>
      <c r="C419" s="20">
        <v>0.08</v>
      </c>
    </row>
    <row r="420" spans="2:3" x14ac:dyDescent="0.25">
      <c r="B420" s="19">
        <v>40952</v>
      </c>
      <c r="C420" s="20">
        <v>9.5000000000000001E-2</v>
      </c>
    </row>
    <row r="421" spans="2:3" x14ac:dyDescent="0.25">
      <c r="B421" s="19">
        <v>40960</v>
      </c>
      <c r="C421" s="20">
        <v>8.5000000000000006E-2</v>
      </c>
    </row>
    <row r="422" spans="2:3" x14ac:dyDescent="0.25">
      <c r="B422" s="19">
        <v>40966</v>
      </c>
      <c r="C422" s="20">
        <v>0.115</v>
      </c>
    </row>
    <row r="423" spans="2:3" x14ac:dyDescent="0.25">
      <c r="B423" s="19">
        <v>40973</v>
      </c>
      <c r="C423" s="20">
        <v>0.08</v>
      </c>
    </row>
    <row r="424" spans="2:3" x14ac:dyDescent="0.25">
      <c r="B424" s="19">
        <v>40980</v>
      </c>
      <c r="C424" s="20">
        <v>9.5000000000000001E-2</v>
      </c>
    </row>
    <row r="425" spans="2:3" x14ac:dyDescent="0.25">
      <c r="B425" s="19">
        <v>40987</v>
      </c>
      <c r="C425" s="20">
        <v>9.5000000000000001E-2</v>
      </c>
    </row>
    <row r="426" spans="2:3" x14ac:dyDescent="0.25">
      <c r="B426" s="19">
        <v>40994</v>
      </c>
      <c r="C426" s="20">
        <v>8.5000000000000006E-2</v>
      </c>
    </row>
    <row r="427" spans="2:3" x14ac:dyDescent="0.25">
      <c r="B427" s="19">
        <v>41001</v>
      </c>
      <c r="C427" s="20">
        <v>7.4999999999999997E-2</v>
      </c>
    </row>
    <row r="428" spans="2:3" x14ac:dyDescent="0.25">
      <c r="B428" s="19">
        <v>41008</v>
      </c>
      <c r="C428" s="20">
        <v>8.5000000000000006E-2</v>
      </c>
    </row>
    <row r="429" spans="2:3" x14ac:dyDescent="0.25">
      <c r="B429" s="19">
        <v>41015</v>
      </c>
      <c r="C429" s="20">
        <v>0.08</v>
      </c>
    </row>
    <row r="430" spans="2:3" x14ac:dyDescent="0.25">
      <c r="B430" s="19">
        <v>41022</v>
      </c>
      <c r="C430" s="20">
        <v>0.08</v>
      </c>
    </row>
    <row r="431" spans="2:3" x14ac:dyDescent="0.25">
      <c r="B431" s="19">
        <v>41029</v>
      </c>
      <c r="C431" s="20">
        <v>9.5000000000000001E-2</v>
      </c>
    </row>
    <row r="432" spans="2:3" x14ac:dyDescent="0.25">
      <c r="B432" s="19">
        <v>41036</v>
      </c>
      <c r="C432" s="20">
        <v>0.09</v>
      </c>
    </row>
    <row r="433" spans="2:3" x14ac:dyDescent="0.25">
      <c r="B433" s="19">
        <v>41043</v>
      </c>
      <c r="C433" s="20">
        <v>9.5000000000000001E-2</v>
      </c>
    </row>
    <row r="434" spans="2:3" x14ac:dyDescent="0.25">
      <c r="B434" s="19">
        <v>41050</v>
      </c>
      <c r="C434" s="20">
        <v>8.5000000000000006E-2</v>
      </c>
    </row>
    <row r="435" spans="2:3" x14ac:dyDescent="0.25">
      <c r="B435" s="19">
        <v>41058</v>
      </c>
      <c r="C435" s="20">
        <v>8.5000000000000006E-2</v>
      </c>
    </row>
    <row r="436" spans="2:3" x14ac:dyDescent="0.25">
      <c r="B436" s="19">
        <v>41064</v>
      </c>
      <c r="C436" s="20">
        <v>7.4999999999999997E-2</v>
      </c>
    </row>
    <row r="437" spans="2:3" x14ac:dyDescent="0.25">
      <c r="B437" s="19">
        <v>41071</v>
      </c>
      <c r="C437" s="20">
        <v>8.5000000000000006E-2</v>
      </c>
    </row>
    <row r="438" spans="2:3" x14ac:dyDescent="0.25">
      <c r="B438" s="19">
        <v>41078</v>
      </c>
      <c r="C438" s="20">
        <v>9.5000000000000001E-2</v>
      </c>
    </row>
    <row r="439" spans="2:3" x14ac:dyDescent="0.25">
      <c r="B439" s="19">
        <v>41085</v>
      </c>
      <c r="C439" s="20">
        <v>9.5000000000000001E-2</v>
      </c>
    </row>
    <row r="440" spans="2:3" x14ac:dyDescent="0.25">
      <c r="B440" s="19">
        <v>41092</v>
      </c>
      <c r="C440" s="20">
        <v>0.1</v>
      </c>
    </row>
    <row r="441" spans="2:3" x14ac:dyDescent="0.25">
      <c r="B441" s="19">
        <v>41099</v>
      </c>
      <c r="C441" s="20">
        <v>0.09</v>
      </c>
    </row>
    <row r="442" spans="2:3" x14ac:dyDescent="0.25">
      <c r="B442" s="19">
        <v>41106</v>
      </c>
      <c r="C442" s="20">
        <v>9.5000000000000001E-2</v>
      </c>
    </row>
    <row r="443" spans="2:3" x14ac:dyDescent="0.25">
      <c r="B443" s="19">
        <v>41113</v>
      </c>
      <c r="C443" s="20">
        <v>9.5000000000000001E-2</v>
      </c>
    </row>
    <row r="444" spans="2:3" x14ac:dyDescent="0.25">
      <c r="B444" s="19">
        <v>41120</v>
      </c>
      <c r="C444" s="20">
        <v>0.11</v>
      </c>
    </row>
    <row r="445" spans="2:3" x14ac:dyDescent="0.25">
      <c r="B445" s="19">
        <v>41127</v>
      </c>
      <c r="C445" s="20">
        <v>0.1</v>
      </c>
    </row>
    <row r="446" spans="2:3" x14ac:dyDescent="0.25">
      <c r="B446" s="19">
        <v>41134</v>
      </c>
      <c r="C446" s="20">
        <v>0.11</v>
      </c>
    </row>
    <row r="447" spans="2:3" x14ac:dyDescent="0.25">
      <c r="B447" s="19">
        <v>41141</v>
      </c>
      <c r="C447" s="20">
        <v>0.1</v>
      </c>
    </row>
    <row r="448" spans="2:3" x14ac:dyDescent="0.25">
      <c r="B448" s="19">
        <v>41148</v>
      </c>
      <c r="C448" s="20">
        <v>0.11</v>
      </c>
    </row>
    <row r="449" spans="2:3" x14ac:dyDescent="0.25">
      <c r="B449" s="19">
        <v>41156</v>
      </c>
      <c r="C449" s="20">
        <v>0.1</v>
      </c>
    </row>
    <row r="450" spans="2:3" x14ac:dyDescent="0.25">
      <c r="B450" s="19">
        <v>41162</v>
      </c>
      <c r="C450" s="20">
        <v>0.1</v>
      </c>
    </row>
    <row r="451" spans="2:3" x14ac:dyDescent="0.25">
      <c r="B451" s="19">
        <v>41169</v>
      </c>
      <c r="C451" s="20">
        <v>0.11</v>
      </c>
    </row>
    <row r="452" spans="2:3" x14ac:dyDescent="0.25">
      <c r="B452" s="19">
        <v>41176</v>
      </c>
      <c r="C452" s="20">
        <v>0.11</v>
      </c>
    </row>
    <row r="453" spans="2:3" x14ac:dyDescent="0.25">
      <c r="B453" s="19">
        <v>41183</v>
      </c>
      <c r="C453" s="20">
        <v>0.09</v>
      </c>
    </row>
    <row r="454" spans="2:3" x14ac:dyDescent="0.25">
      <c r="B454" s="19">
        <v>41191</v>
      </c>
      <c r="C454" s="20">
        <v>0.1</v>
      </c>
    </row>
    <row r="455" spans="2:3" x14ac:dyDescent="0.25">
      <c r="B455" s="19">
        <v>41197</v>
      </c>
      <c r="C455" s="20">
        <v>0.11</v>
      </c>
    </row>
    <row r="456" spans="2:3" x14ac:dyDescent="0.25">
      <c r="B456" s="19">
        <v>41204</v>
      </c>
      <c r="C456" s="20">
        <v>0.1</v>
      </c>
    </row>
    <row r="457" spans="2:3" x14ac:dyDescent="0.25">
      <c r="B457" s="19">
        <v>41211</v>
      </c>
      <c r="C457" s="20">
        <v>0.13</v>
      </c>
    </row>
    <row r="458" spans="2:3" x14ac:dyDescent="0.25">
      <c r="B458" s="19">
        <v>41218</v>
      </c>
      <c r="C458" s="20">
        <v>0.11</v>
      </c>
    </row>
    <row r="459" spans="2:3" x14ac:dyDescent="0.25">
      <c r="B459" s="19">
        <v>41226</v>
      </c>
      <c r="C459" s="20">
        <v>0.11</v>
      </c>
    </row>
    <row r="460" spans="2:3" x14ac:dyDescent="0.25">
      <c r="B460" s="19">
        <v>41232</v>
      </c>
      <c r="C460" s="20">
        <v>0.09</v>
      </c>
    </row>
    <row r="461" spans="2:3" x14ac:dyDescent="0.25">
      <c r="B461" s="19">
        <v>41239</v>
      </c>
      <c r="C461" s="20">
        <v>0.1</v>
      </c>
    </row>
    <row r="462" spans="2:3" x14ac:dyDescent="0.25">
      <c r="B462" s="19">
        <v>41246</v>
      </c>
      <c r="C462" s="20">
        <v>0.09</v>
      </c>
    </row>
    <row r="463" spans="2:3" x14ac:dyDescent="0.25">
      <c r="B463" s="19">
        <v>41253</v>
      </c>
      <c r="C463" s="20">
        <v>0.09</v>
      </c>
    </row>
    <row r="464" spans="2:3" x14ac:dyDescent="0.25">
      <c r="B464" s="19">
        <v>41260</v>
      </c>
      <c r="C464" s="20">
        <v>0.04</v>
      </c>
    </row>
    <row r="465" spans="2:3" x14ac:dyDescent="0.25">
      <c r="B465" s="19">
        <v>41269</v>
      </c>
      <c r="C465" s="20">
        <v>0.09</v>
      </c>
    </row>
    <row r="466" spans="2:3" x14ac:dyDescent="0.25">
      <c r="B466" s="19">
        <v>41276</v>
      </c>
      <c r="C466" s="20">
        <v>7.4999999999999997E-2</v>
      </c>
    </row>
    <row r="467" spans="2:3" x14ac:dyDescent="0.25">
      <c r="B467" s="19">
        <v>41281</v>
      </c>
      <c r="C467" s="20">
        <v>6.5000000000000002E-2</v>
      </c>
    </row>
    <row r="468" spans="2:3" x14ac:dyDescent="0.25">
      <c r="B468" s="19">
        <v>41288</v>
      </c>
      <c r="C468" s="20">
        <v>7.4999999999999997E-2</v>
      </c>
    </row>
    <row r="469" spans="2:3" x14ac:dyDescent="0.25">
      <c r="B469" s="19">
        <v>41296</v>
      </c>
      <c r="C469" s="20">
        <v>7.4999999999999997E-2</v>
      </c>
    </row>
    <row r="470" spans="2:3" x14ac:dyDescent="0.25">
      <c r="B470" s="19">
        <v>41302</v>
      </c>
      <c r="C470" s="20">
        <v>7.4999999999999997E-2</v>
      </c>
    </row>
    <row r="471" spans="2:3" x14ac:dyDescent="0.25">
      <c r="B471" s="19">
        <v>41309</v>
      </c>
      <c r="C471" s="20">
        <v>7.0000000000000007E-2</v>
      </c>
    </row>
    <row r="472" spans="2:3" x14ac:dyDescent="0.25">
      <c r="B472" s="19">
        <v>41316</v>
      </c>
      <c r="C472" s="20">
        <v>8.5000000000000006E-2</v>
      </c>
    </row>
    <row r="473" spans="2:3" x14ac:dyDescent="0.25">
      <c r="B473" s="19">
        <v>41324</v>
      </c>
      <c r="C473" s="20">
        <v>0.115</v>
      </c>
    </row>
    <row r="474" spans="2:3" x14ac:dyDescent="0.25">
      <c r="B474" s="19">
        <v>41330</v>
      </c>
      <c r="C474" s="20">
        <v>0.125</v>
      </c>
    </row>
    <row r="475" spans="2:3" x14ac:dyDescent="0.25">
      <c r="B475" s="19">
        <v>41337</v>
      </c>
      <c r="C475" s="20">
        <v>0.11</v>
      </c>
    </row>
    <row r="476" spans="2:3" x14ac:dyDescent="0.25">
      <c r="B476" s="19">
        <v>41344</v>
      </c>
      <c r="C476" s="20">
        <v>9.5000000000000001E-2</v>
      </c>
    </row>
    <row r="477" spans="2:3" x14ac:dyDescent="0.25">
      <c r="B477" s="19">
        <v>41351</v>
      </c>
      <c r="C477" s="20">
        <v>8.5000000000000006E-2</v>
      </c>
    </row>
    <row r="478" spans="2:3" x14ac:dyDescent="0.25">
      <c r="B478" s="19">
        <v>41358</v>
      </c>
      <c r="C478" s="20">
        <v>7.4999999999999997E-2</v>
      </c>
    </row>
    <row r="479" spans="2:3" x14ac:dyDescent="0.25">
      <c r="B479" s="19">
        <v>41365</v>
      </c>
      <c r="C479" s="20">
        <v>7.4999999999999997E-2</v>
      </c>
    </row>
    <row r="480" spans="2:3" x14ac:dyDescent="0.25">
      <c r="B480" s="19">
        <v>41372</v>
      </c>
      <c r="C480" s="20">
        <v>6.5000000000000002E-2</v>
      </c>
    </row>
    <row r="481" spans="2:3" x14ac:dyDescent="0.25">
      <c r="B481" s="19">
        <v>41379</v>
      </c>
      <c r="C481" s="20">
        <v>5.5E-2</v>
      </c>
    </row>
    <row r="482" spans="2:3" x14ac:dyDescent="0.25">
      <c r="B482" s="19">
        <v>41386</v>
      </c>
      <c r="C482" s="20">
        <v>0.05</v>
      </c>
    </row>
    <row r="483" spans="2:3" x14ac:dyDescent="0.25">
      <c r="B483" s="19">
        <v>41393</v>
      </c>
      <c r="C483" s="20">
        <v>0.05</v>
      </c>
    </row>
    <row r="484" spans="2:3" x14ac:dyDescent="0.25">
      <c r="B484" s="19">
        <v>41400</v>
      </c>
      <c r="C484" s="20">
        <v>0.04</v>
      </c>
    </row>
    <row r="485" spans="2:3" x14ac:dyDescent="0.25">
      <c r="B485" s="19">
        <v>41407</v>
      </c>
      <c r="C485" s="20">
        <v>4.4999999999999998E-2</v>
      </c>
    </row>
    <row r="486" spans="2:3" x14ac:dyDescent="0.25">
      <c r="B486" s="19">
        <v>41414</v>
      </c>
      <c r="C486" s="20">
        <v>4.4999999999999998E-2</v>
      </c>
    </row>
    <row r="487" spans="2:3" x14ac:dyDescent="0.25">
      <c r="B487" s="19">
        <v>41422</v>
      </c>
      <c r="C487" s="20">
        <v>4.4999999999999998E-2</v>
      </c>
    </row>
    <row r="488" spans="2:3" x14ac:dyDescent="0.25">
      <c r="B488" s="19">
        <v>41428</v>
      </c>
      <c r="C488" s="20">
        <v>4.4999999999999998E-2</v>
      </c>
    </row>
    <row r="489" spans="2:3" x14ac:dyDescent="0.25">
      <c r="B489" s="19">
        <v>41435</v>
      </c>
      <c r="C489" s="20">
        <v>4.4999999999999998E-2</v>
      </c>
    </row>
    <row r="490" spans="2:3" x14ac:dyDescent="0.25">
      <c r="B490" s="19">
        <v>41442</v>
      </c>
      <c r="C490" s="20">
        <v>4.4999999999999998E-2</v>
      </c>
    </row>
    <row r="491" spans="2:3" x14ac:dyDescent="0.25">
      <c r="B491" s="19">
        <v>41449</v>
      </c>
      <c r="C491" s="20">
        <v>0.06</v>
      </c>
    </row>
    <row r="492" spans="2:3" x14ac:dyDescent="0.25">
      <c r="B492" s="19">
        <v>41456</v>
      </c>
      <c r="C492" s="20">
        <v>0.05</v>
      </c>
    </row>
    <row r="493" spans="2:3" x14ac:dyDescent="0.25">
      <c r="B493" s="19">
        <v>41463</v>
      </c>
      <c r="C493" s="20">
        <v>4.4999999999999998E-2</v>
      </c>
    </row>
    <row r="494" spans="2:3" x14ac:dyDescent="0.25">
      <c r="B494" s="19">
        <v>41470</v>
      </c>
      <c r="C494" s="20">
        <v>0.04</v>
      </c>
    </row>
    <row r="495" spans="2:3" x14ac:dyDescent="0.25">
      <c r="B495" s="19">
        <v>41477</v>
      </c>
      <c r="C495" s="20">
        <v>3.5000000000000003E-2</v>
      </c>
    </row>
    <row r="496" spans="2:3" x14ac:dyDescent="0.25">
      <c r="B496" s="19">
        <v>41484</v>
      </c>
      <c r="C496" s="20">
        <v>0.03</v>
      </c>
    </row>
    <row r="497" spans="2:3" x14ac:dyDescent="0.25">
      <c r="B497" s="19">
        <v>41491</v>
      </c>
      <c r="C497" s="20">
        <v>0.04</v>
      </c>
    </row>
    <row r="498" spans="2:3" x14ac:dyDescent="0.25">
      <c r="B498" s="19">
        <v>41498</v>
      </c>
      <c r="C498" s="20">
        <v>5.5E-2</v>
      </c>
    </row>
    <row r="499" spans="2:3" x14ac:dyDescent="0.25">
      <c r="B499" s="19">
        <v>41505</v>
      </c>
      <c r="C499" s="20">
        <v>0.05</v>
      </c>
    </row>
    <row r="500" spans="2:3" x14ac:dyDescent="0.25">
      <c r="B500" s="19">
        <v>41512</v>
      </c>
      <c r="C500" s="20">
        <v>0.04</v>
      </c>
    </row>
    <row r="501" spans="2:3" x14ac:dyDescent="0.25">
      <c r="B501" s="19">
        <v>41520</v>
      </c>
      <c r="C501" s="20">
        <v>0.03</v>
      </c>
    </row>
    <row r="502" spans="2:3" x14ac:dyDescent="0.25">
      <c r="B502" s="19">
        <v>41526</v>
      </c>
      <c r="C502" s="20">
        <v>2.0279560439545097E-2</v>
      </c>
    </row>
    <row r="503" spans="2:3" x14ac:dyDescent="0.25">
      <c r="B503" s="19">
        <v>41533</v>
      </c>
      <c r="C503" s="20">
        <v>1.0139780219772548E-2</v>
      </c>
    </row>
    <row r="504" spans="2:3" x14ac:dyDescent="0.25">
      <c r="B504" s="19">
        <v>41540</v>
      </c>
      <c r="C504" s="20">
        <v>2.0279560439545097E-2</v>
      </c>
    </row>
    <row r="505" spans="2:3" x14ac:dyDescent="0.25">
      <c r="B505" s="19">
        <v>41547</v>
      </c>
      <c r="C505" s="20">
        <v>1.0139780219772548E-2</v>
      </c>
    </row>
    <row r="506" spans="2:3" x14ac:dyDescent="0.25">
      <c r="B506" s="19">
        <v>41554</v>
      </c>
      <c r="C506" s="20">
        <v>3.5485219780231558E-2</v>
      </c>
    </row>
    <row r="507" spans="2:3" x14ac:dyDescent="0.25">
      <c r="B507" s="19">
        <v>41562</v>
      </c>
      <c r="C507" s="20">
        <v>0.13180510989009755</v>
      </c>
    </row>
    <row r="508" spans="2:3" x14ac:dyDescent="0.25">
      <c r="B508" s="19">
        <v>41568</v>
      </c>
      <c r="C508" s="20">
        <v>3.5485219780231558E-2</v>
      </c>
    </row>
    <row r="509" spans="2:3" x14ac:dyDescent="0.25">
      <c r="B509" s="19">
        <v>41575</v>
      </c>
      <c r="C509" s="20">
        <v>4.5625000000004107E-2</v>
      </c>
    </row>
    <row r="510" spans="2:3" x14ac:dyDescent="0.25">
      <c r="B510" s="19">
        <v>41582</v>
      </c>
      <c r="C510" s="20">
        <v>5.0694890109861883E-2</v>
      </c>
    </row>
    <row r="511" spans="2:3" x14ac:dyDescent="0.25">
      <c r="B511" s="19">
        <v>41590</v>
      </c>
      <c r="C511" s="20">
        <v>7.6040329670320886E-2</v>
      </c>
    </row>
    <row r="512" spans="2:3" x14ac:dyDescent="0.25">
      <c r="B512" s="19">
        <v>41596</v>
      </c>
      <c r="C512" s="20">
        <v>8.1110219780235665E-2</v>
      </c>
    </row>
    <row r="513" spans="2:3" x14ac:dyDescent="0.25">
      <c r="B513" s="19">
        <v>41603</v>
      </c>
      <c r="C513" s="20">
        <v>8.0219780219764267E-2</v>
      </c>
    </row>
    <row r="514" spans="2:3" x14ac:dyDescent="0.25">
      <c r="B514" s="19">
        <v>41611</v>
      </c>
      <c r="C514" s="20">
        <v>7.6040329670320886E-2</v>
      </c>
    </row>
    <row r="515" spans="2:3" x14ac:dyDescent="0.25">
      <c r="B515" s="19">
        <v>41617</v>
      </c>
      <c r="C515" s="20">
        <v>7.0970439560463117E-2</v>
      </c>
    </row>
    <row r="516" spans="2:3" x14ac:dyDescent="0.25">
      <c r="B516" s="19">
        <v>41624</v>
      </c>
      <c r="C516" s="20">
        <v>6.5904560439549204E-2</v>
      </c>
    </row>
    <row r="517" spans="2:3" x14ac:dyDescent="0.25">
      <c r="B517" s="19">
        <v>41631</v>
      </c>
      <c r="C517" s="20">
        <v>7.0970439560463117E-2</v>
      </c>
    </row>
    <row r="518" spans="2:3" x14ac:dyDescent="0.25">
      <c r="B518" s="19">
        <v>41638</v>
      </c>
      <c r="C518" s="20">
        <v>6.5904560439549204E-2</v>
      </c>
    </row>
    <row r="519" spans="2:3" x14ac:dyDescent="0.25">
      <c r="B519" s="19">
        <v>41645</v>
      </c>
      <c r="C519" s="20">
        <v>5.5000879120875604E-2</v>
      </c>
    </row>
    <row r="520" spans="2:3" x14ac:dyDescent="0.25">
      <c r="B520" s="19">
        <v>41652</v>
      </c>
      <c r="C520" s="20">
        <v>3.4999120879132498E-2</v>
      </c>
    </row>
    <row r="521" spans="2:3" x14ac:dyDescent="0.25">
      <c r="B521" s="19">
        <v>41660</v>
      </c>
      <c r="C521" s="20">
        <v>3.4999120879132498E-2</v>
      </c>
    </row>
    <row r="522" spans="2:3" x14ac:dyDescent="0.25">
      <c r="B522" s="19">
        <v>41666</v>
      </c>
      <c r="C522" s="20">
        <v>5.5000879120875604E-2</v>
      </c>
    </row>
    <row r="523" spans="2:3" x14ac:dyDescent="0.25">
      <c r="B523" s="19">
        <v>41673</v>
      </c>
      <c r="C523" s="20">
        <v>3.9999560439540165E-2</v>
      </c>
    </row>
    <row r="524" spans="2:3" x14ac:dyDescent="0.25">
      <c r="B524" s="19">
        <v>41680</v>
      </c>
      <c r="C524" s="20">
        <v>9.5000439560415761E-2</v>
      </c>
    </row>
    <row r="525" spans="2:3" x14ac:dyDescent="0.25">
      <c r="B525" s="19">
        <v>41688</v>
      </c>
      <c r="C525" s="20">
        <v>5.0000439560411711E-2</v>
      </c>
    </row>
    <row r="526" spans="2:3" x14ac:dyDescent="0.25">
      <c r="B526" s="19">
        <v>41694</v>
      </c>
      <c r="C526" s="20">
        <v>4.5000000000004051E-2</v>
      </c>
    </row>
    <row r="527" spans="2:3" x14ac:dyDescent="0.25">
      <c r="B527" s="19">
        <v>41701</v>
      </c>
      <c r="C527" s="20">
        <v>5.0000439560411711E-2</v>
      </c>
    </row>
    <row r="528" spans="2:3" x14ac:dyDescent="0.25">
      <c r="B528" s="19">
        <v>41708</v>
      </c>
      <c r="C528" s="20">
        <v>5.0000439560411711E-2</v>
      </c>
    </row>
    <row r="529" spans="2:3" x14ac:dyDescent="0.25">
      <c r="B529" s="19">
        <v>41715</v>
      </c>
      <c r="C529" s="20">
        <v>5.0000439560411711E-2</v>
      </c>
    </row>
    <row r="530" spans="2:3" x14ac:dyDescent="0.25">
      <c r="B530" s="19">
        <v>41722</v>
      </c>
      <c r="C530" s="20">
        <v>5.0000439560411711E-2</v>
      </c>
    </row>
    <row r="531" spans="2:3" x14ac:dyDescent="0.25">
      <c r="B531" s="19">
        <v>41729</v>
      </c>
      <c r="C531" s="20">
        <v>4.5000000000004051E-2</v>
      </c>
    </row>
    <row r="532" spans="2:3" x14ac:dyDescent="0.25">
      <c r="B532" s="19">
        <v>41736</v>
      </c>
      <c r="C532" s="20">
        <v>2.9998681318668605E-2</v>
      </c>
    </row>
    <row r="533" spans="2:3" x14ac:dyDescent="0.25">
      <c r="B533" s="19">
        <v>41743</v>
      </c>
      <c r="C533" s="20">
        <v>3.4999120879132498E-2</v>
      </c>
    </row>
    <row r="534" spans="2:3" x14ac:dyDescent="0.25">
      <c r="B534" s="19">
        <v>41750</v>
      </c>
      <c r="C534" s="20">
        <v>2.9998681318668605E-2</v>
      </c>
    </row>
    <row r="535" spans="2:3" x14ac:dyDescent="0.25">
      <c r="B535" s="19">
        <v>41757</v>
      </c>
      <c r="C535" s="20">
        <v>2.0001758241743106E-2</v>
      </c>
    </row>
    <row r="536" spans="2:3" x14ac:dyDescent="0.25">
      <c r="B536" s="19">
        <v>41764</v>
      </c>
      <c r="C536" s="20">
        <v>2.4998241758260945E-2</v>
      </c>
    </row>
    <row r="537" spans="2:3" x14ac:dyDescent="0.25">
      <c r="B537" s="19">
        <v>41771</v>
      </c>
      <c r="C537" s="20">
        <v>2.4998241758260945E-2</v>
      </c>
    </row>
    <row r="538" spans="2:3" x14ac:dyDescent="0.25">
      <c r="B538" s="27">
        <v>41778</v>
      </c>
      <c r="C538">
        <v>2.4998241758260945E-2</v>
      </c>
    </row>
    <row r="539" spans="2:3" x14ac:dyDescent="0.25">
      <c r="B539" s="27">
        <v>41786</v>
      </c>
      <c r="C539">
        <v>2.9998681318668605E-2</v>
      </c>
    </row>
    <row r="540" spans="2:3" x14ac:dyDescent="0.25">
      <c r="B540" s="27">
        <v>41792</v>
      </c>
      <c r="C540">
        <v>3.4999120879132498E-2</v>
      </c>
    </row>
    <row r="541" spans="2:3" x14ac:dyDescent="0.25">
      <c r="B541" s="27">
        <v>41799</v>
      </c>
      <c r="C541">
        <v>3.4999120879132498E-2</v>
      </c>
    </row>
    <row r="542" spans="2:3" x14ac:dyDescent="0.25">
      <c r="B542" s="27">
        <v>41806</v>
      </c>
      <c r="C542">
        <v>3.4999120879132498E-2</v>
      </c>
    </row>
    <row r="543" spans="2:3" x14ac:dyDescent="0.25">
      <c r="B543" s="27">
        <v>41813</v>
      </c>
      <c r="C543">
        <v>2.4998241758260945E-2</v>
      </c>
    </row>
    <row r="544" spans="2:3" x14ac:dyDescent="0.25">
      <c r="B544" s="27">
        <v>41820</v>
      </c>
      <c r="C544">
        <v>3.9999560439540165E-2</v>
      </c>
    </row>
    <row r="545" spans="2:3" x14ac:dyDescent="0.25">
      <c r="B545" s="27">
        <v>41827</v>
      </c>
      <c r="C545">
        <v>2.9998681318668605E-2</v>
      </c>
    </row>
    <row r="546" spans="2:3" x14ac:dyDescent="0.25">
      <c r="B546" s="27">
        <v>41834</v>
      </c>
      <c r="C546">
        <v>2.4998241758260945E-2</v>
      </c>
    </row>
    <row r="547" spans="2:3" x14ac:dyDescent="0.25">
      <c r="B547" s="27">
        <v>41841</v>
      </c>
      <c r="C547">
        <v>2.4998241758260945E-2</v>
      </c>
    </row>
    <row r="548" spans="2:3" x14ac:dyDescent="0.25">
      <c r="B548" s="27">
        <v>41848</v>
      </c>
      <c r="C548">
        <v>2.9998681318668605E-2</v>
      </c>
    </row>
    <row r="549" spans="2:3" x14ac:dyDescent="0.25">
      <c r="B549" s="27">
        <v>41855</v>
      </c>
      <c r="C549">
        <v>2.4998241758260945E-2</v>
      </c>
    </row>
    <row r="550" spans="2:3" x14ac:dyDescent="0.25">
      <c r="B550" s="27">
        <v>41862</v>
      </c>
      <c r="C550">
        <v>2.9998681318668605E-2</v>
      </c>
    </row>
    <row r="551" spans="2:3" x14ac:dyDescent="0.25">
      <c r="B551" s="27">
        <v>41869</v>
      </c>
      <c r="C551">
        <v>2.9998681318668605E-2</v>
      </c>
    </row>
    <row r="552" spans="2:3" x14ac:dyDescent="0.25">
      <c r="B552" s="27">
        <v>41876</v>
      </c>
      <c r="C552">
        <v>3.0330989010980587E-2</v>
      </c>
    </row>
    <row r="553" spans="2:3" x14ac:dyDescent="0.25">
      <c r="B553" s="27">
        <v>41884</v>
      </c>
      <c r="C553">
        <v>2.4998241758260945E-2</v>
      </c>
    </row>
    <row r="554" spans="2:3" x14ac:dyDescent="0.25">
      <c r="B554" s="27">
        <v>41890</v>
      </c>
      <c r="C554">
        <v>2.0001758241743106E-2</v>
      </c>
    </row>
    <row r="555" spans="2:3" x14ac:dyDescent="0.25">
      <c r="B555" s="19">
        <v>41897</v>
      </c>
      <c r="C555" s="20">
        <v>1.5001318681335439E-2</v>
      </c>
    </row>
    <row r="556" spans="2:3" x14ac:dyDescent="0.25">
      <c r="B556" s="19">
        <v>41904</v>
      </c>
      <c r="C556" s="20">
        <v>1.0111648351642214E-2</v>
      </c>
    </row>
    <row r="557" spans="2:3" x14ac:dyDescent="0.25">
      <c r="B557" s="19">
        <v>41911</v>
      </c>
      <c r="C557" s="20">
        <v>1.5163516483517261E-2</v>
      </c>
    </row>
    <row r="558" spans="2:3" x14ac:dyDescent="0.25">
      <c r="B558" s="19">
        <v>41918</v>
      </c>
      <c r="C558" s="20">
        <v>1.5001318681335439E-2</v>
      </c>
    </row>
    <row r="559" spans="2:3" x14ac:dyDescent="0.25">
      <c r="B559" s="19">
        <v>41926</v>
      </c>
      <c r="C559" s="20">
        <v>1.0000879120871553E-2</v>
      </c>
    </row>
    <row r="560" spans="2:3" x14ac:dyDescent="0.25">
      <c r="B560" s="19">
        <v>41932</v>
      </c>
      <c r="C560" s="20">
        <v>2.0001758241743106E-2</v>
      </c>
    </row>
    <row r="561" spans="2:3" x14ac:dyDescent="0.25">
      <c r="B561" s="19">
        <v>41939</v>
      </c>
      <c r="C561" s="20">
        <v>2.0001758241743106E-2</v>
      </c>
    </row>
    <row r="562" spans="2:3" x14ac:dyDescent="0.25">
      <c r="B562" s="19">
        <v>41946</v>
      </c>
      <c r="C562" s="20">
        <v>2.0001758241743106E-2</v>
      </c>
    </row>
    <row r="563" spans="2:3" x14ac:dyDescent="0.25">
      <c r="B563" s="19">
        <v>41953</v>
      </c>
      <c r="C563" s="20">
        <v>2.4998241758260945E-2</v>
      </c>
    </row>
    <row r="564" spans="2:3" x14ac:dyDescent="0.25">
      <c r="B564" s="19">
        <v>41960</v>
      </c>
      <c r="C564" s="20">
        <v>2.4998241758260945E-2</v>
      </c>
    </row>
    <row r="565" spans="2:3" x14ac:dyDescent="0.25">
      <c r="B565" s="19">
        <v>41967</v>
      </c>
      <c r="C565" s="20">
        <v>1.978021978020179E-2</v>
      </c>
    </row>
    <row r="566" spans="2:3" x14ac:dyDescent="0.25">
      <c r="B566" s="27">
        <v>41974</v>
      </c>
      <c r="C566" s="20">
        <v>2.4998241758260945E-2</v>
      </c>
    </row>
    <row r="567" spans="2:3" x14ac:dyDescent="0.25">
      <c r="B567" s="27">
        <v>41981</v>
      </c>
      <c r="C567" s="20">
        <v>2.4998241758260945E-2</v>
      </c>
    </row>
    <row r="568" spans="2:3" x14ac:dyDescent="0.25">
      <c r="B568" s="27">
        <v>41988</v>
      </c>
      <c r="C568" s="20">
        <v>3.4999120879132498E-2</v>
      </c>
    </row>
    <row r="569" spans="2:3" x14ac:dyDescent="0.25">
      <c r="B569" s="27">
        <v>41995</v>
      </c>
      <c r="C569" s="20">
        <v>5.4395604395611148E-2</v>
      </c>
    </row>
    <row r="570" spans="2:3" x14ac:dyDescent="0.25">
      <c r="B570" s="27">
        <v>42002</v>
      </c>
      <c r="C570" s="20">
        <v>3.9560439560459806E-2</v>
      </c>
    </row>
    <row r="571" spans="2:3" x14ac:dyDescent="0.25">
      <c r="B571" s="27">
        <v>42009</v>
      </c>
      <c r="C571" s="20">
        <v>2.9998681318668605E-2</v>
      </c>
    </row>
    <row r="572" spans="2:3" x14ac:dyDescent="0.25">
      <c r="B572" s="27">
        <v>42016</v>
      </c>
      <c r="C572" s="20">
        <v>2.4998241758260945E-2</v>
      </c>
    </row>
    <row r="573" spans="2:3" x14ac:dyDescent="0.25">
      <c r="B573" s="27">
        <v>42024</v>
      </c>
      <c r="C573" s="20">
        <v>2.4998241758260945E-2</v>
      </c>
    </row>
    <row r="574" spans="2:3" x14ac:dyDescent="0.25">
      <c r="B574" s="27">
        <v>42030</v>
      </c>
      <c r="C574" s="20">
        <v>2.0001758241743106E-2</v>
      </c>
    </row>
    <row r="575" spans="2:3" x14ac:dyDescent="0.25">
      <c r="B575" s="27">
        <v>42037</v>
      </c>
      <c r="C575" s="20">
        <v>1.5001318681335439E-2</v>
      </c>
    </row>
    <row r="576" spans="2:3" x14ac:dyDescent="0.25">
      <c r="B576" s="27">
        <v>42044</v>
      </c>
      <c r="C576" s="20">
        <v>2.0001758241743106E-2</v>
      </c>
    </row>
    <row r="577" spans="2:3" x14ac:dyDescent="0.25">
      <c r="B577" s="27">
        <v>42052</v>
      </c>
      <c r="C577" s="20">
        <v>1.5001318681335439E-2</v>
      </c>
    </row>
    <row r="578" spans="2:3" x14ac:dyDescent="0.25">
      <c r="B578" s="27">
        <v>42058</v>
      </c>
      <c r="C578" s="20">
        <v>2.0001758241743106E-2</v>
      </c>
    </row>
    <row r="579" spans="2:3" x14ac:dyDescent="0.25">
      <c r="B579" s="27">
        <v>42065</v>
      </c>
      <c r="C579" s="20">
        <v>1.5001318681335439E-2</v>
      </c>
    </row>
    <row r="580" spans="2:3" x14ac:dyDescent="0.25">
      <c r="B580" s="19">
        <v>42072</v>
      </c>
      <c r="C580" s="20">
        <v>1.5001318681335439E-2</v>
      </c>
    </row>
    <row r="581" spans="2:3" x14ac:dyDescent="0.25">
      <c r="B581" s="19">
        <v>42079</v>
      </c>
      <c r="C581" s="20">
        <v>3.9999560439540165E-2</v>
      </c>
    </row>
    <row r="582" spans="2:3" x14ac:dyDescent="0.25">
      <c r="B582" s="19">
        <v>42086</v>
      </c>
      <c r="C582" s="20">
        <v>2.0001758241743106E-2</v>
      </c>
    </row>
    <row r="583" spans="2:3" x14ac:dyDescent="0.25">
      <c r="B583" s="19">
        <v>42093</v>
      </c>
      <c r="C583" s="20">
        <v>3.4999120879132498E-2</v>
      </c>
    </row>
    <row r="584" spans="2:3" x14ac:dyDescent="0.25">
      <c r="B584" s="19">
        <v>42100</v>
      </c>
      <c r="C584" s="20">
        <v>2.0001758241743106E-2</v>
      </c>
    </row>
    <row r="585" spans="2:3" x14ac:dyDescent="0.25">
      <c r="B585" s="19">
        <v>42107</v>
      </c>
      <c r="C585" s="20">
        <v>2.4998241758260945E-2</v>
      </c>
    </row>
    <row r="586" spans="2:3" x14ac:dyDescent="0.25">
      <c r="B586" s="19">
        <v>42114</v>
      </c>
      <c r="C586" s="20">
        <v>2.4998241758260945E-2</v>
      </c>
    </row>
    <row r="587" spans="2:3" x14ac:dyDescent="0.25">
      <c r="B587" s="19">
        <v>42121</v>
      </c>
      <c r="C587" s="20">
        <v>2.0001758241743106E-2</v>
      </c>
    </row>
    <row r="588" spans="2:3" x14ac:dyDescent="0.25">
      <c r="B588" s="19">
        <v>42128</v>
      </c>
      <c r="C588" s="20">
        <v>1.5001318681335439E-2</v>
      </c>
    </row>
    <row r="589" spans="2:3" x14ac:dyDescent="0.25">
      <c r="B589" s="19">
        <v>42135</v>
      </c>
      <c r="C589" s="20">
        <v>2.0001758241743106E-2</v>
      </c>
    </row>
    <row r="590" spans="2:3" x14ac:dyDescent="0.25">
      <c r="B590" s="19">
        <v>42142</v>
      </c>
      <c r="C590" s="20">
        <v>1.5001318681335439E-2</v>
      </c>
    </row>
    <row r="591" spans="2:3" x14ac:dyDescent="0.25">
      <c r="B591" s="19">
        <v>42150</v>
      </c>
      <c r="C591" s="20">
        <v>1.5001318681335439E-2</v>
      </c>
    </row>
    <row r="592" spans="2:3" x14ac:dyDescent="0.25">
      <c r="B592" s="19">
        <v>42156</v>
      </c>
      <c r="C592" s="20">
        <v>1.0000879120871553E-2</v>
      </c>
    </row>
    <row r="593" spans="2:3" x14ac:dyDescent="0.25">
      <c r="B593" s="19">
        <v>42163</v>
      </c>
      <c r="C593" s="20">
        <v>1.5001318681335439E-2</v>
      </c>
    </row>
    <row r="594" spans="2:3" x14ac:dyDescent="0.25">
      <c r="B594" s="19">
        <v>42170</v>
      </c>
      <c r="C594" s="20">
        <v>1.0000879120871553E-2</v>
      </c>
    </row>
    <row r="595" spans="2:3" x14ac:dyDescent="0.25">
      <c r="B595" s="19">
        <v>42177</v>
      </c>
      <c r="C595" s="20">
        <v>1.0000879120871553E-2</v>
      </c>
    </row>
    <row r="596" spans="2:3" x14ac:dyDescent="0.25">
      <c r="B596" s="19">
        <v>42184</v>
      </c>
      <c r="C596" s="20">
        <v>1.5001318681335439E-2</v>
      </c>
    </row>
    <row r="597" spans="2:3" x14ac:dyDescent="0.25">
      <c r="B597" s="19">
        <v>42191</v>
      </c>
      <c r="C597" s="20">
        <v>1.5001318681335439E-2</v>
      </c>
    </row>
    <row r="598" spans="2:3" x14ac:dyDescent="0.25">
      <c r="B598" s="19">
        <v>42198</v>
      </c>
      <c r="C598" s="20">
        <v>1.5001318681335439E-2</v>
      </c>
    </row>
    <row r="599" spans="2:3" x14ac:dyDescent="0.25">
      <c r="B599" s="19">
        <v>42205</v>
      </c>
      <c r="C599" s="20">
        <v>2.9998681318668605E-2</v>
      </c>
    </row>
    <row r="600" spans="2:3" x14ac:dyDescent="0.25">
      <c r="B600" s="19">
        <v>42212</v>
      </c>
      <c r="C600" s="20">
        <v>5.0000439560411711E-2</v>
      </c>
    </row>
    <row r="601" spans="2:3" x14ac:dyDescent="0.25">
      <c r="B601" s="19">
        <v>42219</v>
      </c>
      <c r="C601" s="20">
        <v>7.4998681318672655E-2</v>
      </c>
    </row>
    <row r="602" spans="2:3" x14ac:dyDescent="0.25">
      <c r="B602" s="19">
        <v>42226</v>
      </c>
      <c r="C602" s="20">
        <v>0.12499912087914059</v>
      </c>
    </row>
    <row r="603" spans="2:3" x14ac:dyDescent="0.25">
      <c r="B603" s="19">
        <v>42233</v>
      </c>
      <c r="C603" s="20">
        <v>0.10500131868134352</v>
      </c>
    </row>
    <row r="604" spans="2:3" x14ac:dyDescent="0.25">
      <c r="B604" s="19">
        <v>42240</v>
      </c>
      <c r="C604" s="20">
        <v>5.0550329670318958E-2</v>
      </c>
    </row>
    <row r="605" spans="2:3" x14ac:dyDescent="0.25">
      <c r="B605" s="19">
        <v>42247</v>
      </c>
      <c r="C605" s="20">
        <v>9.5000439560415761E-2</v>
      </c>
    </row>
    <row r="606" spans="2:3" x14ac:dyDescent="0.25">
      <c r="B606" s="19">
        <v>42255</v>
      </c>
      <c r="C606" s="20">
        <v>7.4998681318672655E-2</v>
      </c>
    </row>
    <row r="607" spans="2:3" x14ac:dyDescent="0.25">
      <c r="B607" s="19">
        <v>42261</v>
      </c>
      <c r="C607" s="20">
        <v>5.5000879120875604E-2</v>
      </c>
    </row>
    <row r="608" spans="2:3" x14ac:dyDescent="0.25">
      <c r="B608" s="19">
        <v>42268</v>
      </c>
      <c r="C608" s="20">
        <v>5.000439560463886E-3</v>
      </c>
    </row>
    <row r="609" spans="2:3" x14ac:dyDescent="0.25">
      <c r="B609" s="19">
        <v>42275</v>
      </c>
      <c r="C609" s="20">
        <v>1.5001318681335439E-2</v>
      </c>
    </row>
    <row r="610" spans="2:3" x14ac:dyDescent="0.25">
      <c r="B610" s="19">
        <v>42282</v>
      </c>
      <c r="C610" s="20">
        <v>0</v>
      </c>
    </row>
    <row r="611" spans="2:3" x14ac:dyDescent="0.25">
      <c r="B611" s="19">
        <v>42290</v>
      </c>
      <c r="C611" s="20">
        <v>0</v>
      </c>
    </row>
    <row r="612" spans="2:3" x14ac:dyDescent="0.25">
      <c r="B612" s="19">
        <v>42296</v>
      </c>
      <c r="C612" s="20">
        <v>1.5001318681335439E-2</v>
      </c>
    </row>
    <row r="613" spans="2:3" x14ac:dyDescent="0.25">
      <c r="B613" s="19">
        <v>42303</v>
      </c>
      <c r="C613" s="20">
        <v>2.0001758241743106E-2</v>
      </c>
    </row>
    <row r="614" spans="2:3" x14ac:dyDescent="0.25">
      <c r="B614" s="19">
        <v>42310</v>
      </c>
      <c r="C614" s="20">
        <v>0.11000175824175121</v>
      </c>
    </row>
    <row r="615" spans="2:3" x14ac:dyDescent="0.25">
      <c r="B615" s="19">
        <v>42317</v>
      </c>
      <c r="C615" s="20">
        <v>0.13500000000001214</v>
      </c>
    </row>
    <row r="616" spans="2:3" x14ac:dyDescent="0.25">
      <c r="B616" s="19">
        <v>42324</v>
      </c>
      <c r="C616" s="20">
        <v>0.14500087912088369</v>
      </c>
    </row>
    <row r="617" spans="2:3" x14ac:dyDescent="0.25">
      <c r="B617" s="19">
        <v>42331</v>
      </c>
      <c r="C617" s="20">
        <v>0.13846153846152498</v>
      </c>
    </row>
    <row r="618" spans="2:3" x14ac:dyDescent="0.25">
      <c r="B618" s="19">
        <v>42338</v>
      </c>
      <c r="C618" s="20">
        <v>0.21499912087914866</v>
      </c>
    </row>
    <row r="619" spans="2:3" x14ac:dyDescent="0.25">
      <c r="B619" s="19">
        <v>42345</v>
      </c>
      <c r="C619" s="20">
        <v>0.28000087912089583</v>
      </c>
    </row>
    <row r="620" spans="2:3" x14ac:dyDescent="0.25">
      <c r="B620" s="19">
        <v>42352</v>
      </c>
      <c r="C620" s="20">
        <v>0.28000087912089583</v>
      </c>
    </row>
    <row r="621" spans="2:3" x14ac:dyDescent="0.25">
      <c r="B621" s="19">
        <v>42359</v>
      </c>
      <c r="C621" s="20">
        <v>0.24999824175822496</v>
      </c>
    </row>
    <row r="622" spans="2:3" x14ac:dyDescent="0.25">
      <c r="B622" s="19">
        <v>42366</v>
      </c>
      <c r="C622" s="20">
        <v>0.25999912087909655</v>
      </c>
    </row>
    <row r="623" spans="2:3" x14ac:dyDescent="0.25">
      <c r="B623" s="19">
        <v>42373</v>
      </c>
      <c r="C623" s="20">
        <v>0.21499912087914866</v>
      </c>
    </row>
    <row r="624" spans="2:3" x14ac:dyDescent="0.25">
      <c r="B624" s="19">
        <v>42380</v>
      </c>
      <c r="C624" s="20">
        <v>0.21499912087914866</v>
      </c>
    </row>
    <row r="625" spans="2:3" x14ac:dyDescent="0.25">
      <c r="B625" s="19">
        <v>42388</v>
      </c>
      <c r="C625" s="20">
        <v>0.25499868131868886</v>
      </c>
    </row>
    <row r="626" spans="2:3" x14ac:dyDescent="0.25">
      <c r="B626" s="19">
        <v>42394</v>
      </c>
      <c r="C626" s="20">
        <v>0.30499912087910053</v>
      </c>
    </row>
    <row r="627" spans="2:3" x14ac:dyDescent="0.25">
      <c r="B627" s="19">
        <v>42401</v>
      </c>
      <c r="C627" s="20">
        <v>0.34999912087910462</v>
      </c>
    </row>
    <row r="628" spans="2:3" x14ac:dyDescent="0.25">
      <c r="B628" s="19">
        <v>42408</v>
      </c>
      <c r="C628" s="20">
        <v>0.31499999999997214</v>
      </c>
    </row>
    <row r="629" spans="2:3" x14ac:dyDescent="0.25">
      <c r="B629" s="19">
        <v>42416</v>
      </c>
      <c r="C629" s="20">
        <v>0.29999868131869289</v>
      </c>
    </row>
    <row r="630" spans="2:3" x14ac:dyDescent="0.25">
      <c r="B630" s="19">
        <v>42422</v>
      </c>
      <c r="C630" s="20">
        <v>0.320000439560436</v>
      </c>
    </row>
    <row r="631" spans="2:3" x14ac:dyDescent="0.25">
      <c r="B631" s="19">
        <v>42429</v>
      </c>
      <c r="C631" s="20">
        <v>0.32500087912089987</v>
      </c>
    </row>
    <row r="632" spans="2:3" x14ac:dyDescent="0.25">
      <c r="B632" s="19">
        <v>42436</v>
      </c>
      <c r="C632" s="20">
        <v>0.31499999999997214</v>
      </c>
    </row>
    <row r="633" spans="2:3" x14ac:dyDescent="0.25">
      <c r="B633" s="19">
        <v>42439</v>
      </c>
      <c r="C633" s="20">
        <v>0.29499999999999998</v>
      </c>
    </row>
    <row r="634" spans="2:3" x14ac:dyDescent="0.25">
      <c r="B634" s="19">
        <v>42446</v>
      </c>
      <c r="C634" s="20">
        <v>0.315</v>
      </c>
    </row>
    <row r="635" spans="2:3" x14ac:dyDescent="0.25">
      <c r="B635" s="19">
        <v>42453</v>
      </c>
      <c r="C635" s="20">
        <v>0.28999999999999998</v>
      </c>
    </row>
    <row r="636" spans="2:3" x14ac:dyDescent="0.25">
      <c r="B636" s="19">
        <v>42460</v>
      </c>
      <c r="C636" s="20">
        <v>0.28500000000000003</v>
      </c>
    </row>
    <row r="637" spans="2:3" x14ac:dyDescent="0.25">
      <c r="B637" s="19">
        <v>42467</v>
      </c>
      <c r="C637" s="20">
        <v>0.22499999999999998</v>
      </c>
    </row>
    <row r="638" spans="2:3" x14ac:dyDescent="0.25">
      <c r="B638" s="19">
        <v>42474</v>
      </c>
      <c r="C638" s="20">
        <v>0.22</v>
      </c>
    </row>
    <row r="639" spans="2:3" x14ac:dyDescent="0.25">
      <c r="B639" s="19">
        <v>42481</v>
      </c>
      <c r="C639" s="20">
        <v>0.21</v>
      </c>
    </row>
    <row r="640" spans="2:3" x14ac:dyDescent="0.25">
      <c r="B640" s="19">
        <v>42488</v>
      </c>
      <c r="C640" s="20">
        <v>0.22999999999999998</v>
      </c>
    </row>
    <row r="641" spans="2:3" x14ac:dyDescent="0.25">
      <c r="B641" s="19">
        <v>42495</v>
      </c>
      <c r="C641" s="20">
        <v>0.21</v>
      </c>
    </row>
    <row r="642" spans="2:3" x14ac:dyDescent="0.25">
      <c r="B642" s="19">
        <v>42502</v>
      </c>
      <c r="C642" s="20">
        <v>0.215</v>
      </c>
    </row>
    <row r="643" spans="2:3" x14ac:dyDescent="0.25">
      <c r="B643" s="19">
        <v>42509</v>
      </c>
      <c r="C643" s="20">
        <v>0.26</v>
      </c>
    </row>
    <row r="644" spans="2:3" x14ac:dyDescent="0.25">
      <c r="B644" s="19">
        <v>42516</v>
      </c>
      <c r="C644" s="20">
        <v>0.33</v>
      </c>
    </row>
    <row r="645" spans="2:3" x14ac:dyDescent="0.25">
      <c r="B645" s="19">
        <v>42523</v>
      </c>
      <c r="C645" s="20">
        <v>0.32500000000000001</v>
      </c>
    </row>
    <row r="646" spans="2:3" x14ac:dyDescent="0.25">
      <c r="B646" s="19">
        <v>42530</v>
      </c>
      <c r="C646" s="20">
        <v>0.26500000000000001</v>
      </c>
    </row>
    <row r="647" spans="2:3" x14ac:dyDescent="0.25">
      <c r="B647" s="19">
        <v>42537</v>
      </c>
      <c r="C647" s="20">
        <v>0.25</v>
      </c>
    </row>
    <row r="648" spans="2:3" x14ac:dyDescent="0.25">
      <c r="B648" s="19">
        <v>42544</v>
      </c>
      <c r="C648" s="20">
        <v>0.25</v>
      </c>
    </row>
    <row r="649" spans="2:3" x14ac:dyDescent="0.25">
      <c r="B649" s="19">
        <v>42551</v>
      </c>
      <c r="C649" s="20">
        <v>0.22999999999999998</v>
      </c>
    </row>
    <row r="650" spans="2:3" x14ac:dyDescent="0.25">
      <c r="B650" s="19">
        <v>42558</v>
      </c>
      <c r="C650" s="20">
        <v>0.25</v>
      </c>
    </row>
    <row r="651" spans="2:3" x14ac:dyDescent="0.25">
      <c r="B651" s="19">
        <v>42565</v>
      </c>
      <c r="C651" s="20">
        <v>0.28999999999999998</v>
      </c>
    </row>
    <row r="652" spans="2:3" x14ac:dyDescent="0.25">
      <c r="B652" s="19">
        <v>42572</v>
      </c>
      <c r="C652" s="20">
        <v>0.31</v>
      </c>
    </row>
    <row r="653" spans="2:3" x14ac:dyDescent="0.25">
      <c r="B653" s="19">
        <v>42579</v>
      </c>
      <c r="C653" s="20">
        <v>0.3</v>
      </c>
    </row>
    <row r="654" spans="2:3" x14ac:dyDescent="0.25">
      <c r="B654" s="19">
        <v>42586</v>
      </c>
      <c r="C654" s="20">
        <v>0.27</v>
      </c>
    </row>
    <row r="655" spans="2:3" x14ac:dyDescent="0.25">
      <c r="B655" s="19">
        <v>42593</v>
      </c>
      <c r="C655" s="20">
        <v>0.28500000000000003</v>
      </c>
    </row>
    <row r="656" spans="2:3" x14ac:dyDescent="0.25">
      <c r="B656" s="19">
        <v>42600</v>
      </c>
      <c r="C656" s="20">
        <v>0.27999999999999997</v>
      </c>
    </row>
    <row r="657" spans="2:3" x14ac:dyDescent="0.25">
      <c r="B657" s="19">
        <v>42607</v>
      </c>
      <c r="C657" s="20">
        <v>0.29499999999999998</v>
      </c>
    </row>
    <row r="658" spans="2:3" x14ac:dyDescent="0.25">
      <c r="B658" s="19">
        <v>42614</v>
      </c>
      <c r="C658" s="20">
        <v>0.315</v>
      </c>
    </row>
    <row r="659" spans="2:3" x14ac:dyDescent="0.25">
      <c r="B659" s="19">
        <v>42621</v>
      </c>
      <c r="C659" s="20">
        <v>0.31</v>
      </c>
    </row>
    <row r="660" spans="2:3" x14ac:dyDescent="0.25">
      <c r="B660" s="19">
        <v>42628</v>
      </c>
      <c r="C660" s="20">
        <v>0.34499999999999997</v>
      </c>
    </row>
    <row r="661" spans="2:3" x14ac:dyDescent="0.25">
      <c r="B661" s="19">
        <v>42635</v>
      </c>
      <c r="C661" s="20">
        <v>0.27999999999999997</v>
      </c>
    </row>
    <row r="662" spans="2:3" x14ac:dyDescent="0.25">
      <c r="B662" s="19">
        <v>42642</v>
      </c>
      <c r="C662" s="20">
        <v>0.21</v>
      </c>
    </row>
    <row r="663" spans="2:3" x14ac:dyDescent="0.25">
      <c r="B663" s="19">
        <v>42649</v>
      </c>
      <c r="C663" s="20">
        <v>0.27999999999999997</v>
      </c>
    </row>
    <row r="664" spans="2:3" x14ac:dyDescent="0.25">
      <c r="B664" s="19">
        <v>42656</v>
      </c>
      <c r="C664" s="20">
        <v>0.33999999999999997</v>
      </c>
    </row>
    <row r="665" spans="2:3" x14ac:dyDescent="0.25">
      <c r="B665" s="19">
        <v>42663</v>
      </c>
      <c r="C665" s="20">
        <v>0.31</v>
      </c>
    </row>
    <row r="666" spans="2:3" x14ac:dyDescent="0.25">
      <c r="B666" s="19">
        <v>42670</v>
      </c>
      <c r="C666" s="20">
        <v>0.32</v>
      </c>
    </row>
    <row r="667" spans="2:3" x14ac:dyDescent="0.25">
      <c r="B667" s="19">
        <v>42677</v>
      </c>
      <c r="C667" s="20">
        <v>0.32500000000000001</v>
      </c>
    </row>
    <row r="668" spans="2:3" x14ac:dyDescent="0.25">
      <c r="B668" s="19">
        <v>42684</v>
      </c>
      <c r="C668" s="20">
        <v>0.38</v>
      </c>
    </row>
    <row r="669" spans="2:3" x14ac:dyDescent="0.25">
      <c r="B669" s="19">
        <v>42691</v>
      </c>
      <c r="C669" s="20">
        <v>0.48</v>
      </c>
    </row>
    <row r="670" spans="2:3" x14ac:dyDescent="0.25">
      <c r="B670" s="19">
        <v>42699</v>
      </c>
      <c r="C670" s="20">
        <v>0.45999999999999996</v>
      </c>
    </row>
    <row r="671" spans="2:3" x14ac:dyDescent="0.25">
      <c r="B671" s="19">
        <v>42705</v>
      </c>
      <c r="C671" s="20">
        <v>0.48</v>
      </c>
    </row>
    <row r="672" spans="2:3" x14ac:dyDescent="0.25">
      <c r="B672" s="19">
        <v>42712</v>
      </c>
      <c r="C672" s="20">
        <v>0.48</v>
      </c>
    </row>
    <row r="673" spans="2:4" x14ac:dyDescent="0.25">
      <c r="B673" s="19">
        <v>42719</v>
      </c>
      <c r="C673" s="20">
        <v>0.51</v>
      </c>
    </row>
    <row r="674" spans="2:4" x14ac:dyDescent="0.25">
      <c r="B674" s="19">
        <v>42726</v>
      </c>
      <c r="C674" s="20">
        <v>0.49</v>
      </c>
    </row>
    <row r="675" spans="2:4" x14ac:dyDescent="0.25">
      <c r="B675" s="19">
        <v>42733</v>
      </c>
      <c r="C675" s="28">
        <v>0.55500131868132774</v>
      </c>
      <c r="D675" s="21">
        <v>99.859707999999998</v>
      </c>
    </row>
    <row r="676" spans="2:4" x14ac:dyDescent="0.25">
      <c r="B676" s="19">
        <v>42740</v>
      </c>
      <c r="C676" s="28">
        <v>0.52999912087912082</v>
      </c>
      <c r="D676" s="21">
        <v>99.866028</v>
      </c>
    </row>
    <row r="677" spans="2:4" x14ac:dyDescent="0.25">
      <c r="B677" s="19">
        <v>42747</v>
      </c>
      <c r="C677" s="28">
        <v>0.51000131868132381</v>
      </c>
      <c r="D677" s="21">
        <v>99.871082999999999</v>
      </c>
    </row>
    <row r="678" spans="2:4" x14ac:dyDescent="0.25">
      <c r="B678" s="19">
        <v>42754</v>
      </c>
      <c r="C678" s="28">
        <v>0.52999912087912082</v>
      </c>
      <c r="D678" s="21">
        <v>99.866028</v>
      </c>
    </row>
    <row r="679" spans="2:4" x14ac:dyDescent="0.25">
      <c r="B679" s="19">
        <v>42761</v>
      </c>
      <c r="C679" s="28">
        <v>0.50500087912085989</v>
      </c>
      <c r="D679" s="21">
        <v>99.872347000000005</v>
      </c>
    </row>
    <row r="680" spans="2:4" x14ac:dyDescent="0.25">
      <c r="B680" s="19">
        <v>42768</v>
      </c>
      <c r="C680" s="28">
        <v>0.51500175824173133</v>
      </c>
      <c r="D680" s="21">
        <v>99.869819000000007</v>
      </c>
    </row>
    <row r="681" spans="2:4" x14ac:dyDescent="0.25">
      <c r="B681" s="19">
        <v>42775</v>
      </c>
      <c r="C681" s="28">
        <v>0.52999912087912082</v>
      </c>
      <c r="D681" s="21">
        <v>99.866028</v>
      </c>
    </row>
    <row r="682" spans="2:4" x14ac:dyDescent="0.25">
      <c r="B682" s="19">
        <v>42782</v>
      </c>
      <c r="C682" s="28">
        <v>0.53999999999999226</v>
      </c>
      <c r="D682" s="21">
        <v>99.863500000000002</v>
      </c>
    </row>
    <row r="683" spans="2:4" x14ac:dyDescent="0.25">
      <c r="B683" s="19">
        <v>42789</v>
      </c>
      <c r="C683" s="28">
        <v>0.53499956043958474</v>
      </c>
      <c r="D683" s="21">
        <v>99.864763999999994</v>
      </c>
    </row>
    <row r="684" spans="2:4" x14ac:dyDescent="0.25">
      <c r="B684" s="27">
        <v>42796</v>
      </c>
      <c r="C684" s="28">
        <v>0.51500175824173133</v>
      </c>
      <c r="D684">
        <v>99.869819000000007</v>
      </c>
    </row>
    <row r="685" spans="2:4" x14ac:dyDescent="0.25">
      <c r="B685" s="27">
        <v>42803</v>
      </c>
      <c r="C685" s="28">
        <v>0.74499824175826945</v>
      </c>
      <c r="D685">
        <v>99.811680999999993</v>
      </c>
    </row>
    <row r="686" spans="2:4" x14ac:dyDescent="0.25">
      <c r="B686" s="27">
        <v>42810</v>
      </c>
      <c r="C686" s="28">
        <v>0.78000131868129174</v>
      </c>
      <c r="D686">
        <v>99.802833000000007</v>
      </c>
    </row>
    <row r="687" spans="2:4" x14ac:dyDescent="0.25">
      <c r="B687" s="27">
        <v>42817</v>
      </c>
      <c r="C687" s="28">
        <v>0.75999956043954864</v>
      </c>
      <c r="D687">
        <v>99.807889000000003</v>
      </c>
    </row>
    <row r="688" spans="2:4" x14ac:dyDescent="0.25">
      <c r="B688" s="27">
        <v>42824</v>
      </c>
      <c r="C688" s="28">
        <v>0.78000131868129174</v>
      </c>
      <c r="D688">
        <v>99.802833000000007</v>
      </c>
    </row>
    <row r="689" spans="2:4" x14ac:dyDescent="0.25">
      <c r="B689" s="27">
        <v>42831</v>
      </c>
      <c r="C689" s="28">
        <v>0.78999824175821731</v>
      </c>
      <c r="D689">
        <v>99.800306000000006</v>
      </c>
    </row>
    <row r="690" spans="2:4" x14ac:dyDescent="0.25">
      <c r="B690" s="27">
        <v>42838</v>
      </c>
      <c r="C690" s="28">
        <v>0.825001318681296</v>
      </c>
      <c r="D690">
        <v>99.791458000000006</v>
      </c>
    </row>
    <row r="691" spans="2:4" x14ac:dyDescent="0.25">
      <c r="B691" s="27">
        <v>42845</v>
      </c>
      <c r="C691" s="28">
        <v>0.82000087912088815</v>
      </c>
      <c r="D691">
        <v>99.792721999999998</v>
      </c>
    </row>
    <row r="692" spans="2:4" x14ac:dyDescent="0.25">
      <c r="B692" s="27">
        <v>42852</v>
      </c>
      <c r="C692" s="28">
        <v>0.82000087912088815</v>
      </c>
      <c r="D692">
        <v>99.792721999999998</v>
      </c>
    </row>
    <row r="693" spans="2:4" x14ac:dyDescent="0.25">
      <c r="B693" s="27">
        <v>42859</v>
      </c>
      <c r="C693" s="28">
        <v>0.8449991208790929</v>
      </c>
      <c r="D693">
        <v>99.786403000000007</v>
      </c>
    </row>
    <row r="694" spans="2:4" x14ac:dyDescent="0.25">
      <c r="B694" s="27">
        <v>42866</v>
      </c>
      <c r="C694" s="28">
        <v>0.90000000000002478</v>
      </c>
      <c r="D694">
        <v>99.772499999999994</v>
      </c>
    </row>
    <row r="695" spans="2:4" x14ac:dyDescent="0.25">
      <c r="B695" s="27">
        <v>42873</v>
      </c>
      <c r="C695" s="28">
        <v>0.90500043956043241</v>
      </c>
      <c r="D695">
        <v>99.771236000000002</v>
      </c>
    </row>
    <row r="696" spans="2:4" x14ac:dyDescent="0.25">
      <c r="B696" s="27">
        <v>42880</v>
      </c>
      <c r="C696" s="28">
        <v>0.92000175824176778</v>
      </c>
      <c r="D696">
        <v>99.767443999999998</v>
      </c>
    </row>
    <row r="697" spans="2:4" x14ac:dyDescent="0.25">
      <c r="B697" s="27">
        <v>42887</v>
      </c>
      <c r="C697" s="28">
        <v>0.960001318681308</v>
      </c>
      <c r="D697">
        <v>99.757333000000003</v>
      </c>
    </row>
    <row r="698" spans="2:4" x14ac:dyDescent="0.25">
      <c r="B698" s="27">
        <v>42894</v>
      </c>
      <c r="C698" s="28">
        <v>0.97999912087910512</v>
      </c>
      <c r="D698">
        <v>99.752278000000004</v>
      </c>
    </row>
    <row r="699" spans="2:4" x14ac:dyDescent="0.25">
      <c r="B699" s="27">
        <v>42901</v>
      </c>
      <c r="C699" s="28">
        <v>0.98999999999997668</v>
      </c>
      <c r="D699">
        <v>99.749750000000006</v>
      </c>
    </row>
    <row r="700" spans="2:4" x14ac:dyDescent="0.25">
      <c r="B700" s="27">
        <v>42908</v>
      </c>
      <c r="C700" s="28">
        <v>1.0100017582417762</v>
      </c>
      <c r="D700">
        <v>99.744693999999996</v>
      </c>
    </row>
    <row r="701" spans="2:4" x14ac:dyDescent="0.25">
      <c r="B701" s="27">
        <v>42915</v>
      </c>
      <c r="C701" s="28">
        <v>1.0000008791209043</v>
      </c>
      <c r="D701">
        <v>99.747221999999994</v>
      </c>
    </row>
    <row r="702" spans="2:4" x14ac:dyDescent="0.25">
      <c r="B702" s="27">
        <v>42922</v>
      </c>
      <c r="C702" s="28">
        <v>1.045000879120852</v>
      </c>
      <c r="D702">
        <v>99.735847000000007</v>
      </c>
    </row>
    <row r="703" spans="2:4" x14ac:dyDescent="0.25">
      <c r="B703" s="27">
        <v>42929</v>
      </c>
      <c r="C703" s="28">
        <v>1.0400004395604445</v>
      </c>
      <c r="D703">
        <v>99.737110999999999</v>
      </c>
    </row>
    <row r="704" spans="2:4" x14ac:dyDescent="0.25">
      <c r="B704" s="27">
        <v>42936</v>
      </c>
      <c r="C704" s="28">
        <v>1.0500013186813162</v>
      </c>
      <c r="D704">
        <v>99.734583000000001</v>
      </c>
    </row>
    <row r="705" spans="2:4" x14ac:dyDescent="0.25">
      <c r="B705" s="1">
        <v>42943</v>
      </c>
      <c r="C705" s="28">
        <v>1.1800008791208643</v>
      </c>
      <c r="D705">
        <v>99.701722000000004</v>
      </c>
    </row>
    <row r="706" spans="2:4" x14ac:dyDescent="0.25">
      <c r="B706" s="1">
        <v>42950</v>
      </c>
      <c r="C706" s="28">
        <v>1.0699991208791131</v>
      </c>
      <c r="D706">
        <v>99.729528000000002</v>
      </c>
    </row>
    <row r="707" spans="2:4" x14ac:dyDescent="0.25">
      <c r="B707" s="1">
        <v>42957</v>
      </c>
      <c r="C707" s="28">
        <v>1.0400004395604445</v>
      </c>
      <c r="D707">
        <v>99.737110999999999</v>
      </c>
    </row>
    <row r="708" spans="2:4" x14ac:dyDescent="0.25">
      <c r="B708" s="1">
        <v>42964</v>
      </c>
      <c r="C708" s="28">
        <v>1.0149982417582375</v>
      </c>
      <c r="D708">
        <v>99.743431000000001</v>
      </c>
    </row>
    <row r="709" spans="2:4" x14ac:dyDescent="0.25">
      <c r="B709" s="1">
        <v>42971</v>
      </c>
      <c r="C709" s="28">
        <v>1.0109907692307636</v>
      </c>
      <c r="D709">
        <v>99.744444000000001</v>
      </c>
    </row>
    <row r="710" spans="2:4" x14ac:dyDescent="0.25">
      <c r="B710" s="1">
        <v>42978</v>
      </c>
      <c r="C710" s="28">
        <v>1.0199986813187014</v>
      </c>
      <c r="D710">
        <v>99.742166999999995</v>
      </c>
    </row>
    <row r="711" spans="2:4" x14ac:dyDescent="0.25">
      <c r="B711" s="1">
        <v>42985</v>
      </c>
      <c r="C711" s="28">
        <v>1.0199986813187014</v>
      </c>
      <c r="D711">
        <v>99.742166999999995</v>
      </c>
    </row>
    <row r="712" spans="2:4" x14ac:dyDescent="0.25">
      <c r="B712" s="1">
        <v>42992</v>
      </c>
      <c r="C712" s="28">
        <v>1.0349999999999808</v>
      </c>
      <c r="D712">
        <v>99.738375000000005</v>
      </c>
    </row>
    <row r="713" spans="2:4" x14ac:dyDescent="0.25">
      <c r="B713" s="1">
        <v>42999</v>
      </c>
      <c r="C713" s="28">
        <v>1.045000879120852</v>
      </c>
      <c r="D713">
        <v>99.735847000000007</v>
      </c>
    </row>
    <row r="714" spans="2:4" x14ac:dyDescent="0.25">
      <c r="B714" s="1">
        <v>43006</v>
      </c>
      <c r="C714" s="28">
        <v>1.0500013186813162</v>
      </c>
      <c r="D714">
        <v>99.734583000000001</v>
      </c>
    </row>
    <row r="715" spans="2:4" x14ac:dyDescent="0.25">
      <c r="B715" s="1">
        <v>43013</v>
      </c>
      <c r="C715" s="28">
        <v>1.0500013186813162</v>
      </c>
      <c r="D715">
        <v>99.734583000000001</v>
      </c>
    </row>
    <row r="716" spans="2:4" x14ac:dyDescent="0.25">
      <c r="B716" s="1">
        <v>43020</v>
      </c>
      <c r="C716" s="28">
        <v>1.0850004395604484</v>
      </c>
      <c r="D716">
        <v>99.725735999999998</v>
      </c>
    </row>
    <row r="717" spans="2:4" x14ac:dyDescent="0.25">
      <c r="B717" s="27">
        <v>43024</v>
      </c>
      <c r="C717" s="28">
        <v>1.0900008791208562</v>
      </c>
      <c r="D717">
        <v>99.724472000000006</v>
      </c>
    </row>
    <row r="718" spans="2:4" x14ac:dyDescent="0.25">
      <c r="B718" s="27">
        <v>43031</v>
      </c>
      <c r="C718" s="28">
        <v>1.1049982417582456</v>
      </c>
      <c r="D718">
        <v>99.720680999999999</v>
      </c>
    </row>
    <row r="719" spans="2:4" x14ac:dyDescent="0.25">
      <c r="B719" s="27">
        <v>43038</v>
      </c>
      <c r="C719" s="28">
        <v>1.1300004395604528</v>
      </c>
      <c r="D719">
        <v>99.714360999999997</v>
      </c>
    </row>
    <row r="720" spans="2:4" x14ac:dyDescent="0.25">
      <c r="B720" s="27">
        <v>43045</v>
      </c>
      <c r="C720" s="28">
        <v>1.1850013186813282</v>
      </c>
      <c r="D720">
        <v>99.700457999999998</v>
      </c>
    </row>
    <row r="721" spans="2:4" x14ac:dyDescent="0.25">
      <c r="B721" s="27">
        <v>43052</v>
      </c>
      <c r="C721" s="28">
        <v>1.2399982417582576</v>
      </c>
      <c r="D721">
        <v>99.686555999999996</v>
      </c>
    </row>
    <row r="722" spans="2:4" x14ac:dyDescent="0.25">
      <c r="B722" s="27">
        <v>43059</v>
      </c>
      <c r="C722" s="28">
        <v>1.2708791208791457</v>
      </c>
      <c r="D722">
        <v>99.678749999999994</v>
      </c>
    </row>
    <row r="723" spans="2:4" x14ac:dyDescent="0.25">
      <c r="B723" s="27">
        <v>43066</v>
      </c>
      <c r="C723" s="28">
        <v>1.2849982417582619</v>
      </c>
      <c r="D723">
        <v>99.675180999999995</v>
      </c>
    </row>
    <row r="724" spans="2:4" x14ac:dyDescent="0.25">
      <c r="B724" s="27">
        <v>43073</v>
      </c>
      <c r="C724" s="28">
        <v>1.2899986813186695</v>
      </c>
      <c r="D724">
        <v>99.673917000000003</v>
      </c>
    </row>
    <row r="725" spans="2:4" x14ac:dyDescent="0.25">
      <c r="B725" s="27">
        <v>43080</v>
      </c>
      <c r="C725" s="28">
        <v>1.3200013186813404</v>
      </c>
      <c r="D725">
        <v>99.666332999999995</v>
      </c>
    </row>
    <row r="726" spans="2:4" x14ac:dyDescent="0.25">
      <c r="B726" s="27">
        <v>43087</v>
      </c>
      <c r="C726" s="28">
        <v>1.3550004395604167</v>
      </c>
      <c r="D726">
        <v>99.657486000000006</v>
      </c>
    </row>
    <row r="727" spans="2:4" x14ac:dyDescent="0.25">
      <c r="B727" s="27">
        <v>43095</v>
      </c>
      <c r="C727" s="28">
        <v>1.4450004395604248</v>
      </c>
      <c r="D727">
        <v>99.634736000000004</v>
      </c>
    </row>
    <row r="728" spans="2:4" x14ac:dyDescent="0.25">
      <c r="B728" s="27">
        <v>43102</v>
      </c>
      <c r="C728" s="28">
        <v>1.4349995604395533</v>
      </c>
      <c r="D728">
        <v>99.637264000000002</v>
      </c>
    </row>
    <row r="729" spans="2:4" x14ac:dyDescent="0.25">
      <c r="B729" s="27">
        <v>43108</v>
      </c>
      <c r="C729" s="28">
        <v>1.4299991208791456</v>
      </c>
      <c r="D729">
        <v>99.638527999999994</v>
      </c>
    </row>
    <row r="730" spans="2:4" x14ac:dyDescent="0.25">
      <c r="B730" s="27">
        <v>43116</v>
      </c>
      <c r="C730" s="28">
        <v>1.4299991208791456</v>
      </c>
      <c r="D730">
        <v>99.638527999999994</v>
      </c>
    </row>
    <row r="731" spans="2:4" x14ac:dyDescent="0.25">
      <c r="B731" s="27">
        <v>43122</v>
      </c>
      <c r="C731" s="28">
        <v>1.4299991208791456</v>
      </c>
      <c r="D731">
        <v>99.638527999999994</v>
      </c>
    </row>
    <row r="732" spans="2:4" x14ac:dyDescent="0.25">
      <c r="B732" s="27">
        <v>43129</v>
      </c>
      <c r="C732" s="28">
        <v>1.4249986813186815</v>
      </c>
      <c r="D732">
        <v>99.639792</v>
      </c>
    </row>
    <row r="733" spans="2:4" x14ac:dyDescent="0.25">
      <c r="B733" s="27">
        <v>43136</v>
      </c>
      <c r="C733" s="28">
        <v>1.5000013186813004</v>
      </c>
      <c r="D733">
        <v>99.620833000000005</v>
      </c>
    </row>
    <row r="734" spans="2:4" x14ac:dyDescent="0.25">
      <c r="B734" s="27">
        <v>43143</v>
      </c>
      <c r="C734" s="28">
        <v>1.5699995604395653</v>
      </c>
      <c r="D734">
        <v>99.603138999999999</v>
      </c>
    </row>
    <row r="735" spans="2:4" x14ac:dyDescent="0.25">
      <c r="B735" s="27">
        <v>43151</v>
      </c>
      <c r="C735" s="28">
        <v>1.6300008791209049</v>
      </c>
      <c r="D735">
        <v>99.587971999999993</v>
      </c>
    </row>
    <row r="736" spans="2:4" x14ac:dyDescent="0.25">
      <c r="B736" s="27">
        <v>43153</v>
      </c>
      <c r="C736" s="28">
        <v>1.6300008791209049</v>
      </c>
      <c r="D736">
        <v>99.587971999999993</v>
      </c>
    </row>
    <row r="737" spans="2:4" x14ac:dyDescent="0.25">
      <c r="B737" s="27">
        <v>43160</v>
      </c>
      <c r="C737" s="28">
        <v>1.6449982417582381</v>
      </c>
      <c r="D737">
        <v>99.584181000000001</v>
      </c>
    </row>
    <row r="738" spans="2:4" x14ac:dyDescent="0.25">
      <c r="B738" s="27">
        <v>43164</v>
      </c>
      <c r="C738" s="28">
        <v>1.6599995604395734</v>
      </c>
      <c r="D738">
        <v>99.580388999999997</v>
      </c>
    </row>
    <row r="739" spans="2:4" x14ac:dyDescent="0.25">
      <c r="B739" s="27">
        <v>43171</v>
      </c>
      <c r="C739" s="28">
        <v>1.6700004395604453</v>
      </c>
      <c r="D739">
        <v>99.577860999999999</v>
      </c>
    </row>
    <row r="740" spans="2:4" x14ac:dyDescent="0.25">
      <c r="B740" s="27">
        <v>43178</v>
      </c>
      <c r="C740" s="28">
        <v>1.7799982417582503</v>
      </c>
      <c r="D740">
        <v>99.550055999999998</v>
      </c>
    </row>
    <row r="741" spans="2:4" x14ac:dyDescent="0.25">
      <c r="B741" s="27">
        <v>43185</v>
      </c>
      <c r="C741" s="28">
        <v>1.7600004395604532</v>
      </c>
      <c r="D741">
        <v>99.555110999999997</v>
      </c>
    </row>
    <row r="742" spans="2:4" x14ac:dyDescent="0.25">
      <c r="B742" s="27">
        <v>43192</v>
      </c>
      <c r="C742" s="28">
        <v>1.7399986813186539</v>
      </c>
      <c r="D742">
        <v>99.560167000000007</v>
      </c>
    </row>
    <row r="743" spans="2:4" x14ac:dyDescent="0.25">
      <c r="B743" s="27">
        <v>43199</v>
      </c>
      <c r="C743" s="28">
        <v>1.715000439560449</v>
      </c>
      <c r="D743">
        <v>99.566485999999998</v>
      </c>
    </row>
    <row r="744" spans="2:4" x14ac:dyDescent="0.25">
      <c r="B744" s="27">
        <v>43206</v>
      </c>
      <c r="C744" s="28">
        <v>1.7600004395604532</v>
      </c>
      <c r="D744">
        <v>99.555110999999997</v>
      </c>
    </row>
    <row r="745" spans="2:4" x14ac:dyDescent="0.25">
      <c r="B745" s="27">
        <v>43213</v>
      </c>
      <c r="C745" s="28">
        <v>1.8299986813186615</v>
      </c>
      <c r="D745">
        <v>99.537417000000005</v>
      </c>
    </row>
    <row r="746" spans="2:4" x14ac:dyDescent="0.25">
      <c r="B746" s="27">
        <v>43220</v>
      </c>
      <c r="C746" s="28">
        <v>1.8349991208791259</v>
      </c>
      <c r="D746">
        <v>99.536152999999999</v>
      </c>
    </row>
    <row r="747" spans="2:4" x14ac:dyDescent="0.25">
      <c r="B747" s="27">
        <v>43227</v>
      </c>
      <c r="C747" s="28">
        <v>1.8399995604395332</v>
      </c>
      <c r="D747">
        <v>99.534889000000007</v>
      </c>
    </row>
    <row r="748" spans="2:4" x14ac:dyDescent="0.25">
      <c r="B748" s="27">
        <v>43234</v>
      </c>
      <c r="C748" s="28">
        <v>1.890000000000001</v>
      </c>
      <c r="D748">
        <v>99.52225</v>
      </c>
    </row>
    <row r="749" spans="2:4" x14ac:dyDescent="0.25">
      <c r="B749" s="27">
        <v>43241</v>
      </c>
      <c r="C749" s="28">
        <v>1.8950004395604654</v>
      </c>
      <c r="D749">
        <v>99.520985999999994</v>
      </c>
    </row>
    <row r="750" spans="2:4" x14ac:dyDescent="0.25">
      <c r="B750" s="27">
        <v>43249</v>
      </c>
      <c r="C750" s="28">
        <v>1.8950004395604654</v>
      </c>
      <c r="D750">
        <v>99.520985999999994</v>
      </c>
    </row>
    <row r="751" spans="2:4" x14ac:dyDescent="0.25">
      <c r="B751" s="27">
        <v>43255</v>
      </c>
      <c r="C751" s="28">
        <v>1.9100017582417443</v>
      </c>
      <c r="D751">
        <v>99.517194000000003</v>
      </c>
    </row>
    <row r="752" spans="2:4" x14ac:dyDescent="0.25">
      <c r="B752" s="27">
        <v>43262</v>
      </c>
      <c r="C752" s="28">
        <v>1.9100017582417443</v>
      </c>
      <c r="D752">
        <v>99.517194000000003</v>
      </c>
    </row>
    <row r="753" spans="2:4" x14ac:dyDescent="0.25">
      <c r="B753" s="27">
        <v>43269</v>
      </c>
      <c r="C753" s="28">
        <v>1.9000008791208727</v>
      </c>
      <c r="D753">
        <v>99.519722000000002</v>
      </c>
    </row>
    <row r="754" spans="2:4" x14ac:dyDescent="0.25">
      <c r="B754" s="27">
        <v>43276</v>
      </c>
      <c r="C754" s="28">
        <v>1.9000008791208727</v>
      </c>
      <c r="D754">
        <v>99.519722000000002</v>
      </c>
    </row>
    <row r="755" spans="2:4" x14ac:dyDescent="0.25">
      <c r="B755" s="27">
        <v>43283</v>
      </c>
      <c r="C755" s="28">
        <v>1.9400004395604136</v>
      </c>
      <c r="D755">
        <v>99.509611000000007</v>
      </c>
    </row>
    <row r="756" spans="2:4" x14ac:dyDescent="0.25">
      <c r="B756" s="27">
        <v>43290</v>
      </c>
      <c r="C756" s="28">
        <v>1.945000879120877</v>
      </c>
      <c r="D756">
        <v>99.508347000000001</v>
      </c>
    </row>
    <row r="757" spans="2:4" x14ac:dyDescent="0.25">
      <c r="B757" s="27">
        <v>43297</v>
      </c>
      <c r="C757" s="28">
        <v>1.9800000000000095</v>
      </c>
      <c r="D757">
        <v>99.499499999999998</v>
      </c>
    </row>
    <row r="758" spans="2:4" x14ac:dyDescent="0.25">
      <c r="B758" s="27">
        <v>43304</v>
      </c>
      <c r="C758" s="28">
        <v>1.9699991208791381</v>
      </c>
      <c r="D758">
        <v>99.502027999999996</v>
      </c>
    </row>
    <row r="759" spans="2:4" x14ac:dyDescent="0.25">
      <c r="B759" s="27">
        <v>43311</v>
      </c>
      <c r="C759" s="28">
        <v>2.0000017582417526</v>
      </c>
      <c r="D759">
        <v>99.494444000000001</v>
      </c>
    </row>
    <row r="760" spans="2:4" x14ac:dyDescent="0.25">
      <c r="B760" s="27">
        <v>43318</v>
      </c>
      <c r="C760" s="28">
        <v>2.0099986813186783</v>
      </c>
      <c r="D760">
        <v>99.491917000000001</v>
      </c>
    </row>
    <row r="761" spans="2:4" x14ac:dyDescent="0.25">
      <c r="B761" s="27">
        <v>43325</v>
      </c>
      <c r="C761" s="28">
        <v>2.0300004395604212</v>
      </c>
      <c r="D761">
        <v>99.486861000000005</v>
      </c>
    </row>
    <row r="762" spans="2:4" x14ac:dyDescent="0.25">
      <c r="B762" s="27">
        <v>43332</v>
      </c>
      <c r="C762" s="28">
        <v>2.0573643956043828</v>
      </c>
      <c r="D762">
        <v>99.479944000000003</v>
      </c>
    </row>
    <row r="763" spans="2:4" x14ac:dyDescent="0.25">
      <c r="B763" s="27">
        <v>43339</v>
      </c>
      <c r="C763" s="28">
        <v>2.080000879120889</v>
      </c>
      <c r="D763">
        <v>99.474221999999997</v>
      </c>
    </row>
    <row r="764" spans="2:4" x14ac:dyDescent="0.25">
      <c r="B764" s="27">
        <v>43347</v>
      </c>
      <c r="C764" s="28">
        <v>2.0949982417582227</v>
      </c>
      <c r="D764">
        <v>99.470431000000005</v>
      </c>
    </row>
    <row r="765" spans="2:4" x14ac:dyDescent="0.25">
      <c r="B765" s="27">
        <v>43353</v>
      </c>
      <c r="C765" s="28">
        <v>2.1099995604395576</v>
      </c>
      <c r="D765">
        <v>99.466639000000001</v>
      </c>
    </row>
    <row r="766" spans="2:4" x14ac:dyDescent="0.25">
      <c r="B766" s="27">
        <v>43360</v>
      </c>
      <c r="C766" s="28">
        <v>2.1250008791208934</v>
      </c>
      <c r="D766">
        <v>99.462846999999996</v>
      </c>
    </row>
    <row r="767" spans="2:4" x14ac:dyDescent="0.25">
      <c r="B767" s="27">
        <v>43367</v>
      </c>
      <c r="C767" s="28">
        <v>2.1800017582417683</v>
      </c>
      <c r="D767">
        <v>99.448943999999997</v>
      </c>
    </row>
    <row r="768" spans="2:4" x14ac:dyDescent="0.25">
      <c r="B768" s="27">
        <v>43374</v>
      </c>
      <c r="C768" s="28">
        <v>2.1750013186813049</v>
      </c>
      <c r="D768">
        <v>99.450208000000003</v>
      </c>
    </row>
    <row r="769" spans="2:4" x14ac:dyDescent="0.25">
      <c r="B769" s="27">
        <v>43382</v>
      </c>
      <c r="C769" s="28">
        <v>2.2200013186813088</v>
      </c>
      <c r="D769">
        <v>99.438833000000002</v>
      </c>
    </row>
    <row r="770" spans="2:4" x14ac:dyDescent="0.25">
      <c r="B770" s="27">
        <v>43384</v>
      </c>
      <c r="C770" s="28">
        <v>2.2200013186813088</v>
      </c>
      <c r="D770">
        <v>99.438833000000002</v>
      </c>
    </row>
    <row r="771" spans="2:4" x14ac:dyDescent="0.25">
      <c r="B771" s="27">
        <v>43391</v>
      </c>
      <c r="C771" s="28">
        <v>2.2700017582417771</v>
      </c>
      <c r="D771">
        <v>99.426193999999995</v>
      </c>
    </row>
    <row r="772" spans="2:4" x14ac:dyDescent="0.25">
      <c r="B772" s="27">
        <v>43398</v>
      </c>
      <c r="C772" s="28">
        <v>2.3000004395604456</v>
      </c>
      <c r="D772">
        <v>99.418610999999999</v>
      </c>
    </row>
    <row r="773" spans="2:4" x14ac:dyDescent="0.25">
      <c r="B773" s="27">
        <v>43405</v>
      </c>
      <c r="C773" s="28">
        <v>2.3050008791208532</v>
      </c>
      <c r="D773">
        <v>99.417347000000007</v>
      </c>
    </row>
    <row r="774" spans="2:4" x14ac:dyDescent="0.25">
      <c r="B774" s="27">
        <v>43412</v>
      </c>
      <c r="C774" s="28">
        <v>2.3199982417582423</v>
      </c>
      <c r="D774">
        <v>99.413556</v>
      </c>
    </row>
    <row r="775" spans="2:4" x14ac:dyDescent="0.25">
      <c r="B775" s="27">
        <v>43419</v>
      </c>
      <c r="C775" s="28">
        <v>2.3399999999999856</v>
      </c>
      <c r="D775">
        <v>99.408500000000004</v>
      </c>
    </row>
    <row r="776" spans="2:4" x14ac:dyDescent="0.25">
      <c r="B776" s="27">
        <v>43427</v>
      </c>
      <c r="C776" s="28">
        <v>2.3192307692307961</v>
      </c>
      <c r="D776">
        <v>99.413749999999993</v>
      </c>
    </row>
    <row r="777" spans="2:4" x14ac:dyDescent="0.25">
      <c r="B777" s="27">
        <v>43433</v>
      </c>
      <c r="C777" s="28">
        <v>2.3699986813186542</v>
      </c>
      <c r="D777">
        <v>99.400917000000007</v>
      </c>
    </row>
    <row r="778" spans="2:4" x14ac:dyDescent="0.25">
      <c r="B778" s="27">
        <v>43440</v>
      </c>
      <c r="C778" s="28">
        <v>2.3649982417582467</v>
      </c>
      <c r="D778">
        <v>99.402180999999999</v>
      </c>
    </row>
    <row r="779" spans="2:4" x14ac:dyDescent="0.25">
      <c r="B779" s="27">
        <v>43447</v>
      </c>
      <c r="C779" s="28">
        <v>2.3749991208791186</v>
      </c>
      <c r="D779">
        <v>99.399653000000001</v>
      </c>
    </row>
    <row r="780" spans="2:4" x14ac:dyDescent="0.25">
      <c r="B780" s="27">
        <v>43454</v>
      </c>
      <c r="C780" s="28">
        <v>2.3749991208791186</v>
      </c>
      <c r="D780">
        <v>99.399653000000001</v>
      </c>
    </row>
    <row r="781" spans="2:4" x14ac:dyDescent="0.25">
      <c r="B781" s="27">
        <v>43461</v>
      </c>
      <c r="C781" s="28">
        <v>2.4149986813186586</v>
      </c>
      <c r="D781">
        <v>99.389542000000006</v>
      </c>
    </row>
    <row r="782" spans="2:4" x14ac:dyDescent="0.25">
      <c r="B782" s="27">
        <v>43468</v>
      </c>
      <c r="C782" s="28">
        <v>2.464999120879126</v>
      </c>
      <c r="D782">
        <v>99.376902999999999</v>
      </c>
    </row>
    <row r="783" spans="2:4" x14ac:dyDescent="0.25">
      <c r="B783" s="27">
        <v>43475</v>
      </c>
      <c r="C783" s="28">
        <v>2.4099982417582511</v>
      </c>
      <c r="D783">
        <v>99.390805999999998</v>
      </c>
    </row>
    <row r="784" spans="2:4" x14ac:dyDescent="0.25">
      <c r="B784" s="27">
        <v>43482</v>
      </c>
      <c r="C784" s="28">
        <v>2.4050017582417325</v>
      </c>
      <c r="D784">
        <v>99.392069000000006</v>
      </c>
    </row>
    <row r="785" spans="2:4" x14ac:dyDescent="0.25">
      <c r="B785" s="27">
        <v>43489</v>
      </c>
      <c r="C785" s="28">
        <v>2.3900004395604535</v>
      </c>
      <c r="D785">
        <v>99.395860999999996</v>
      </c>
    </row>
    <row r="786" spans="2:4" x14ac:dyDescent="0.25">
      <c r="B786" s="27">
        <v>43496</v>
      </c>
      <c r="C786" s="28">
        <v>2.3749991208791186</v>
      </c>
      <c r="D786">
        <v>99.399653000000001</v>
      </c>
    </row>
    <row r="787" spans="2:4" x14ac:dyDescent="0.25">
      <c r="B787" s="27">
        <v>43503</v>
      </c>
      <c r="C787" s="28">
        <v>2.38499999999999</v>
      </c>
      <c r="D787">
        <v>99.397125000000003</v>
      </c>
    </row>
    <row r="788" spans="2:4" x14ac:dyDescent="0.25">
      <c r="B788" s="27">
        <v>43510</v>
      </c>
      <c r="C788" s="28">
        <v>2.4000013186813249</v>
      </c>
      <c r="D788">
        <v>99.393332999999998</v>
      </c>
    </row>
    <row r="789" spans="2:4" x14ac:dyDescent="0.25">
      <c r="B789" s="27">
        <v>43517</v>
      </c>
      <c r="C789" s="28">
        <v>2.395000879120861</v>
      </c>
      <c r="D789">
        <v>99.394597000000005</v>
      </c>
    </row>
    <row r="790" spans="2:4" x14ac:dyDescent="0.25">
      <c r="B790" s="27">
        <v>43524</v>
      </c>
      <c r="C790" s="28">
        <v>2.4050017582417325</v>
      </c>
      <c r="D790">
        <v>99.392069000000006</v>
      </c>
    </row>
    <row r="791" spans="2:4" x14ac:dyDescent="0.25">
      <c r="B791" s="27">
        <v>43531</v>
      </c>
      <c r="C791" s="28">
        <v>2.4099982417582511</v>
      </c>
      <c r="D791">
        <v>99.390805999999998</v>
      </c>
    </row>
    <row r="792" spans="2:4" x14ac:dyDescent="0.25">
      <c r="B792" s="27">
        <v>43538</v>
      </c>
      <c r="C792" s="28">
        <v>2.4050017582417325</v>
      </c>
      <c r="D792">
        <v>99.392069000000006</v>
      </c>
    </row>
    <row r="793" spans="2:4" x14ac:dyDescent="0.25">
      <c r="B793" s="27">
        <v>43545</v>
      </c>
      <c r="C793" s="28">
        <v>2.4099982417582511</v>
      </c>
      <c r="D793">
        <v>99.390805999999998</v>
      </c>
    </row>
    <row r="794" spans="2:4" x14ac:dyDescent="0.25">
      <c r="B794" s="27">
        <v>43552</v>
      </c>
      <c r="C794" s="28">
        <v>2.4099982417582511</v>
      </c>
      <c r="D794">
        <v>99.390805999999998</v>
      </c>
    </row>
    <row r="795" spans="2:4" x14ac:dyDescent="0.25">
      <c r="B795" s="27">
        <v>43559</v>
      </c>
      <c r="C795" s="28">
        <v>2.4061529670329587</v>
      </c>
      <c r="D795">
        <v>99.391778000000002</v>
      </c>
    </row>
    <row r="796" spans="2:4" x14ac:dyDescent="0.25">
      <c r="B796" s="27">
        <v>43566</v>
      </c>
      <c r="C796" s="28">
        <v>2.3749991208791186</v>
      </c>
      <c r="D796">
        <v>99.399653000000001</v>
      </c>
    </row>
    <row r="797" spans="2:4" x14ac:dyDescent="0.25">
      <c r="B797" s="27">
        <v>43573</v>
      </c>
      <c r="C797" s="28">
        <v>2.3799995604395821</v>
      </c>
      <c r="D797">
        <v>99.398388999999995</v>
      </c>
    </row>
    <row r="798" spans="2:4" x14ac:dyDescent="0.25">
      <c r="B798" s="27">
        <v>43580</v>
      </c>
      <c r="C798" s="28">
        <v>2.4000013186813249</v>
      </c>
      <c r="D798">
        <v>99.393332999999998</v>
      </c>
    </row>
    <row r="799" spans="2:4" x14ac:dyDescent="0.25">
      <c r="B799" s="27">
        <v>43587</v>
      </c>
      <c r="C799" s="28">
        <v>2.38499999999999</v>
      </c>
      <c r="D799">
        <v>99.398388999999995</v>
      </c>
    </row>
    <row r="800" spans="2:4" x14ac:dyDescent="0.25">
      <c r="B800" s="27">
        <v>43594</v>
      </c>
      <c r="C800" s="28">
        <v>2.3799995604395821</v>
      </c>
      <c r="D800">
        <v>99.403443999999993</v>
      </c>
    </row>
    <row r="801" spans="2:4" x14ac:dyDescent="0.25">
      <c r="B801" s="27">
        <v>43601</v>
      </c>
      <c r="C801" s="28">
        <v>2.3799995604395821</v>
      </c>
      <c r="D801">
        <v>99.409763999999996</v>
      </c>
    </row>
    <row r="802" spans="2:4" x14ac:dyDescent="0.25">
      <c r="B802" s="27">
        <v>43608</v>
      </c>
      <c r="C802" s="28">
        <v>2.3799995604395821</v>
      </c>
      <c r="D802">
        <v>99.416083</v>
      </c>
    </row>
    <row r="803" spans="2:4" x14ac:dyDescent="0.25">
      <c r="B803" s="27">
        <v>43615</v>
      </c>
      <c r="C803" s="28">
        <v>2.3799995604395821</v>
      </c>
      <c r="D803">
        <v>99.418610999999999</v>
      </c>
    </row>
    <row r="804" spans="2:4" x14ac:dyDescent="0.25">
      <c r="B804" s="27">
        <v>43622</v>
      </c>
      <c r="C804" s="28">
        <v>2.3799995604395821</v>
      </c>
      <c r="D804">
        <v>99.433778000000004</v>
      </c>
    </row>
    <row r="805" spans="2:4" x14ac:dyDescent="0.25">
      <c r="B805" s="27">
        <v>43629</v>
      </c>
      <c r="C805" s="28">
        <v>2.3799995604395821</v>
      </c>
      <c r="D805">
        <v>99.451471999999995</v>
      </c>
    </row>
    <row r="806" spans="2:4" x14ac:dyDescent="0.25">
      <c r="B806" s="27">
        <v>43636</v>
      </c>
      <c r="C806" s="28">
        <v>2.3799995604395821</v>
      </c>
      <c r="D806">
        <v>99.472958000000006</v>
      </c>
    </row>
    <row r="807" spans="2:4" x14ac:dyDescent="0.25">
      <c r="B807" s="27">
        <v>43643</v>
      </c>
      <c r="C807" s="28">
        <v>2.3799995604395821</v>
      </c>
      <c r="D807">
        <v>99.463750000000005</v>
      </c>
    </row>
    <row r="808" spans="2:4" x14ac:dyDescent="0.25">
      <c r="B808" s="27">
        <v>43651</v>
      </c>
      <c r="C808" s="28">
        <v>2.3799995604395821</v>
      </c>
      <c r="D808">
        <v>99.441361000000001</v>
      </c>
    </row>
    <row r="809" spans="2:4" x14ac:dyDescent="0.25">
      <c r="B809" s="27">
        <v>43657</v>
      </c>
      <c r="C809" s="28">
        <v>2.3799995604395821</v>
      </c>
      <c r="D809">
        <v>99.465374999999995</v>
      </c>
    </row>
    <row r="810" spans="2:4" x14ac:dyDescent="0.25">
      <c r="B810" s="27">
        <v>43664</v>
      </c>
      <c r="C810" s="28">
        <v>2.3799995604395821</v>
      </c>
      <c r="D810">
        <v>99.48433300000000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868"/>
  <sheetViews>
    <sheetView topLeftCell="A273" workbookViewId="0">
      <selection activeCell="B278" sqref="B278"/>
    </sheetView>
  </sheetViews>
  <sheetFormatPr defaultRowHeight="15" x14ac:dyDescent="0.25"/>
  <cols>
    <col min="1" max="1" width="13.140625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1" t="s">
        <v>13</v>
      </c>
      <c r="B3" t="s">
        <v>94</v>
      </c>
    </row>
    <row r="4" spans="1:2" x14ac:dyDescent="0.25">
      <c r="A4" s="30">
        <v>38072</v>
      </c>
      <c r="B4" s="32"/>
    </row>
    <row r="5" spans="1:2" x14ac:dyDescent="0.25">
      <c r="A5" s="30">
        <v>38075</v>
      </c>
      <c r="B5" s="32"/>
    </row>
    <row r="6" spans="1:2" x14ac:dyDescent="0.25">
      <c r="A6" s="30">
        <v>38076</v>
      </c>
      <c r="B6" s="32"/>
    </row>
    <row r="7" spans="1:2" x14ac:dyDescent="0.25">
      <c r="A7" s="30">
        <v>38077</v>
      </c>
      <c r="B7" s="32"/>
    </row>
    <row r="8" spans="1:2" x14ac:dyDescent="0.25">
      <c r="A8" s="30">
        <v>38078</v>
      </c>
      <c r="B8" s="32"/>
    </row>
    <row r="9" spans="1:2" x14ac:dyDescent="0.25">
      <c r="A9" s="30">
        <v>38079</v>
      </c>
      <c r="B9" s="32"/>
    </row>
    <row r="10" spans="1:2" x14ac:dyDescent="0.25">
      <c r="A10" s="30">
        <v>38082</v>
      </c>
      <c r="B10" s="32"/>
    </row>
    <row r="11" spans="1:2" x14ac:dyDescent="0.25">
      <c r="A11" s="30">
        <v>38083</v>
      </c>
      <c r="B11" s="32"/>
    </row>
    <row r="12" spans="1:2" x14ac:dyDescent="0.25">
      <c r="A12" s="30">
        <v>38084</v>
      </c>
      <c r="B12" s="32"/>
    </row>
    <row r="13" spans="1:2" x14ac:dyDescent="0.25">
      <c r="A13" s="30">
        <v>38085</v>
      </c>
      <c r="B13" s="32"/>
    </row>
    <row r="14" spans="1:2" x14ac:dyDescent="0.25">
      <c r="A14" s="30">
        <v>38089</v>
      </c>
      <c r="B14" s="32"/>
    </row>
    <row r="15" spans="1:2" x14ac:dyDescent="0.25">
      <c r="A15" s="30">
        <v>38090</v>
      </c>
      <c r="B15" s="32"/>
    </row>
    <row r="16" spans="1:2" x14ac:dyDescent="0.25">
      <c r="A16" s="30">
        <v>38091</v>
      </c>
      <c r="B16" s="32"/>
    </row>
    <row r="17" spans="1:2" x14ac:dyDescent="0.25">
      <c r="A17" s="30">
        <v>38092</v>
      </c>
      <c r="B17" s="32"/>
    </row>
    <row r="18" spans="1:2" x14ac:dyDescent="0.25">
      <c r="A18" s="30">
        <v>38093</v>
      </c>
      <c r="B18" s="32"/>
    </row>
    <row r="19" spans="1:2" x14ac:dyDescent="0.25">
      <c r="A19" s="30">
        <v>38096</v>
      </c>
      <c r="B19" s="32"/>
    </row>
    <row r="20" spans="1:2" x14ac:dyDescent="0.25">
      <c r="A20" s="30">
        <v>38097</v>
      </c>
      <c r="B20" s="32"/>
    </row>
    <row r="21" spans="1:2" x14ac:dyDescent="0.25">
      <c r="A21" s="30">
        <v>38098</v>
      </c>
      <c r="B21" s="32"/>
    </row>
    <row r="22" spans="1:2" x14ac:dyDescent="0.25">
      <c r="A22" s="30">
        <v>38099</v>
      </c>
      <c r="B22" s="32"/>
    </row>
    <row r="23" spans="1:2" x14ac:dyDescent="0.25">
      <c r="A23" s="30">
        <v>38100</v>
      </c>
      <c r="B23" s="32"/>
    </row>
    <row r="24" spans="1:2" x14ac:dyDescent="0.25">
      <c r="A24" s="30">
        <v>38103</v>
      </c>
      <c r="B24" s="32"/>
    </row>
    <row r="25" spans="1:2" x14ac:dyDescent="0.25">
      <c r="A25" s="30">
        <v>38104</v>
      </c>
      <c r="B25" s="32"/>
    </row>
    <row r="26" spans="1:2" x14ac:dyDescent="0.25">
      <c r="A26" s="30">
        <v>38105</v>
      </c>
      <c r="B26" s="32"/>
    </row>
    <row r="27" spans="1:2" x14ac:dyDescent="0.25">
      <c r="A27" s="30">
        <v>38106</v>
      </c>
      <c r="B27" s="32"/>
    </row>
    <row r="28" spans="1:2" x14ac:dyDescent="0.25">
      <c r="A28" s="30">
        <v>38107</v>
      </c>
      <c r="B28" s="32"/>
    </row>
    <row r="29" spans="1:2" x14ac:dyDescent="0.25">
      <c r="A29" s="30">
        <v>38110</v>
      </c>
      <c r="B29" s="32"/>
    </row>
    <row r="30" spans="1:2" x14ac:dyDescent="0.25">
      <c r="A30" s="30">
        <v>38111</v>
      </c>
      <c r="B30" s="32"/>
    </row>
    <row r="31" spans="1:2" x14ac:dyDescent="0.25">
      <c r="A31" s="30">
        <v>38112</v>
      </c>
      <c r="B31" s="32"/>
    </row>
    <row r="32" spans="1:2" x14ac:dyDescent="0.25">
      <c r="A32" s="30">
        <v>38113</v>
      </c>
      <c r="B32" s="32"/>
    </row>
    <row r="33" spans="1:2" x14ac:dyDescent="0.25">
      <c r="A33" s="30">
        <v>38114</v>
      </c>
      <c r="B33" s="32"/>
    </row>
    <row r="34" spans="1:2" x14ac:dyDescent="0.25">
      <c r="A34" s="30">
        <v>38117</v>
      </c>
      <c r="B34" s="32"/>
    </row>
    <row r="35" spans="1:2" x14ac:dyDescent="0.25">
      <c r="A35" s="30">
        <v>38118</v>
      </c>
      <c r="B35" s="32"/>
    </row>
    <row r="36" spans="1:2" x14ac:dyDescent="0.25">
      <c r="A36" s="30">
        <v>38119</v>
      </c>
      <c r="B36" s="32"/>
    </row>
    <row r="37" spans="1:2" x14ac:dyDescent="0.25">
      <c r="A37" s="30">
        <v>38120</v>
      </c>
      <c r="B37" s="32"/>
    </row>
    <row r="38" spans="1:2" x14ac:dyDescent="0.25">
      <c r="A38" s="30">
        <v>38121</v>
      </c>
      <c r="B38" s="32"/>
    </row>
    <row r="39" spans="1:2" x14ac:dyDescent="0.25">
      <c r="A39" s="30">
        <v>38124</v>
      </c>
      <c r="B39" s="32"/>
    </row>
    <row r="40" spans="1:2" x14ac:dyDescent="0.25">
      <c r="A40" s="30">
        <v>38125</v>
      </c>
      <c r="B40" s="32"/>
    </row>
    <row r="41" spans="1:2" x14ac:dyDescent="0.25">
      <c r="A41" s="30">
        <v>38126</v>
      </c>
      <c r="B41" s="32"/>
    </row>
    <row r="42" spans="1:2" x14ac:dyDescent="0.25">
      <c r="A42" s="30">
        <v>38127</v>
      </c>
      <c r="B42" s="32"/>
    </row>
    <row r="43" spans="1:2" x14ac:dyDescent="0.25">
      <c r="A43" s="30">
        <v>38128</v>
      </c>
      <c r="B43" s="32"/>
    </row>
    <row r="44" spans="1:2" x14ac:dyDescent="0.25">
      <c r="A44" s="30">
        <v>38131</v>
      </c>
      <c r="B44" s="32"/>
    </row>
    <row r="45" spans="1:2" x14ac:dyDescent="0.25">
      <c r="A45" s="30">
        <v>38132</v>
      </c>
      <c r="B45" s="32"/>
    </row>
    <row r="46" spans="1:2" x14ac:dyDescent="0.25">
      <c r="A46" s="30">
        <v>38133</v>
      </c>
      <c r="B46" s="32"/>
    </row>
    <row r="47" spans="1:2" x14ac:dyDescent="0.25">
      <c r="A47" s="30">
        <v>38134</v>
      </c>
      <c r="B47" s="32"/>
    </row>
    <row r="48" spans="1:2" x14ac:dyDescent="0.25">
      <c r="A48" s="30">
        <v>38135</v>
      </c>
      <c r="B48" s="32"/>
    </row>
    <row r="49" spans="1:2" x14ac:dyDescent="0.25">
      <c r="A49" s="30">
        <v>38139</v>
      </c>
      <c r="B49" s="32"/>
    </row>
    <row r="50" spans="1:2" x14ac:dyDescent="0.25">
      <c r="A50" s="30">
        <v>38140</v>
      </c>
      <c r="B50" s="32"/>
    </row>
    <row r="51" spans="1:2" x14ac:dyDescent="0.25">
      <c r="A51" s="30">
        <v>38141</v>
      </c>
      <c r="B51" s="32"/>
    </row>
    <row r="52" spans="1:2" x14ac:dyDescent="0.25">
      <c r="A52" s="30">
        <v>38142</v>
      </c>
      <c r="B52" s="32"/>
    </row>
    <row r="53" spans="1:2" x14ac:dyDescent="0.25">
      <c r="A53" s="30">
        <v>38145</v>
      </c>
      <c r="B53" s="32"/>
    </row>
    <row r="54" spans="1:2" x14ac:dyDescent="0.25">
      <c r="A54" s="30">
        <v>38146</v>
      </c>
      <c r="B54" s="32"/>
    </row>
    <row r="55" spans="1:2" x14ac:dyDescent="0.25">
      <c r="A55" s="30">
        <v>38147</v>
      </c>
      <c r="B55" s="32"/>
    </row>
    <row r="56" spans="1:2" x14ac:dyDescent="0.25">
      <c r="A56" s="30">
        <v>38148</v>
      </c>
      <c r="B56" s="32"/>
    </row>
    <row r="57" spans="1:2" x14ac:dyDescent="0.25">
      <c r="A57" s="30">
        <v>38152</v>
      </c>
      <c r="B57" s="32"/>
    </row>
    <row r="58" spans="1:2" x14ac:dyDescent="0.25">
      <c r="A58" s="30">
        <v>38153</v>
      </c>
      <c r="B58" s="32"/>
    </row>
    <row r="59" spans="1:2" x14ac:dyDescent="0.25">
      <c r="A59" s="30">
        <v>38154</v>
      </c>
      <c r="B59" s="32"/>
    </row>
    <row r="60" spans="1:2" x14ac:dyDescent="0.25">
      <c r="A60" s="30">
        <v>38155</v>
      </c>
      <c r="B60" s="32"/>
    </row>
    <row r="61" spans="1:2" x14ac:dyDescent="0.25">
      <c r="A61" s="30">
        <v>38156</v>
      </c>
      <c r="B61" s="32"/>
    </row>
    <row r="62" spans="1:2" x14ac:dyDescent="0.25">
      <c r="A62" s="30">
        <v>38159</v>
      </c>
      <c r="B62" s="32"/>
    </row>
    <row r="63" spans="1:2" x14ac:dyDescent="0.25">
      <c r="A63" s="30">
        <v>38160</v>
      </c>
      <c r="B63" s="32"/>
    </row>
    <row r="64" spans="1:2" x14ac:dyDescent="0.25">
      <c r="A64" s="30">
        <v>38161</v>
      </c>
      <c r="B64" s="32"/>
    </row>
    <row r="65" spans="1:2" x14ac:dyDescent="0.25">
      <c r="A65" s="30">
        <v>38162</v>
      </c>
      <c r="B65" s="32"/>
    </row>
    <row r="66" spans="1:2" x14ac:dyDescent="0.25">
      <c r="A66" s="30">
        <v>38163</v>
      </c>
      <c r="B66" s="32"/>
    </row>
    <row r="67" spans="1:2" x14ac:dyDescent="0.25">
      <c r="A67" s="30">
        <v>38166</v>
      </c>
      <c r="B67" s="32"/>
    </row>
    <row r="68" spans="1:2" x14ac:dyDescent="0.25">
      <c r="A68" s="30">
        <v>38167</v>
      </c>
      <c r="B68" s="32"/>
    </row>
    <row r="69" spans="1:2" x14ac:dyDescent="0.25">
      <c r="A69" s="30">
        <v>38168</v>
      </c>
      <c r="B69" s="32"/>
    </row>
    <row r="70" spans="1:2" x14ac:dyDescent="0.25">
      <c r="A70" s="30">
        <v>38169</v>
      </c>
      <c r="B70" s="32"/>
    </row>
    <row r="71" spans="1:2" x14ac:dyDescent="0.25">
      <c r="A71" s="30">
        <v>38170</v>
      </c>
      <c r="B71" s="32"/>
    </row>
    <row r="72" spans="1:2" x14ac:dyDescent="0.25">
      <c r="A72" s="30">
        <v>38174</v>
      </c>
      <c r="B72" s="32"/>
    </row>
    <row r="73" spans="1:2" x14ac:dyDescent="0.25">
      <c r="A73" s="30">
        <v>38175</v>
      </c>
      <c r="B73" s="32"/>
    </row>
    <row r="74" spans="1:2" x14ac:dyDescent="0.25">
      <c r="A74" s="30">
        <v>38176</v>
      </c>
      <c r="B74" s="32"/>
    </row>
    <row r="75" spans="1:2" x14ac:dyDescent="0.25">
      <c r="A75" s="30">
        <v>38177</v>
      </c>
      <c r="B75" s="32"/>
    </row>
    <row r="76" spans="1:2" x14ac:dyDescent="0.25">
      <c r="A76" s="30">
        <v>38180</v>
      </c>
      <c r="B76" s="32"/>
    </row>
    <row r="77" spans="1:2" x14ac:dyDescent="0.25">
      <c r="A77" s="30">
        <v>38181</v>
      </c>
      <c r="B77" s="32"/>
    </row>
    <row r="78" spans="1:2" x14ac:dyDescent="0.25">
      <c r="A78" s="30">
        <v>38182</v>
      </c>
      <c r="B78" s="32"/>
    </row>
    <row r="79" spans="1:2" x14ac:dyDescent="0.25">
      <c r="A79" s="30">
        <v>38183</v>
      </c>
      <c r="B79" s="32"/>
    </row>
    <row r="80" spans="1:2" x14ac:dyDescent="0.25">
      <c r="A80" s="30">
        <v>38184</v>
      </c>
      <c r="B80" s="32"/>
    </row>
    <row r="81" spans="1:2" x14ac:dyDescent="0.25">
      <c r="A81" s="30">
        <v>38187</v>
      </c>
      <c r="B81" s="32"/>
    </row>
    <row r="82" spans="1:2" x14ac:dyDescent="0.25">
      <c r="A82" s="30">
        <v>38188</v>
      </c>
      <c r="B82" s="32"/>
    </row>
    <row r="83" spans="1:2" x14ac:dyDescent="0.25">
      <c r="A83" s="30">
        <v>38189</v>
      </c>
      <c r="B83" s="32"/>
    </row>
    <row r="84" spans="1:2" x14ac:dyDescent="0.25">
      <c r="A84" s="30">
        <v>38190</v>
      </c>
      <c r="B84" s="32"/>
    </row>
    <row r="85" spans="1:2" x14ac:dyDescent="0.25">
      <c r="A85" s="30">
        <v>38191</v>
      </c>
      <c r="B85" s="32"/>
    </row>
    <row r="86" spans="1:2" x14ac:dyDescent="0.25">
      <c r="A86" s="30">
        <v>38194</v>
      </c>
      <c r="B86" s="32"/>
    </row>
    <row r="87" spans="1:2" x14ac:dyDescent="0.25">
      <c r="A87" s="30">
        <v>38195</v>
      </c>
      <c r="B87" s="32"/>
    </row>
    <row r="88" spans="1:2" x14ac:dyDescent="0.25">
      <c r="A88" s="30">
        <v>38196</v>
      </c>
      <c r="B88" s="32"/>
    </row>
    <row r="89" spans="1:2" x14ac:dyDescent="0.25">
      <c r="A89" s="30">
        <v>38197</v>
      </c>
      <c r="B89" s="32"/>
    </row>
    <row r="90" spans="1:2" x14ac:dyDescent="0.25">
      <c r="A90" s="30">
        <v>38198</v>
      </c>
      <c r="B90" s="32"/>
    </row>
    <row r="91" spans="1:2" x14ac:dyDescent="0.25">
      <c r="A91" s="30">
        <v>38201</v>
      </c>
      <c r="B91" s="32"/>
    </row>
    <row r="92" spans="1:2" x14ac:dyDescent="0.25">
      <c r="A92" s="30">
        <v>38202</v>
      </c>
      <c r="B92" s="32"/>
    </row>
    <row r="93" spans="1:2" x14ac:dyDescent="0.25">
      <c r="A93" s="30">
        <v>38203</v>
      </c>
      <c r="B93" s="32"/>
    </row>
    <row r="94" spans="1:2" x14ac:dyDescent="0.25">
      <c r="A94" s="30">
        <v>38204</v>
      </c>
      <c r="B94" s="32"/>
    </row>
    <row r="95" spans="1:2" x14ac:dyDescent="0.25">
      <c r="A95" s="30">
        <v>38205</v>
      </c>
      <c r="B95" s="32"/>
    </row>
    <row r="96" spans="1:2" x14ac:dyDescent="0.25">
      <c r="A96" s="30">
        <v>38208</v>
      </c>
      <c r="B96" s="32"/>
    </row>
    <row r="97" spans="1:2" x14ac:dyDescent="0.25">
      <c r="A97" s="30">
        <v>38209</v>
      </c>
      <c r="B97" s="32"/>
    </row>
    <row r="98" spans="1:2" x14ac:dyDescent="0.25">
      <c r="A98" s="30">
        <v>38210</v>
      </c>
      <c r="B98" s="32"/>
    </row>
    <row r="99" spans="1:2" x14ac:dyDescent="0.25">
      <c r="A99" s="30">
        <v>38211</v>
      </c>
      <c r="B99" s="32"/>
    </row>
    <row r="100" spans="1:2" x14ac:dyDescent="0.25">
      <c r="A100" s="30">
        <v>38212</v>
      </c>
      <c r="B100" s="32"/>
    </row>
    <row r="101" spans="1:2" x14ac:dyDescent="0.25">
      <c r="A101" s="30">
        <v>38215</v>
      </c>
      <c r="B101" s="32"/>
    </row>
    <row r="102" spans="1:2" x14ac:dyDescent="0.25">
      <c r="A102" s="30">
        <v>38216</v>
      </c>
      <c r="B102" s="32"/>
    </row>
    <row r="103" spans="1:2" x14ac:dyDescent="0.25">
      <c r="A103" s="30">
        <v>38217</v>
      </c>
      <c r="B103" s="32"/>
    </row>
    <row r="104" spans="1:2" x14ac:dyDescent="0.25">
      <c r="A104" s="30">
        <v>38218</v>
      </c>
      <c r="B104" s="32"/>
    </row>
    <row r="105" spans="1:2" x14ac:dyDescent="0.25">
      <c r="A105" s="30">
        <v>38219</v>
      </c>
      <c r="B105" s="32"/>
    </row>
    <row r="106" spans="1:2" x14ac:dyDescent="0.25">
      <c r="A106" s="30">
        <v>38222</v>
      </c>
      <c r="B106" s="32"/>
    </row>
    <row r="107" spans="1:2" x14ac:dyDescent="0.25">
      <c r="A107" s="30">
        <v>38223</v>
      </c>
      <c r="B107" s="32"/>
    </row>
    <row r="108" spans="1:2" x14ac:dyDescent="0.25">
      <c r="A108" s="30">
        <v>38224</v>
      </c>
      <c r="B108" s="32"/>
    </row>
    <row r="109" spans="1:2" x14ac:dyDescent="0.25">
      <c r="A109" s="30">
        <v>38225</v>
      </c>
      <c r="B109" s="32"/>
    </row>
    <row r="110" spans="1:2" x14ac:dyDescent="0.25">
      <c r="A110" s="30">
        <v>38226</v>
      </c>
      <c r="B110" s="32"/>
    </row>
    <row r="111" spans="1:2" x14ac:dyDescent="0.25">
      <c r="A111" s="30">
        <v>38229</v>
      </c>
      <c r="B111" s="32"/>
    </row>
    <row r="112" spans="1:2" x14ac:dyDescent="0.25">
      <c r="A112" s="30">
        <v>38230</v>
      </c>
      <c r="B112" s="32"/>
    </row>
    <row r="113" spans="1:2" x14ac:dyDescent="0.25">
      <c r="A113" s="30">
        <v>38231</v>
      </c>
      <c r="B113" s="32"/>
    </row>
    <row r="114" spans="1:2" x14ac:dyDescent="0.25">
      <c r="A114" s="30">
        <v>38232</v>
      </c>
      <c r="B114" s="32"/>
    </row>
    <row r="115" spans="1:2" x14ac:dyDescent="0.25">
      <c r="A115" s="30">
        <v>38233</v>
      </c>
      <c r="B115" s="32"/>
    </row>
    <row r="116" spans="1:2" x14ac:dyDescent="0.25">
      <c r="A116" s="30">
        <v>38237</v>
      </c>
      <c r="B116" s="32"/>
    </row>
    <row r="117" spans="1:2" x14ac:dyDescent="0.25">
      <c r="A117" s="30">
        <v>38238</v>
      </c>
      <c r="B117" s="32"/>
    </row>
    <row r="118" spans="1:2" x14ac:dyDescent="0.25">
      <c r="A118" s="30">
        <v>38239</v>
      </c>
      <c r="B118" s="32"/>
    </row>
    <row r="119" spans="1:2" x14ac:dyDescent="0.25">
      <c r="A119" s="30">
        <v>38240</v>
      </c>
      <c r="B119" s="32"/>
    </row>
    <row r="120" spans="1:2" x14ac:dyDescent="0.25">
      <c r="A120" s="30">
        <v>38243</v>
      </c>
      <c r="B120" s="32"/>
    </row>
    <row r="121" spans="1:2" x14ac:dyDescent="0.25">
      <c r="A121" s="30">
        <v>38244</v>
      </c>
      <c r="B121" s="32"/>
    </row>
    <row r="122" spans="1:2" x14ac:dyDescent="0.25">
      <c r="A122" s="30">
        <v>38245</v>
      </c>
      <c r="B122" s="32"/>
    </row>
    <row r="123" spans="1:2" x14ac:dyDescent="0.25">
      <c r="A123" s="30">
        <v>38246</v>
      </c>
      <c r="B123" s="32"/>
    </row>
    <row r="124" spans="1:2" x14ac:dyDescent="0.25">
      <c r="A124" s="30">
        <v>38247</v>
      </c>
      <c r="B124" s="32"/>
    </row>
    <row r="125" spans="1:2" x14ac:dyDescent="0.25">
      <c r="A125" s="30">
        <v>38250</v>
      </c>
      <c r="B125" s="32"/>
    </row>
    <row r="126" spans="1:2" x14ac:dyDescent="0.25">
      <c r="A126" s="30">
        <v>38251</v>
      </c>
      <c r="B126" s="32"/>
    </row>
    <row r="127" spans="1:2" x14ac:dyDescent="0.25">
      <c r="A127" s="30">
        <v>38252</v>
      </c>
      <c r="B127" s="32"/>
    </row>
    <row r="128" spans="1:2" x14ac:dyDescent="0.25">
      <c r="A128" s="30">
        <v>38253</v>
      </c>
      <c r="B128" s="32"/>
    </row>
    <row r="129" spans="1:2" x14ac:dyDescent="0.25">
      <c r="A129" s="30">
        <v>38254</v>
      </c>
      <c r="B129" s="32"/>
    </row>
    <row r="130" spans="1:2" x14ac:dyDescent="0.25">
      <c r="A130" s="30">
        <v>38257</v>
      </c>
      <c r="B130" s="32"/>
    </row>
    <row r="131" spans="1:2" x14ac:dyDescent="0.25">
      <c r="A131" s="30">
        <v>38258</v>
      </c>
      <c r="B131" s="32"/>
    </row>
    <row r="132" spans="1:2" x14ac:dyDescent="0.25">
      <c r="A132" s="30">
        <v>38259</v>
      </c>
      <c r="B132" s="32"/>
    </row>
    <row r="133" spans="1:2" x14ac:dyDescent="0.25">
      <c r="A133" s="30">
        <v>38260</v>
      </c>
      <c r="B133" s="32"/>
    </row>
    <row r="134" spans="1:2" x14ac:dyDescent="0.25">
      <c r="A134" s="30">
        <v>38261</v>
      </c>
      <c r="B134" s="32"/>
    </row>
    <row r="135" spans="1:2" x14ac:dyDescent="0.25">
      <c r="A135" s="30">
        <v>38264</v>
      </c>
      <c r="B135" s="32"/>
    </row>
    <row r="136" spans="1:2" x14ac:dyDescent="0.25">
      <c r="A136" s="30">
        <v>38265</v>
      </c>
      <c r="B136" s="32"/>
    </row>
    <row r="137" spans="1:2" x14ac:dyDescent="0.25">
      <c r="A137" s="30">
        <v>38266</v>
      </c>
      <c r="B137" s="32"/>
    </row>
    <row r="138" spans="1:2" x14ac:dyDescent="0.25">
      <c r="A138" s="30">
        <v>38267</v>
      </c>
      <c r="B138" s="32"/>
    </row>
    <row r="139" spans="1:2" x14ac:dyDescent="0.25">
      <c r="A139" s="30">
        <v>38268</v>
      </c>
      <c r="B139" s="32"/>
    </row>
    <row r="140" spans="1:2" x14ac:dyDescent="0.25">
      <c r="A140" s="30">
        <v>38271</v>
      </c>
      <c r="B140" s="32"/>
    </row>
    <row r="141" spans="1:2" x14ac:dyDescent="0.25">
      <c r="A141" s="30">
        <v>38272</v>
      </c>
      <c r="B141" s="32"/>
    </row>
    <row r="142" spans="1:2" x14ac:dyDescent="0.25">
      <c r="A142" s="30">
        <v>38273</v>
      </c>
      <c r="B142" s="32"/>
    </row>
    <row r="143" spans="1:2" x14ac:dyDescent="0.25">
      <c r="A143" s="30">
        <v>38274</v>
      </c>
      <c r="B143" s="32"/>
    </row>
    <row r="144" spans="1:2" x14ac:dyDescent="0.25">
      <c r="A144" s="30">
        <v>38275</v>
      </c>
      <c r="B144" s="32"/>
    </row>
    <row r="145" spans="1:2" x14ac:dyDescent="0.25">
      <c r="A145" s="30">
        <v>38278</v>
      </c>
      <c r="B145" s="32"/>
    </row>
    <row r="146" spans="1:2" x14ac:dyDescent="0.25">
      <c r="A146" s="30">
        <v>38279</v>
      </c>
      <c r="B146" s="32"/>
    </row>
    <row r="147" spans="1:2" x14ac:dyDescent="0.25">
      <c r="A147" s="30">
        <v>38280</v>
      </c>
      <c r="B147" s="32"/>
    </row>
    <row r="148" spans="1:2" x14ac:dyDescent="0.25">
      <c r="A148" s="30">
        <v>38281</v>
      </c>
      <c r="B148" s="32"/>
    </row>
    <row r="149" spans="1:2" x14ac:dyDescent="0.25">
      <c r="A149" s="30">
        <v>38282</v>
      </c>
      <c r="B149" s="32"/>
    </row>
    <row r="150" spans="1:2" x14ac:dyDescent="0.25">
      <c r="A150" s="30">
        <v>38285</v>
      </c>
      <c r="B150" s="32"/>
    </row>
    <row r="151" spans="1:2" x14ac:dyDescent="0.25">
      <c r="A151" s="30">
        <v>38286</v>
      </c>
      <c r="B151" s="32"/>
    </row>
    <row r="152" spans="1:2" x14ac:dyDescent="0.25">
      <c r="A152" s="30">
        <v>38287</v>
      </c>
      <c r="B152" s="32"/>
    </row>
    <row r="153" spans="1:2" x14ac:dyDescent="0.25">
      <c r="A153" s="30">
        <v>38288</v>
      </c>
      <c r="B153" s="32"/>
    </row>
    <row r="154" spans="1:2" x14ac:dyDescent="0.25">
      <c r="A154" s="30">
        <v>38289</v>
      </c>
      <c r="B154" s="32"/>
    </row>
    <row r="155" spans="1:2" x14ac:dyDescent="0.25">
      <c r="A155" s="30">
        <v>38292</v>
      </c>
      <c r="B155" s="32"/>
    </row>
    <row r="156" spans="1:2" x14ac:dyDescent="0.25">
      <c r="A156" s="30">
        <v>38293</v>
      </c>
      <c r="B156" s="32"/>
    </row>
    <row r="157" spans="1:2" x14ac:dyDescent="0.25">
      <c r="A157" s="30">
        <v>38294</v>
      </c>
      <c r="B157" s="32"/>
    </row>
    <row r="158" spans="1:2" x14ac:dyDescent="0.25">
      <c r="A158" s="30">
        <v>38295</v>
      </c>
      <c r="B158" s="32"/>
    </row>
    <row r="159" spans="1:2" x14ac:dyDescent="0.25">
      <c r="A159" s="30">
        <v>38296</v>
      </c>
      <c r="B159" s="32"/>
    </row>
    <row r="160" spans="1:2" x14ac:dyDescent="0.25">
      <c r="A160" s="30">
        <v>38299</v>
      </c>
      <c r="B160" s="32"/>
    </row>
    <row r="161" spans="1:2" x14ac:dyDescent="0.25">
      <c r="A161" s="30">
        <v>38300</v>
      </c>
      <c r="B161" s="32"/>
    </row>
    <row r="162" spans="1:2" x14ac:dyDescent="0.25">
      <c r="A162" s="30">
        <v>38301</v>
      </c>
      <c r="B162" s="32"/>
    </row>
    <row r="163" spans="1:2" x14ac:dyDescent="0.25">
      <c r="A163" s="30">
        <v>38302</v>
      </c>
      <c r="B163" s="32"/>
    </row>
    <row r="164" spans="1:2" x14ac:dyDescent="0.25">
      <c r="A164" s="30">
        <v>38303</v>
      </c>
      <c r="B164" s="32"/>
    </row>
    <row r="165" spans="1:2" x14ac:dyDescent="0.25">
      <c r="A165" s="30">
        <v>38306</v>
      </c>
      <c r="B165" s="32"/>
    </row>
    <row r="166" spans="1:2" x14ac:dyDescent="0.25">
      <c r="A166" s="30">
        <v>38307</v>
      </c>
      <c r="B166" s="32"/>
    </row>
    <row r="167" spans="1:2" x14ac:dyDescent="0.25">
      <c r="A167" s="30">
        <v>38308</v>
      </c>
      <c r="B167" s="32"/>
    </row>
    <row r="168" spans="1:2" x14ac:dyDescent="0.25">
      <c r="A168" s="30">
        <v>38309</v>
      </c>
      <c r="B168" s="32"/>
    </row>
    <row r="169" spans="1:2" x14ac:dyDescent="0.25">
      <c r="A169" s="30">
        <v>38310</v>
      </c>
      <c r="B169" s="32"/>
    </row>
    <row r="170" spans="1:2" x14ac:dyDescent="0.25">
      <c r="A170" s="30">
        <v>38313</v>
      </c>
      <c r="B170" s="32"/>
    </row>
    <row r="171" spans="1:2" x14ac:dyDescent="0.25">
      <c r="A171" s="30">
        <v>38314</v>
      </c>
      <c r="B171" s="32"/>
    </row>
    <row r="172" spans="1:2" x14ac:dyDescent="0.25">
      <c r="A172" s="30">
        <v>38315</v>
      </c>
      <c r="B172" s="32"/>
    </row>
    <row r="173" spans="1:2" x14ac:dyDescent="0.25">
      <c r="A173" s="30">
        <v>38317</v>
      </c>
      <c r="B173" s="32"/>
    </row>
    <row r="174" spans="1:2" x14ac:dyDescent="0.25">
      <c r="A174" s="30">
        <v>38320</v>
      </c>
      <c r="B174" s="32"/>
    </row>
    <row r="175" spans="1:2" x14ac:dyDescent="0.25">
      <c r="A175" s="30">
        <v>38321</v>
      </c>
      <c r="B175" s="32"/>
    </row>
    <row r="176" spans="1:2" x14ac:dyDescent="0.25">
      <c r="A176" s="30">
        <v>38322</v>
      </c>
      <c r="B176" s="32"/>
    </row>
    <row r="177" spans="1:2" x14ac:dyDescent="0.25">
      <c r="A177" s="30">
        <v>38323</v>
      </c>
      <c r="B177" s="32"/>
    </row>
    <row r="178" spans="1:2" x14ac:dyDescent="0.25">
      <c r="A178" s="30">
        <v>38324</v>
      </c>
      <c r="B178" s="32"/>
    </row>
    <row r="179" spans="1:2" x14ac:dyDescent="0.25">
      <c r="A179" s="30">
        <v>38327</v>
      </c>
      <c r="B179" s="32"/>
    </row>
    <row r="180" spans="1:2" x14ac:dyDescent="0.25">
      <c r="A180" s="30">
        <v>38328</v>
      </c>
      <c r="B180" s="32"/>
    </row>
    <row r="181" spans="1:2" x14ac:dyDescent="0.25">
      <c r="A181" s="30">
        <v>38329</v>
      </c>
      <c r="B181" s="32"/>
    </row>
    <row r="182" spans="1:2" x14ac:dyDescent="0.25">
      <c r="A182" s="30">
        <v>38330</v>
      </c>
      <c r="B182" s="32"/>
    </row>
    <row r="183" spans="1:2" x14ac:dyDescent="0.25">
      <c r="A183" s="30">
        <v>38331</v>
      </c>
      <c r="B183" s="32"/>
    </row>
    <row r="184" spans="1:2" x14ac:dyDescent="0.25">
      <c r="A184" s="30">
        <v>38334</v>
      </c>
      <c r="B184" s="32"/>
    </row>
    <row r="185" spans="1:2" x14ac:dyDescent="0.25">
      <c r="A185" s="30">
        <v>38335</v>
      </c>
      <c r="B185" s="32"/>
    </row>
    <row r="186" spans="1:2" x14ac:dyDescent="0.25">
      <c r="A186" s="30">
        <v>38336</v>
      </c>
      <c r="B186" s="32"/>
    </row>
    <row r="187" spans="1:2" x14ac:dyDescent="0.25">
      <c r="A187" s="30">
        <v>38337</v>
      </c>
      <c r="B187" s="32"/>
    </row>
    <row r="188" spans="1:2" x14ac:dyDescent="0.25">
      <c r="A188" s="30">
        <v>38338</v>
      </c>
      <c r="B188" s="32"/>
    </row>
    <row r="189" spans="1:2" x14ac:dyDescent="0.25">
      <c r="A189" s="30">
        <v>38341</v>
      </c>
      <c r="B189" s="32"/>
    </row>
    <row r="190" spans="1:2" x14ac:dyDescent="0.25">
      <c r="A190" s="30">
        <v>38342</v>
      </c>
      <c r="B190" s="32"/>
    </row>
    <row r="191" spans="1:2" x14ac:dyDescent="0.25">
      <c r="A191" s="30">
        <v>38343</v>
      </c>
      <c r="B191" s="32"/>
    </row>
    <row r="192" spans="1:2" x14ac:dyDescent="0.25">
      <c r="A192" s="30">
        <v>38344</v>
      </c>
      <c r="B192" s="32"/>
    </row>
    <row r="193" spans="1:2" x14ac:dyDescent="0.25">
      <c r="A193" s="30">
        <v>38348</v>
      </c>
      <c r="B193" s="32"/>
    </row>
    <row r="194" spans="1:2" x14ac:dyDescent="0.25">
      <c r="A194" s="30">
        <v>38349</v>
      </c>
      <c r="B194" s="32"/>
    </row>
    <row r="195" spans="1:2" x14ac:dyDescent="0.25">
      <c r="A195" s="30">
        <v>38350</v>
      </c>
      <c r="B195" s="32"/>
    </row>
    <row r="196" spans="1:2" x14ac:dyDescent="0.25">
      <c r="A196" s="30">
        <v>38351</v>
      </c>
      <c r="B196" s="32"/>
    </row>
    <row r="197" spans="1:2" x14ac:dyDescent="0.25">
      <c r="A197" s="30">
        <v>38352</v>
      </c>
      <c r="B197" s="32"/>
    </row>
    <row r="198" spans="1:2" x14ac:dyDescent="0.25">
      <c r="A198" s="30">
        <v>38355</v>
      </c>
      <c r="B198" s="32"/>
    </row>
    <row r="199" spans="1:2" x14ac:dyDescent="0.25">
      <c r="A199" s="30">
        <v>38356</v>
      </c>
      <c r="B199" s="32"/>
    </row>
    <row r="200" spans="1:2" x14ac:dyDescent="0.25">
      <c r="A200" s="30">
        <v>38357</v>
      </c>
      <c r="B200" s="32"/>
    </row>
    <row r="201" spans="1:2" x14ac:dyDescent="0.25">
      <c r="A201" s="30">
        <v>38358</v>
      </c>
      <c r="B201" s="32"/>
    </row>
    <row r="202" spans="1:2" x14ac:dyDescent="0.25">
      <c r="A202" s="30">
        <v>38359</v>
      </c>
      <c r="B202" s="32"/>
    </row>
    <row r="203" spans="1:2" x14ac:dyDescent="0.25">
      <c r="A203" s="30">
        <v>38362</v>
      </c>
      <c r="B203" s="32"/>
    </row>
    <row r="204" spans="1:2" x14ac:dyDescent="0.25">
      <c r="A204" s="30">
        <v>38363</v>
      </c>
      <c r="B204" s="32"/>
    </row>
    <row r="205" spans="1:2" x14ac:dyDescent="0.25">
      <c r="A205" s="30">
        <v>38364</v>
      </c>
      <c r="B205" s="32"/>
    </row>
    <row r="206" spans="1:2" x14ac:dyDescent="0.25">
      <c r="A206" s="30">
        <v>38365</v>
      </c>
      <c r="B206" s="32"/>
    </row>
    <row r="207" spans="1:2" x14ac:dyDescent="0.25">
      <c r="A207" s="30">
        <v>38366</v>
      </c>
      <c r="B207" s="32"/>
    </row>
    <row r="208" spans="1:2" x14ac:dyDescent="0.25">
      <c r="A208" s="30">
        <v>38370</v>
      </c>
      <c r="B208" s="32"/>
    </row>
    <row r="209" spans="1:2" x14ac:dyDescent="0.25">
      <c r="A209" s="30">
        <v>38371</v>
      </c>
      <c r="B209" s="32"/>
    </row>
    <row r="210" spans="1:2" x14ac:dyDescent="0.25">
      <c r="A210" s="30">
        <v>38372</v>
      </c>
      <c r="B210" s="32"/>
    </row>
    <row r="211" spans="1:2" x14ac:dyDescent="0.25">
      <c r="A211" s="30">
        <v>38373</v>
      </c>
      <c r="B211" s="32"/>
    </row>
    <row r="212" spans="1:2" x14ac:dyDescent="0.25">
      <c r="A212" s="30">
        <v>38376</v>
      </c>
      <c r="B212" s="32"/>
    </row>
    <row r="213" spans="1:2" x14ac:dyDescent="0.25">
      <c r="A213" s="30">
        <v>38377</v>
      </c>
      <c r="B213" s="32"/>
    </row>
    <row r="214" spans="1:2" x14ac:dyDescent="0.25">
      <c r="A214" s="30">
        <v>38378</v>
      </c>
      <c r="B214" s="32"/>
    </row>
    <row r="215" spans="1:2" x14ac:dyDescent="0.25">
      <c r="A215" s="30">
        <v>38379</v>
      </c>
      <c r="B215" s="32"/>
    </row>
    <row r="216" spans="1:2" x14ac:dyDescent="0.25">
      <c r="A216" s="30">
        <v>38380</v>
      </c>
      <c r="B216" s="32"/>
    </row>
    <row r="217" spans="1:2" x14ac:dyDescent="0.25">
      <c r="A217" s="30">
        <v>38383</v>
      </c>
      <c r="B217" s="32"/>
    </row>
    <row r="218" spans="1:2" x14ac:dyDescent="0.25">
      <c r="A218" s="30">
        <v>38384</v>
      </c>
      <c r="B218" s="32"/>
    </row>
    <row r="219" spans="1:2" x14ac:dyDescent="0.25">
      <c r="A219" s="30">
        <v>38385</v>
      </c>
      <c r="B219" s="32"/>
    </row>
    <row r="220" spans="1:2" x14ac:dyDescent="0.25">
      <c r="A220" s="30">
        <v>38386</v>
      </c>
      <c r="B220" s="32"/>
    </row>
    <row r="221" spans="1:2" x14ac:dyDescent="0.25">
      <c r="A221" s="30">
        <v>38387</v>
      </c>
      <c r="B221" s="32"/>
    </row>
    <row r="222" spans="1:2" x14ac:dyDescent="0.25">
      <c r="A222" s="30">
        <v>38390</v>
      </c>
      <c r="B222" s="32"/>
    </row>
    <row r="223" spans="1:2" x14ac:dyDescent="0.25">
      <c r="A223" s="30">
        <v>38391</v>
      </c>
      <c r="B223" s="32"/>
    </row>
    <row r="224" spans="1:2" x14ac:dyDescent="0.25">
      <c r="A224" s="30">
        <v>38392</v>
      </c>
      <c r="B224" s="32"/>
    </row>
    <row r="225" spans="1:2" x14ac:dyDescent="0.25">
      <c r="A225" s="30">
        <v>38393</v>
      </c>
      <c r="B225" s="32"/>
    </row>
    <row r="226" spans="1:2" x14ac:dyDescent="0.25">
      <c r="A226" s="30">
        <v>38394</v>
      </c>
      <c r="B226" s="32"/>
    </row>
    <row r="227" spans="1:2" x14ac:dyDescent="0.25">
      <c r="A227" s="30">
        <v>38397</v>
      </c>
      <c r="B227" s="32"/>
    </row>
    <row r="228" spans="1:2" x14ac:dyDescent="0.25">
      <c r="A228" s="30">
        <v>38398</v>
      </c>
      <c r="B228" s="32"/>
    </row>
    <row r="229" spans="1:2" x14ac:dyDescent="0.25">
      <c r="A229" s="30">
        <v>38399</v>
      </c>
      <c r="B229" s="32"/>
    </row>
    <row r="230" spans="1:2" x14ac:dyDescent="0.25">
      <c r="A230" s="30">
        <v>38400</v>
      </c>
      <c r="B230" s="32"/>
    </row>
    <row r="231" spans="1:2" x14ac:dyDescent="0.25">
      <c r="A231" s="30">
        <v>38401</v>
      </c>
      <c r="B231" s="32"/>
    </row>
    <row r="232" spans="1:2" x14ac:dyDescent="0.25">
      <c r="A232" s="30">
        <v>38405</v>
      </c>
      <c r="B232" s="32"/>
    </row>
    <row r="233" spans="1:2" x14ac:dyDescent="0.25">
      <c r="A233" s="30">
        <v>38406</v>
      </c>
      <c r="B233" s="32"/>
    </row>
    <row r="234" spans="1:2" x14ac:dyDescent="0.25">
      <c r="A234" s="30">
        <v>38407</v>
      </c>
      <c r="B234" s="32"/>
    </row>
    <row r="235" spans="1:2" x14ac:dyDescent="0.25">
      <c r="A235" s="30">
        <v>38408</v>
      </c>
      <c r="B235" s="32"/>
    </row>
    <row r="236" spans="1:2" x14ac:dyDescent="0.25">
      <c r="A236" s="30">
        <v>38411</v>
      </c>
      <c r="B236" s="32"/>
    </row>
    <row r="237" spans="1:2" x14ac:dyDescent="0.25">
      <c r="A237" s="30">
        <v>38412</v>
      </c>
      <c r="B237" s="32"/>
    </row>
    <row r="238" spans="1:2" x14ac:dyDescent="0.25">
      <c r="A238" s="30">
        <v>38413</v>
      </c>
      <c r="B238" s="32"/>
    </row>
    <row r="239" spans="1:2" x14ac:dyDescent="0.25">
      <c r="A239" s="30">
        <v>38414</v>
      </c>
      <c r="B239" s="32"/>
    </row>
    <row r="240" spans="1:2" x14ac:dyDescent="0.25">
      <c r="A240" s="30">
        <v>38415</v>
      </c>
      <c r="B240" s="32"/>
    </row>
    <row r="241" spans="1:2" x14ac:dyDescent="0.25">
      <c r="A241" s="30">
        <v>38418</v>
      </c>
      <c r="B241" s="32"/>
    </row>
    <row r="242" spans="1:2" x14ac:dyDescent="0.25">
      <c r="A242" s="30">
        <v>38419</v>
      </c>
      <c r="B242" s="32"/>
    </row>
    <row r="243" spans="1:2" x14ac:dyDescent="0.25">
      <c r="A243" s="30">
        <v>38420</v>
      </c>
      <c r="B243" s="32"/>
    </row>
    <row r="244" spans="1:2" x14ac:dyDescent="0.25">
      <c r="A244" s="30">
        <v>38421</v>
      </c>
      <c r="B244" s="32"/>
    </row>
    <row r="245" spans="1:2" x14ac:dyDescent="0.25">
      <c r="A245" s="30">
        <v>38422</v>
      </c>
      <c r="B245" s="32"/>
    </row>
    <row r="246" spans="1:2" x14ac:dyDescent="0.25">
      <c r="A246" s="30">
        <v>38425</v>
      </c>
      <c r="B246" s="32"/>
    </row>
    <row r="247" spans="1:2" x14ac:dyDescent="0.25">
      <c r="A247" s="30">
        <v>38426</v>
      </c>
      <c r="B247" s="32"/>
    </row>
    <row r="248" spans="1:2" x14ac:dyDescent="0.25">
      <c r="A248" s="30">
        <v>38427</v>
      </c>
      <c r="B248" s="32"/>
    </row>
    <row r="249" spans="1:2" x14ac:dyDescent="0.25">
      <c r="A249" s="30">
        <v>38428</v>
      </c>
      <c r="B249" s="32"/>
    </row>
    <row r="250" spans="1:2" x14ac:dyDescent="0.25">
      <c r="A250" s="30">
        <v>38429</v>
      </c>
      <c r="B250" s="32"/>
    </row>
    <row r="251" spans="1:2" x14ac:dyDescent="0.25">
      <c r="A251" s="30">
        <v>38432</v>
      </c>
      <c r="B251" s="32"/>
    </row>
    <row r="252" spans="1:2" x14ac:dyDescent="0.25">
      <c r="A252" s="30">
        <v>38433</v>
      </c>
      <c r="B252" s="32"/>
    </row>
    <row r="253" spans="1:2" x14ac:dyDescent="0.25">
      <c r="A253" s="30">
        <v>38434</v>
      </c>
      <c r="B253" s="32"/>
    </row>
    <row r="254" spans="1:2" x14ac:dyDescent="0.25">
      <c r="A254" s="30">
        <v>38435</v>
      </c>
      <c r="B254" s="32"/>
    </row>
    <row r="255" spans="1:2" x14ac:dyDescent="0.25">
      <c r="A255" s="30">
        <v>38439</v>
      </c>
      <c r="B255" s="32"/>
    </row>
    <row r="256" spans="1:2" x14ac:dyDescent="0.25">
      <c r="A256" s="30">
        <v>38440</v>
      </c>
      <c r="B256" s="32"/>
    </row>
    <row r="257" spans="1:2" x14ac:dyDescent="0.25">
      <c r="A257" s="30">
        <v>38441</v>
      </c>
      <c r="B257" s="32"/>
    </row>
    <row r="258" spans="1:2" x14ac:dyDescent="0.25">
      <c r="A258" s="30">
        <v>38442</v>
      </c>
      <c r="B258" s="32"/>
    </row>
    <row r="259" spans="1:2" x14ac:dyDescent="0.25">
      <c r="A259" s="30">
        <v>38443</v>
      </c>
      <c r="B259" s="32"/>
    </row>
    <row r="260" spans="1:2" x14ac:dyDescent="0.25">
      <c r="A260" s="30">
        <v>38446</v>
      </c>
      <c r="B260" s="32"/>
    </row>
    <row r="261" spans="1:2" x14ac:dyDescent="0.25">
      <c r="A261" s="30">
        <v>38447</v>
      </c>
      <c r="B261" s="32"/>
    </row>
    <row r="262" spans="1:2" x14ac:dyDescent="0.25">
      <c r="A262" s="30">
        <v>38448</v>
      </c>
      <c r="B262" s="32"/>
    </row>
    <row r="263" spans="1:2" x14ac:dyDescent="0.25">
      <c r="A263" s="30">
        <v>38449</v>
      </c>
      <c r="B263" s="32"/>
    </row>
    <row r="264" spans="1:2" x14ac:dyDescent="0.25">
      <c r="A264" s="30">
        <v>38450</v>
      </c>
      <c r="B264" s="32"/>
    </row>
    <row r="265" spans="1:2" x14ac:dyDescent="0.25">
      <c r="A265" s="30">
        <v>38453</v>
      </c>
      <c r="B265" s="32"/>
    </row>
    <row r="266" spans="1:2" x14ac:dyDescent="0.25">
      <c r="A266" s="30">
        <v>38454</v>
      </c>
      <c r="B266" s="32"/>
    </row>
    <row r="267" spans="1:2" x14ac:dyDescent="0.25">
      <c r="A267" s="30">
        <v>38455</v>
      </c>
      <c r="B267" s="32"/>
    </row>
    <row r="268" spans="1:2" x14ac:dyDescent="0.25">
      <c r="A268" s="30">
        <v>38456</v>
      </c>
      <c r="B268" s="32"/>
    </row>
    <row r="269" spans="1:2" x14ac:dyDescent="0.25">
      <c r="A269" s="30">
        <v>38457</v>
      </c>
      <c r="B269" s="32"/>
    </row>
    <row r="270" spans="1:2" x14ac:dyDescent="0.25">
      <c r="A270" s="30">
        <v>38460</v>
      </c>
      <c r="B270" s="32"/>
    </row>
    <row r="271" spans="1:2" x14ac:dyDescent="0.25">
      <c r="A271" s="30">
        <v>38461</v>
      </c>
      <c r="B271" s="32"/>
    </row>
    <row r="272" spans="1:2" x14ac:dyDescent="0.25">
      <c r="A272" s="30">
        <v>38462</v>
      </c>
      <c r="B272" s="32"/>
    </row>
    <row r="273" spans="1:2" x14ac:dyDescent="0.25">
      <c r="A273" s="30">
        <v>38463</v>
      </c>
      <c r="B273" s="32"/>
    </row>
    <row r="274" spans="1:2" x14ac:dyDescent="0.25">
      <c r="A274" s="30">
        <v>38464</v>
      </c>
      <c r="B274" s="32"/>
    </row>
    <row r="275" spans="1:2" x14ac:dyDescent="0.25">
      <c r="A275" s="30">
        <v>38467</v>
      </c>
      <c r="B275" s="32"/>
    </row>
    <row r="276" spans="1:2" x14ac:dyDescent="0.25">
      <c r="A276" s="30">
        <v>38468</v>
      </c>
      <c r="B276" s="32"/>
    </row>
    <row r="277" spans="1:2" x14ac:dyDescent="0.25">
      <c r="A277" s="30">
        <v>38469</v>
      </c>
      <c r="B277" s="32"/>
    </row>
    <row r="278" spans="1:2" x14ac:dyDescent="0.25">
      <c r="A278" s="30">
        <v>38470</v>
      </c>
      <c r="B278" s="32"/>
    </row>
    <row r="279" spans="1:2" x14ac:dyDescent="0.25">
      <c r="A279" s="30">
        <v>38471</v>
      </c>
      <c r="B279" s="32"/>
    </row>
    <row r="280" spans="1:2" x14ac:dyDescent="0.25">
      <c r="A280" s="30">
        <v>38474</v>
      </c>
      <c r="B280" s="32"/>
    </row>
    <row r="281" spans="1:2" x14ac:dyDescent="0.25">
      <c r="A281" s="30">
        <v>38475</v>
      </c>
      <c r="B281" s="32"/>
    </row>
    <row r="282" spans="1:2" x14ac:dyDescent="0.25">
      <c r="A282" s="30">
        <v>38476</v>
      </c>
      <c r="B282" s="32"/>
    </row>
    <row r="283" spans="1:2" x14ac:dyDescent="0.25">
      <c r="A283" s="30">
        <v>38477</v>
      </c>
      <c r="B283" s="32"/>
    </row>
    <row r="284" spans="1:2" x14ac:dyDescent="0.25">
      <c r="A284" s="30">
        <v>38478</v>
      </c>
      <c r="B284" s="32"/>
    </row>
    <row r="285" spans="1:2" x14ac:dyDescent="0.25">
      <c r="A285" s="30">
        <v>38481</v>
      </c>
      <c r="B285" s="32"/>
    </row>
    <row r="286" spans="1:2" x14ac:dyDescent="0.25">
      <c r="A286" s="30">
        <v>38482</v>
      </c>
      <c r="B286" s="32"/>
    </row>
    <row r="287" spans="1:2" x14ac:dyDescent="0.25">
      <c r="A287" s="30">
        <v>38483</v>
      </c>
      <c r="B287" s="32"/>
    </row>
    <row r="288" spans="1:2" x14ac:dyDescent="0.25">
      <c r="A288" s="30">
        <v>38484</v>
      </c>
      <c r="B288" s="32"/>
    </row>
    <row r="289" spans="1:2" x14ac:dyDescent="0.25">
      <c r="A289" s="30">
        <v>38485</v>
      </c>
      <c r="B289" s="32"/>
    </row>
    <row r="290" spans="1:2" x14ac:dyDescent="0.25">
      <c r="A290" s="30">
        <v>38488</v>
      </c>
      <c r="B290" s="32"/>
    </row>
    <row r="291" spans="1:2" x14ac:dyDescent="0.25">
      <c r="A291" s="30">
        <v>38489</v>
      </c>
      <c r="B291" s="32"/>
    </row>
    <row r="292" spans="1:2" x14ac:dyDescent="0.25">
      <c r="A292" s="30">
        <v>38490</v>
      </c>
      <c r="B292" s="32"/>
    </row>
    <row r="293" spans="1:2" x14ac:dyDescent="0.25">
      <c r="A293" s="30">
        <v>38491</v>
      </c>
      <c r="B293" s="32"/>
    </row>
    <row r="294" spans="1:2" x14ac:dyDescent="0.25">
      <c r="A294" s="30">
        <v>38492</v>
      </c>
      <c r="B294" s="32"/>
    </row>
    <row r="295" spans="1:2" x14ac:dyDescent="0.25">
      <c r="A295" s="30">
        <v>38495</v>
      </c>
      <c r="B295" s="32"/>
    </row>
    <row r="296" spans="1:2" x14ac:dyDescent="0.25">
      <c r="A296" s="30">
        <v>38496</v>
      </c>
      <c r="B296" s="32"/>
    </row>
    <row r="297" spans="1:2" x14ac:dyDescent="0.25">
      <c r="A297" s="30">
        <v>38497</v>
      </c>
      <c r="B297" s="32"/>
    </row>
    <row r="298" spans="1:2" x14ac:dyDescent="0.25">
      <c r="A298" s="30">
        <v>38498</v>
      </c>
      <c r="B298" s="32"/>
    </row>
    <row r="299" spans="1:2" x14ac:dyDescent="0.25">
      <c r="A299" s="30">
        <v>38499</v>
      </c>
      <c r="B299" s="32"/>
    </row>
    <row r="300" spans="1:2" x14ac:dyDescent="0.25">
      <c r="A300" s="30">
        <v>38503</v>
      </c>
      <c r="B300" s="32"/>
    </row>
    <row r="301" spans="1:2" x14ac:dyDescent="0.25">
      <c r="A301" s="30">
        <v>38504</v>
      </c>
      <c r="B301" s="32"/>
    </row>
    <row r="302" spans="1:2" x14ac:dyDescent="0.25">
      <c r="A302" s="30">
        <v>38505</v>
      </c>
      <c r="B302" s="32"/>
    </row>
    <row r="303" spans="1:2" x14ac:dyDescent="0.25">
      <c r="A303" s="30">
        <v>38506</v>
      </c>
      <c r="B303" s="32"/>
    </row>
    <row r="304" spans="1:2" x14ac:dyDescent="0.25">
      <c r="A304" s="30">
        <v>38509</v>
      </c>
      <c r="B304" s="32"/>
    </row>
    <row r="305" spans="1:2" x14ac:dyDescent="0.25">
      <c r="A305" s="30">
        <v>38510</v>
      </c>
      <c r="B305" s="32"/>
    </row>
    <row r="306" spans="1:2" x14ac:dyDescent="0.25">
      <c r="A306" s="30">
        <v>38511</v>
      </c>
      <c r="B306" s="32"/>
    </row>
    <row r="307" spans="1:2" x14ac:dyDescent="0.25">
      <c r="A307" s="30">
        <v>38512</v>
      </c>
      <c r="B307" s="32"/>
    </row>
    <row r="308" spans="1:2" x14ac:dyDescent="0.25">
      <c r="A308" s="30">
        <v>38513</v>
      </c>
      <c r="B308" s="32"/>
    </row>
    <row r="309" spans="1:2" x14ac:dyDescent="0.25">
      <c r="A309" s="30">
        <v>38516</v>
      </c>
      <c r="B309" s="32"/>
    </row>
    <row r="310" spans="1:2" x14ac:dyDescent="0.25">
      <c r="A310" s="30">
        <v>38517</v>
      </c>
      <c r="B310" s="32"/>
    </row>
    <row r="311" spans="1:2" x14ac:dyDescent="0.25">
      <c r="A311" s="30">
        <v>38518</v>
      </c>
      <c r="B311" s="32"/>
    </row>
    <row r="312" spans="1:2" x14ac:dyDescent="0.25">
      <c r="A312" s="30">
        <v>38519</v>
      </c>
      <c r="B312" s="32"/>
    </row>
    <row r="313" spans="1:2" x14ac:dyDescent="0.25">
      <c r="A313" s="30">
        <v>38520</v>
      </c>
      <c r="B313" s="32"/>
    </row>
    <row r="314" spans="1:2" x14ac:dyDescent="0.25">
      <c r="A314" s="30">
        <v>38523</v>
      </c>
      <c r="B314" s="32"/>
    </row>
    <row r="315" spans="1:2" x14ac:dyDescent="0.25">
      <c r="A315" s="30">
        <v>38524</v>
      </c>
      <c r="B315" s="32"/>
    </row>
    <row r="316" spans="1:2" x14ac:dyDescent="0.25">
      <c r="A316" s="30">
        <v>38525</v>
      </c>
      <c r="B316" s="32"/>
    </row>
    <row r="317" spans="1:2" x14ac:dyDescent="0.25">
      <c r="A317" s="30">
        <v>38526</v>
      </c>
      <c r="B317" s="32"/>
    </row>
    <row r="318" spans="1:2" x14ac:dyDescent="0.25">
      <c r="A318" s="30">
        <v>38527</v>
      </c>
      <c r="B318" s="32"/>
    </row>
    <row r="319" spans="1:2" x14ac:dyDescent="0.25">
      <c r="A319" s="30">
        <v>38530</v>
      </c>
      <c r="B319" s="32"/>
    </row>
    <row r="320" spans="1:2" x14ac:dyDescent="0.25">
      <c r="A320" s="30">
        <v>38531</v>
      </c>
      <c r="B320" s="32"/>
    </row>
    <row r="321" spans="1:2" x14ac:dyDescent="0.25">
      <c r="A321" s="30">
        <v>38532</v>
      </c>
      <c r="B321" s="32"/>
    </row>
    <row r="322" spans="1:2" x14ac:dyDescent="0.25">
      <c r="A322" s="30">
        <v>38533</v>
      </c>
      <c r="B322" s="32"/>
    </row>
    <row r="323" spans="1:2" x14ac:dyDescent="0.25">
      <c r="A323" s="30">
        <v>38534</v>
      </c>
      <c r="B323" s="32"/>
    </row>
    <row r="324" spans="1:2" x14ac:dyDescent="0.25">
      <c r="A324" s="30">
        <v>38538</v>
      </c>
      <c r="B324" s="32"/>
    </row>
    <row r="325" spans="1:2" x14ac:dyDescent="0.25">
      <c r="A325" s="30">
        <v>38539</v>
      </c>
      <c r="B325" s="32"/>
    </row>
    <row r="326" spans="1:2" x14ac:dyDescent="0.25">
      <c r="A326" s="30">
        <v>38540</v>
      </c>
      <c r="B326" s="32"/>
    </row>
    <row r="327" spans="1:2" x14ac:dyDescent="0.25">
      <c r="A327" s="30">
        <v>38541</v>
      </c>
      <c r="B327" s="32"/>
    </row>
    <row r="328" spans="1:2" x14ac:dyDescent="0.25">
      <c r="A328" s="30">
        <v>38544</v>
      </c>
      <c r="B328" s="32"/>
    </row>
    <row r="329" spans="1:2" x14ac:dyDescent="0.25">
      <c r="A329" s="30">
        <v>38545</v>
      </c>
      <c r="B329" s="32"/>
    </row>
    <row r="330" spans="1:2" x14ac:dyDescent="0.25">
      <c r="A330" s="30">
        <v>38546</v>
      </c>
      <c r="B330" s="32"/>
    </row>
    <row r="331" spans="1:2" x14ac:dyDescent="0.25">
      <c r="A331" s="30">
        <v>38547</v>
      </c>
      <c r="B331" s="32"/>
    </row>
    <row r="332" spans="1:2" x14ac:dyDescent="0.25">
      <c r="A332" s="30">
        <v>38548</v>
      </c>
      <c r="B332" s="32"/>
    </row>
    <row r="333" spans="1:2" x14ac:dyDescent="0.25">
      <c r="A333" s="30">
        <v>38551</v>
      </c>
      <c r="B333" s="32"/>
    </row>
    <row r="334" spans="1:2" x14ac:dyDescent="0.25">
      <c r="A334" s="30">
        <v>38552</v>
      </c>
      <c r="B334" s="32"/>
    </row>
    <row r="335" spans="1:2" x14ac:dyDescent="0.25">
      <c r="A335" s="30">
        <v>38553</v>
      </c>
      <c r="B335" s="32"/>
    </row>
    <row r="336" spans="1:2" x14ac:dyDescent="0.25">
      <c r="A336" s="30">
        <v>38554</v>
      </c>
      <c r="B336" s="32"/>
    </row>
    <row r="337" spans="1:2" x14ac:dyDescent="0.25">
      <c r="A337" s="30">
        <v>38555</v>
      </c>
      <c r="B337" s="32"/>
    </row>
    <row r="338" spans="1:2" x14ac:dyDescent="0.25">
      <c r="A338" s="30">
        <v>38558</v>
      </c>
      <c r="B338" s="32"/>
    </row>
    <row r="339" spans="1:2" x14ac:dyDescent="0.25">
      <c r="A339" s="30">
        <v>38559</v>
      </c>
      <c r="B339" s="32"/>
    </row>
    <row r="340" spans="1:2" x14ac:dyDescent="0.25">
      <c r="A340" s="30">
        <v>38560</v>
      </c>
      <c r="B340" s="32"/>
    </row>
    <row r="341" spans="1:2" x14ac:dyDescent="0.25">
      <c r="A341" s="30">
        <v>38561</v>
      </c>
      <c r="B341" s="32"/>
    </row>
    <row r="342" spans="1:2" x14ac:dyDescent="0.25">
      <c r="A342" s="30">
        <v>38562</v>
      </c>
      <c r="B342" s="32"/>
    </row>
    <row r="343" spans="1:2" x14ac:dyDescent="0.25">
      <c r="A343" s="30">
        <v>38565</v>
      </c>
      <c r="B343" s="32"/>
    </row>
    <row r="344" spans="1:2" x14ac:dyDescent="0.25">
      <c r="A344" s="30">
        <v>38566</v>
      </c>
      <c r="B344" s="32"/>
    </row>
    <row r="345" spans="1:2" x14ac:dyDescent="0.25">
      <c r="A345" s="30">
        <v>38567</v>
      </c>
      <c r="B345" s="32"/>
    </row>
    <row r="346" spans="1:2" x14ac:dyDescent="0.25">
      <c r="A346" s="30">
        <v>38568</v>
      </c>
      <c r="B346" s="32"/>
    </row>
    <row r="347" spans="1:2" x14ac:dyDescent="0.25">
      <c r="A347" s="30">
        <v>38569</v>
      </c>
      <c r="B347" s="32"/>
    </row>
    <row r="348" spans="1:2" x14ac:dyDescent="0.25">
      <c r="A348" s="30">
        <v>38572</v>
      </c>
      <c r="B348" s="32"/>
    </row>
    <row r="349" spans="1:2" x14ac:dyDescent="0.25">
      <c r="A349" s="30">
        <v>38573</v>
      </c>
      <c r="B349" s="32"/>
    </row>
    <row r="350" spans="1:2" x14ac:dyDescent="0.25">
      <c r="A350" s="30">
        <v>38574</v>
      </c>
      <c r="B350" s="32"/>
    </row>
    <row r="351" spans="1:2" x14ac:dyDescent="0.25">
      <c r="A351" s="30">
        <v>38575</v>
      </c>
      <c r="B351" s="32"/>
    </row>
    <row r="352" spans="1:2" x14ac:dyDescent="0.25">
      <c r="A352" s="30">
        <v>38576</v>
      </c>
      <c r="B352" s="32"/>
    </row>
    <row r="353" spans="1:2" x14ac:dyDescent="0.25">
      <c r="A353" s="30">
        <v>38579</v>
      </c>
      <c r="B353" s="32"/>
    </row>
    <row r="354" spans="1:2" x14ac:dyDescent="0.25">
      <c r="A354" s="30">
        <v>38580</v>
      </c>
      <c r="B354" s="32"/>
    </row>
    <row r="355" spans="1:2" x14ac:dyDescent="0.25">
      <c r="A355" s="30">
        <v>38581</v>
      </c>
      <c r="B355" s="32"/>
    </row>
    <row r="356" spans="1:2" x14ac:dyDescent="0.25">
      <c r="A356" s="30">
        <v>38582</v>
      </c>
      <c r="B356" s="32"/>
    </row>
    <row r="357" spans="1:2" x14ac:dyDescent="0.25">
      <c r="A357" s="30">
        <v>38583</v>
      </c>
      <c r="B357" s="32"/>
    </row>
    <row r="358" spans="1:2" x14ac:dyDescent="0.25">
      <c r="A358" s="30">
        <v>38586</v>
      </c>
      <c r="B358" s="32"/>
    </row>
    <row r="359" spans="1:2" x14ac:dyDescent="0.25">
      <c r="A359" s="30">
        <v>38587</v>
      </c>
      <c r="B359" s="32"/>
    </row>
    <row r="360" spans="1:2" x14ac:dyDescent="0.25">
      <c r="A360" s="30">
        <v>38588</v>
      </c>
      <c r="B360" s="32"/>
    </row>
    <row r="361" spans="1:2" x14ac:dyDescent="0.25">
      <c r="A361" s="30">
        <v>38589</v>
      </c>
      <c r="B361" s="32"/>
    </row>
    <row r="362" spans="1:2" x14ac:dyDescent="0.25">
      <c r="A362" s="30">
        <v>38590</v>
      </c>
      <c r="B362" s="32"/>
    </row>
    <row r="363" spans="1:2" x14ac:dyDescent="0.25">
      <c r="A363" s="30">
        <v>38593</v>
      </c>
      <c r="B363" s="32"/>
    </row>
    <row r="364" spans="1:2" x14ac:dyDescent="0.25">
      <c r="A364" s="30">
        <v>38594</v>
      </c>
      <c r="B364" s="32"/>
    </row>
    <row r="365" spans="1:2" x14ac:dyDescent="0.25">
      <c r="A365" s="30">
        <v>38595</v>
      </c>
      <c r="B365" s="32"/>
    </row>
    <row r="366" spans="1:2" x14ac:dyDescent="0.25">
      <c r="A366" s="30">
        <v>38596</v>
      </c>
      <c r="B366" s="32"/>
    </row>
    <row r="367" spans="1:2" x14ac:dyDescent="0.25">
      <c r="A367" s="30">
        <v>38597</v>
      </c>
      <c r="B367" s="32"/>
    </row>
    <row r="368" spans="1:2" x14ac:dyDescent="0.25">
      <c r="A368" s="30">
        <v>38601</v>
      </c>
      <c r="B368" s="32"/>
    </row>
    <row r="369" spans="1:2" x14ac:dyDescent="0.25">
      <c r="A369" s="30">
        <v>38602</v>
      </c>
      <c r="B369" s="32"/>
    </row>
    <row r="370" spans="1:2" x14ac:dyDescent="0.25">
      <c r="A370" s="30">
        <v>38603</v>
      </c>
      <c r="B370" s="32"/>
    </row>
    <row r="371" spans="1:2" x14ac:dyDescent="0.25">
      <c r="A371" s="30">
        <v>38604</v>
      </c>
      <c r="B371" s="32"/>
    </row>
    <row r="372" spans="1:2" x14ac:dyDescent="0.25">
      <c r="A372" s="30">
        <v>38607</v>
      </c>
      <c r="B372" s="32"/>
    </row>
    <row r="373" spans="1:2" x14ac:dyDescent="0.25">
      <c r="A373" s="30">
        <v>38608</v>
      </c>
      <c r="B373" s="32"/>
    </row>
    <row r="374" spans="1:2" x14ac:dyDescent="0.25">
      <c r="A374" s="30">
        <v>38609</v>
      </c>
      <c r="B374" s="32"/>
    </row>
    <row r="375" spans="1:2" x14ac:dyDescent="0.25">
      <c r="A375" s="30">
        <v>38610</v>
      </c>
      <c r="B375" s="32"/>
    </row>
    <row r="376" spans="1:2" x14ac:dyDescent="0.25">
      <c r="A376" s="30">
        <v>38611</v>
      </c>
      <c r="B376" s="32"/>
    </row>
    <row r="377" spans="1:2" x14ac:dyDescent="0.25">
      <c r="A377" s="30">
        <v>38614</v>
      </c>
      <c r="B377" s="32"/>
    </row>
    <row r="378" spans="1:2" x14ac:dyDescent="0.25">
      <c r="A378" s="30">
        <v>38615</v>
      </c>
      <c r="B378" s="32"/>
    </row>
    <row r="379" spans="1:2" x14ac:dyDescent="0.25">
      <c r="A379" s="30">
        <v>38616</v>
      </c>
      <c r="B379" s="32"/>
    </row>
    <row r="380" spans="1:2" x14ac:dyDescent="0.25">
      <c r="A380" s="30">
        <v>38617</v>
      </c>
      <c r="B380" s="32"/>
    </row>
    <row r="381" spans="1:2" x14ac:dyDescent="0.25">
      <c r="A381" s="30">
        <v>38618</v>
      </c>
      <c r="B381" s="32"/>
    </row>
    <row r="382" spans="1:2" x14ac:dyDescent="0.25">
      <c r="A382" s="30">
        <v>38621</v>
      </c>
      <c r="B382" s="32"/>
    </row>
    <row r="383" spans="1:2" x14ac:dyDescent="0.25">
      <c r="A383" s="30">
        <v>38622</v>
      </c>
      <c r="B383" s="32"/>
    </row>
    <row r="384" spans="1:2" x14ac:dyDescent="0.25">
      <c r="A384" s="30">
        <v>38623</v>
      </c>
      <c r="B384" s="32"/>
    </row>
    <row r="385" spans="1:2" x14ac:dyDescent="0.25">
      <c r="A385" s="30">
        <v>38624</v>
      </c>
      <c r="B385" s="32"/>
    </row>
    <row r="386" spans="1:2" x14ac:dyDescent="0.25">
      <c r="A386" s="30">
        <v>38625</v>
      </c>
      <c r="B386" s="32"/>
    </row>
    <row r="387" spans="1:2" x14ac:dyDescent="0.25">
      <c r="A387" s="30">
        <v>38628</v>
      </c>
      <c r="B387" s="32"/>
    </row>
    <row r="388" spans="1:2" x14ac:dyDescent="0.25">
      <c r="A388" s="30">
        <v>38629</v>
      </c>
      <c r="B388" s="32"/>
    </row>
    <row r="389" spans="1:2" x14ac:dyDescent="0.25">
      <c r="A389" s="30">
        <v>38630</v>
      </c>
      <c r="B389" s="32"/>
    </row>
    <row r="390" spans="1:2" x14ac:dyDescent="0.25">
      <c r="A390" s="30">
        <v>38631</v>
      </c>
      <c r="B390" s="32"/>
    </row>
    <row r="391" spans="1:2" x14ac:dyDescent="0.25">
      <c r="A391" s="30">
        <v>38632</v>
      </c>
      <c r="B391" s="32"/>
    </row>
    <row r="392" spans="1:2" x14ac:dyDescent="0.25">
      <c r="A392" s="30">
        <v>38635</v>
      </c>
      <c r="B392" s="32"/>
    </row>
    <row r="393" spans="1:2" x14ac:dyDescent="0.25">
      <c r="A393" s="30">
        <v>38636</v>
      </c>
      <c r="B393" s="32"/>
    </row>
    <row r="394" spans="1:2" x14ac:dyDescent="0.25">
      <c r="A394" s="30">
        <v>38637</v>
      </c>
      <c r="B394" s="32"/>
    </row>
    <row r="395" spans="1:2" x14ac:dyDescent="0.25">
      <c r="A395" s="30">
        <v>38638</v>
      </c>
      <c r="B395" s="32"/>
    </row>
    <row r="396" spans="1:2" x14ac:dyDescent="0.25">
      <c r="A396" s="30">
        <v>38639</v>
      </c>
      <c r="B396" s="32"/>
    </row>
    <row r="397" spans="1:2" x14ac:dyDescent="0.25">
      <c r="A397" s="30">
        <v>38642</v>
      </c>
      <c r="B397" s="32"/>
    </row>
    <row r="398" spans="1:2" x14ac:dyDescent="0.25">
      <c r="A398" s="30">
        <v>38643</v>
      </c>
      <c r="B398" s="32"/>
    </row>
    <row r="399" spans="1:2" x14ac:dyDescent="0.25">
      <c r="A399" s="30">
        <v>38644</v>
      </c>
      <c r="B399" s="32"/>
    </row>
    <row r="400" spans="1:2" x14ac:dyDescent="0.25">
      <c r="A400" s="30">
        <v>38645</v>
      </c>
      <c r="B400" s="32"/>
    </row>
    <row r="401" spans="1:2" x14ac:dyDescent="0.25">
      <c r="A401" s="30">
        <v>38646</v>
      </c>
      <c r="B401" s="32"/>
    </row>
    <row r="402" spans="1:2" x14ac:dyDescent="0.25">
      <c r="A402" s="30">
        <v>38649</v>
      </c>
      <c r="B402" s="32"/>
    </row>
    <row r="403" spans="1:2" x14ac:dyDescent="0.25">
      <c r="A403" s="30">
        <v>38650</v>
      </c>
      <c r="B403" s="32"/>
    </row>
    <row r="404" spans="1:2" x14ac:dyDescent="0.25">
      <c r="A404" s="30">
        <v>38651</v>
      </c>
      <c r="B404" s="32"/>
    </row>
    <row r="405" spans="1:2" x14ac:dyDescent="0.25">
      <c r="A405" s="30">
        <v>38652</v>
      </c>
      <c r="B405" s="32"/>
    </row>
    <row r="406" spans="1:2" x14ac:dyDescent="0.25">
      <c r="A406" s="30">
        <v>38653</v>
      </c>
      <c r="B406" s="32"/>
    </row>
    <row r="407" spans="1:2" x14ac:dyDescent="0.25">
      <c r="A407" s="30">
        <v>38656</v>
      </c>
      <c r="B407" s="32"/>
    </row>
    <row r="408" spans="1:2" x14ac:dyDescent="0.25">
      <c r="A408" s="30">
        <v>38657</v>
      </c>
      <c r="B408" s="32"/>
    </row>
    <row r="409" spans="1:2" x14ac:dyDescent="0.25">
      <c r="A409" s="30">
        <v>38658</v>
      </c>
      <c r="B409" s="32"/>
    </row>
    <row r="410" spans="1:2" x14ac:dyDescent="0.25">
      <c r="A410" s="30">
        <v>38659</v>
      </c>
      <c r="B410" s="32"/>
    </row>
    <row r="411" spans="1:2" x14ac:dyDescent="0.25">
      <c r="A411" s="30">
        <v>38660</v>
      </c>
      <c r="B411" s="32"/>
    </row>
    <row r="412" spans="1:2" x14ac:dyDescent="0.25">
      <c r="A412" s="30">
        <v>38663</v>
      </c>
      <c r="B412" s="32"/>
    </row>
    <row r="413" spans="1:2" x14ac:dyDescent="0.25">
      <c r="A413" s="30">
        <v>38664</v>
      </c>
      <c r="B413" s="32"/>
    </row>
    <row r="414" spans="1:2" x14ac:dyDescent="0.25">
      <c r="A414" s="30">
        <v>38665</v>
      </c>
      <c r="B414" s="32"/>
    </row>
    <row r="415" spans="1:2" x14ac:dyDescent="0.25">
      <c r="A415" s="30">
        <v>38666</v>
      </c>
      <c r="B415" s="32"/>
    </row>
    <row r="416" spans="1:2" x14ac:dyDescent="0.25">
      <c r="A416" s="30">
        <v>38667</v>
      </c>
      <c r="B416" s="32"/>
    </row>
    <row r="417" spans="1:2" x14ac:dyDescent="0.25">
      <c r="A417" s="30">
        <v>38670</v>
      </c>
      <c r="B417" s="32"/>
    </row>
    <row r="418" spans="1:2" x14ac:dyDescent="0.25">
      <c r="A418" s="30">
        <v>38671</v>
      </c>
      <c r="B418" s="32"/>
    </row>
    <row r="419" spans="1:2" x14ac:dyDescent="0.25">
      <c r="A419" s="30">
        <v>38672</v>
      </c>
      <c r="B419" s="32"/>
    </row>
    <row r="420" spans="1:2" x14ac:dyDescent="0.25">
      <c r="A420" s="30">
        <v>38673</v>
      </c>
      <c r="B420" s="32"/>
    </row>
    <row r="421" spans="1:2" x14ac:dyDescent="0.25">
      <c r="A421" s="30">
        <v>38674</v>
      </c>
      <c r="B421" s="32"/>
    </row>
    <row r="422" spans="1:2" x14ac:dyDescent="0.25">
      <c r="A422" s="30">
        <v>38677</v>
      </c>
      <c r="B422" s="32"/>
    </row>
    <row r="423" spans="1:2" x14ac:dyDescent="0.25">
      <c r="A423" s="30">
        <v>38678</v>
      </c>
      <c r="B423" s="32"/>
    </row>
    <row r="424" spans="1:2" x14ac:dyDescent="0.25">
      <c r="A424" s="30">
        <v>38679</v>
      </c>
      <c r="B424" s="32"/>
    </row>
    <row r="425" spans="1:2" x14ac:dyDescent="0.25">
      <c r="A425" s="30">
        <v>38681</v>
      </c>
      <c r="B425" s="32"/>
    </row>
    <row r="426" spans="1:2" x14ac:dyDescent="0.25">
      <c r="A426" s="30">
        <v>38684</v>
      </c>
      <c r="B426" s="32"/>
    </row>
    <row r="427" spans="1:2" x14ac:dyDescent="0.25">
      <c r="A427" s="30">
        <v>38685</v>
      </c>
      <c r="B427" s="32"/>
    </row>
    <row r="428" spans="1:2" x14ac:dyDescent="0.25">
      <c r="A428" s="30">
        <v>38686</v>
      </c>
      <c r="B428" s="32"/>
    </row>
    <row r="429" spans="1:2" x14ac:dyDescent="0.25">
      <c r="A429" s="30">
        <v>38687</v>
      </c>
      <c r="B429" s="32"/>
    </row>
    <row r="430" spans="1:2" x14ac:dyDescent="0.25">
      <c r="A430" s="30">
        <v>38688</v>
      </c>
      <c r="B430" s="32"/>
    </row>
    <row r="431" spans="1:2" x14ac:dyDescent="0.25">
      <c r="A431" s="30">
        <v>38691</v>
      </c>
      <c r="B431" s="32"/>
    </row>
    <row r="432" spans="1:2" x14ac:dyDescent="0.25">
      <c r="A432" s="30">
        <v>38692</v>
      </c>
      <c r="B432" s="32"/>
    </row>
    <row r="433" spans="1:2" x14ac:dyDescent="0.25">
      <c r="A433" s="30">
        <v>38693</v>
      </c>
      <c r="B433" s="32"/>
    </row>
    <row r="434" spans="1:2" x14ac:dyDescent="0.25">
      <c r="A434" s="30">
        <v>38694</v>
      </c>
      <c r="B434" s="32"/>
    </row>
    <row r="435" spans="1:2" x14ac:dyDescent="0.25">
      <c r="A435" s="30">
        <v>38695</v>
      </c>
      <c r="B435" s="32"/>
    </row>
    <row r="436" spans="1:2" x14ac:dyDescent="0.25">
      <c r="A436" s="30">
        <v>38698</v>
      </c>
      <c r="B436" s="32"/>
    </row>
    <row r="437" spans="1:2" x14ac:dyDescent="0.25">
      <c r="A437" s="30">
        <v>38699</v>
      </c>
      <c r="B437" s="32"/>
    </row>
    <row r="438" spans="1:2" x14ac:dyDescent="0.25">
      <c r="A438" s="30">
        <v>38700</v>
      </c>
      <c r="B438" s="32"/>
    </row>
    <row r="439" spans="1:2" x14ac:dyDescent="0.25">
      <c r="A439" s="30">
        <v>38701</v>
      </c>
      <c r="B439" s="32"/>
    </row>
    <row r="440" spans="1:2" x14ac:dyDescent="0.25">
      <c r="A440" s="30">
        <v>38702</v>
      </c>
      <c r="B440" s="32"/>
    </row>
    <row r="441" spans="1:2" x14ac:dyDescent="0.25">
      <c r="A441" s="30">
        <v>38705</v>
      </c>
      <c r="B441" s="32"/>
    </row>
    <row r="442" spans="1:2" x14ac:dyDescent="0.25">
      <c r="A442" s="30">
        <v>38706</v>
      </c>
      <c r="B442" s="32"/>
    </row>
    <row r="443" spans="1:2" x14ac:dyDescent="0.25">
      <c r="A443" s="30">
        <v>38707</v>
      </c>
      <c r="B443" s="32"/>
    </row>
    <row r="444" spans="1:2" x14ac:dyDescent="0.25">
      <c r="A444" s="30">
        <v>38708</v>
      </c>
      <c r="B444" s="32"/>
    </row>
    <row r="445" spans="1:2" x14ac:dyDescent="0.25">
      <c r="A445" s="30">
        <v>38709</v>
      </c>
      <c r="B445" s="32"/>
    </row>
    <row r="446" spans="1:2" x14ac:dyDescent="0.25">
      <c r="A446" s="30">
        <v>38713</v>
      </c>
      <c r="B446" s="32"/>
    </row>
    <row r="447" spans="1:2" x14ac:dyDescent="0.25">
      <c r="A447" s="30">
        <v>38714</v>
      </c>
      <c r="B447" s="32"/>
    </row>
    <row r="448" spans="1:2" x14ac:dyDescent="0.25">
      <c r="A448" s="30">
        <v>38715</v>
      </c>
      <c r="B448" s="32"/>
    </row>
    <row r="449" spans="1:2" x14ac:dyDescent="0.25">
      <c r="A449" s="30">
        <v>38716</v>
      </c>
      <c r="B449" s="32"/>
    </row>
    <row r="450" spans="1:2" x14ac:dyDescent="0.25">
      <c r="A450" s="30">
        <v>38720</v>
      </c>
      <c r="B450" s="32"/>
    </row>
    <row r="451" spans="1:2" x14ac:dyDescent="0.25">
      <c r="A451" s="30">
        <v>38721</v>
      </c>
      <c r="B451" s="32"/>
    </row>
    <row r="452" spans="1:2" x14ac:dyDescent="0.25">
      <c r="A452" s="30">
        <v>38722</v>
      </c>
      <c r="B452" s="32"/>
    </row>
    <row r="453" spans="1:2" x14ac:dyDescent="0.25">
      <c r="A453" s="30">
        <v>38723</v>
      </c>
      <c r="B453" s="32"/>
    </row>
    <row r="454" spans="1:2" x14ac:dyDescent="0.25">
      <c r="A454" s="30">
        <v>38726</v>
      </c>
      <c r="B454" s="32"/>
    </row>
    <row r="455" spans="1:2" x14ac:dyDescent="0.25">
      <c r="A455" s="30">
        <v>38727</v>
      </c>
      <c r="B455" s="32"/>
    </row>
    <row r="456" spans="1:2" x14ac:dyDescent="0.25">
      <c r="A456" s="30">
        <v>38728</v>
      </c>
      <c r="B456" s="32"/>
    </row>
    <row r="457" spans="1:2" x14ac:dyDescent="0.25">
      <c r="A457" s="30">
        <v>38729</v>
      </c>
      <c r="B457" s="32"/>
    </row>
    <row r="458" spans="1:2" x14ac:dyDescent="0.25">
      <c r="A458" s="30">
        <v>38730</v>
      </c>
      <c r="B458" s="32"/>
    </row>
    <row r="459" spans="1:2" x14ac:dyDescent="0.25">
      <c r="A459" s="30">
        <v>38734</v>
      </c>
      <c r="B459" s="32"/>
    </row>
    <row r="460" spans="1:2" x14ac:dyDescent="0.25">
      <c r="A460" s="30">
        <v>38735</v>
      </c>
      <c r="B460" s="32"/>
    </row>
    <row r="461" spans="1:2" x14ac:dyDescent="0.25">
      <c r="A461" s="30">
        <v>38736</v>
      </c>
      <c r="B461" s="32"/>
    </row>
    <row r="462" spans="1:2" x14ac:dyDescent="0.25">
      <c r="A462" s="30">
        <v>38737</v>
      </c>
      <c r="B462" s="32"/>
    </row>
    <row r="463" spans="1:2" x14ac:dyDescent="0.25">
      <c r="A463" s="30">
        <v>38740</v>
      </c>
      <c r="B463" s="32"/>
    </row>
    <row r="464" spans="1:2" x14ac:dyDescent="0.25">
      <c r="A464" s="30">
        <v>38741</v>
      </c>
      <c r="B464" s="32"/>
    </row>
    <row r="465" spans="1:2" x14ac:dyDescent="0.25">
      <c r="A465" s="30">
        <v>38742</v>
      </c>
      <c r="B465" s="32"/>
    </row>
    <row r="466" spans="1:2" x14ac:dyDescent="0.25">
      <c r="A466" s="30">
        <v>38743</v>
      </c>
      <c r="B466" s="32"/>
    </row>
    <row r="467" spans="1:2" x14ac:dyDescent="0.25">
      <c r="A467" s="30">
        <v>38744</v>
      </c>
      <c r="B467" s="32"/>
    </row>
    <row r="468" spans="1:2" x14ac:dyDescent="0.25">
      <c r="A468" s="30">
        <v>38747</v>
      </c>
      <c r="B468" s="32"/>
    </row>
    <row r="469" spans="1:2" x14ac:dyDescent="0.25">
      <c r="A469" s="30">
        <v>38748</v>
      </c>
      <c r="B469" s="32"/>
    </row>
    <row r="470" spans="1:2" x14ac:dyDescent="0.25">
      <c r="A470" s="30">
        <v>38749</v>
      </c>
      <c r="B470" s="32"/>
    </row>
    <row r="471" spans="1:2" x14ac:dyDescent="0.25">
      <c r="A471" s="30">
        <v>38750</v>
      </c>
      <c r="B471" s="32"/>
    </row>
    <row r="472" spans="1:2" x14ac:dyDescent="0.25">
      <c r="A472" s="30">
        <v>38751</v>
      </c>
      <c r="B472" s="32"/>
    </row>
    <row r="473" spans="1:2" x14ac:dyDescent="0.25">
      <c r="A473" s="30">
        <v>38754</v>
      </c>
      <c r="B473" s="32"/>
    </row>
    <row r="474" spans="1:2" x14ac:dyDescent="0.25">
      <c r="A474" s="30">
        <v>38755</v>
      </c>
      <c r="B474" s="32"/>
    </row>
    <row r="475" spans="1:2" x14ac:dyDescent="0.25">
      <c r="A475" s="30">
        <v>38756</v>
      </c>
      <c r="B475" s="32"/>
    </row>
    <row r="476" spans="1:2" x14ac:dyDescent="0.25">
      <c r="A476" s="30">
        <v>38757</v>
      </c>
      <c r="B476" s="32"/>
    </row>
    <row r="477" spans="1:2" x14ac:dyDescent="0.25">
      <c r="A477" s="30">
        <v>38758</v>
      </c>
      <c r="B477" s="32"/>
    </row>
    <row r="478" spans="1:2" x14ac:dyDescent="0.25">
      <c r="A478" s="30">
        <v>38761</v>
      </c>
      <c r="B478" s="32"/>
    </row>
    <row r="479" spans="1:2" x14ac:dyDescent="0.25">
      <c r="A479" s="30">
        <v>38762</v>
      </c>
      <c r="B479" s="32"/>
    </row>
    <row r="480" spans="1:2" x14ac:dyDescent="0.25">
      <c r="A480" s="30">
        <v>38763</v>
      </c>
      <c r="B480" s="32"/>
    </row>
    <row r="481" spans="1:2" x14ac:dyDescent="0.25">
      <c r="A481" s="30">
        <v>38764</v>
      </c>
      <c r="B481" s="32"/>
    </row>
    <row r="482" spans="1:2" x14ac:dyDescent="0.25">
      <c r="A482" s="30">
        <v>38765</v>
      </c>
      <c r="B482" s="32"/>
    </row>
    <row r="483" spans="1:2" x14ac:dyDescent="0.25">
      <c r="A483" s="30">
        <v>38769</v>
      </c>
      <c r="B483" s="32"/>
    </row>
    <row r="484" spans="1:2" x14ac:dyDescent="0.25">
      <c r="A484" s="30">
        <v>38770</v>
      </c>
      <c r="B484" s="32"/>
    </row>
    <row r="485" spans="1:2" x14ac:dyDescent="0.25">
      <c r="A485" s="30">
        <v>38771</v>
      </c>
      <c r="B485" s="32"/>
    </row>
    <row r="486" spans="1:2" x14ac:dyDescent="0.25">
      <c r="A486" s="30">
        <v>38772</v>
      </c>
      <c r="B486" s="32"/>
    </row>
    <row r="487" spans="1:2" x14ac:dyDescent="0.25">
      <c r="A487" s="30">
        <v>38775</v>
      </c>
      <c r="B487" s="32"/>
    </row>
    <row r="488" spans="1:2" x14ac:dyDescent="0.25">
      <c r="A488" s="30">
        <v>38776</v>
      </c>
      <c r="B488" s="32"/>
    </row>
    <row r="489" spans="1:2" x14ac:dyDescent="0.25">
      <c r="A489" s="30">
        <v>38777</v>
      </c>
      <c r="B489" s="32"/>
    </row>
    <row r="490" spans="1:2" x14ac:dyDescent="0.25">
      <c r="A490" s="30">
        <v>38778</v>
      </c>
      <c r="B490" s="32"/>
    </row>
    <row r="491" spans="1:2" x14ac:dyDescent="0.25">
      <c r="A491" s="30">
        <v>38779</v>
      </c>
      <c r="B491" s="32"/>
    </row>
    <row r="492" spans="1:2" x14ac:dyDescent="0.25">
      <c r="A492" s="30">
        <v>38782</v>
      </c>
      <c r="B492" s="32"/>
    </row>
    <row r="493" spans="1:2" x14ac:dyDescent="0.25">
      <c r="A493" s="30">
        <v>38783</v>
      </c>
      <c r="B493" s="32"/>
    </row>
    <row r="494" spans="1:2" x14ac:dyDescent="0.25">
      <c r="A494" s="30">
        <v>38784</v>
      </c>
      <c r="B494" s="32"/>
    </row>
    <row r="495" spans="1:2" x14ac:dyDescent="0.25">
      <c r="A495" s="30">
        <v>38785</v>
      </c>
      <c r="B495" s="32"/>
    </row>
    <row r="496" spans="1:2" x14ac:dyDescent="0.25">
      <c r="A496" s="30">
        <v>38786</v>
      </c>
      <c r="B496" s="32"/>
    </row>
    <row r="497" spans="1:2" x14ac:dyDescent="0.25">
      <c r="A497" s="30">
        <v>38789</v>
      </c>
      <c r="B497" s="32"/>
    </row>
    <row r="498" spans="1:2" x14ac:dyDescent="0.25">
      <c r="A498" s="30">
        <v>38790</v>
      </c>
      <c r="B498" s="32"/>
    </row>
    <row r="499" spans="1:2" x14ac:dyDescent="0.25">
      <c r="A499" s="30">
        <v>38791</v>
      </c>
      <c r="B499" s="32"/>
    </row>
    <row r="500" spans="1:2" x14ac:dyDescent="0.25">
      <c r="A500" s="30">
        <v>38792</v>
      </c>
      <c r="B500" s="32"/>
    </row>
    <row r="501" spans="1:2" x14ac:dyDescent="0.25">
      <c r="A501" s="30">
        <v>38793</v>
      </c>
      <c r="B501" s="32"/>
    </row>
    <row r="502" spans="1:2" x14ac:dyDescent="0.25">
      <c r="A502" s="30">
        <v>38796</v>
      </c>
      <c r="B502" s="32"/>
    </row>
    <row r="503" spans="1:2" x14ac:dyDescent="0.25">
      <c r="A503" s="30">
        <v>38797</v>
      </c>
      <c r="B503" s="32"/>
    </row>
    <row r="504" spans="1:2" x14ac:dyDescent="0.25">
      <c r="A504" s="30">
        <v>38798</v>
      </c>
      <c r="B504" s="32"/>
    </row>
    <row r="505" spans="1:2" x14ac:dyDescent="0.25">
      <c r="A505" s="30">
        <v>38799</v>
      </c>
      <c r="B505" s="32"/>
    </row>
    <row r="506" spans="1:2" x14ac:dyDescent="0.25">
      <c r="A506" s="30">
        <v>38800</v>
      </c>
      <c r="B506" s="32"/>
    </row>
    <row r="507" spans="1:2" x14ac:dyDescent="0.25">
      <c r="A507" s="30">
        <v>38803</v>
      </c>
      <c r="B507" s="32"/>
    </row>
    <row r="508" spans="1:2" x14ac:dyDescent="0.25">
      <c r="A508" s="30">
        <v>38804</v>
      </c>
      <c r="B508" s="32"/>
    </row>
    <row r="509" spans="1:2" x14ac:dyDescent="0.25">
      <c r="A509" s="30">
        <v>38805</v>
      </c>
      <c r="B509" s="32"/>
    </row>
    <row r="510" spans="1:2" x14ac:dyDescent="0.25">
      <c r="A510" s="30">
        <v>38806</v>
      </c>
      <c r="B510" s="32"/>
    </row>
    <row r="511" spans="1:2" x14ac:dyDescent="0.25">
      <c r="A511" s="30">
        <v>38807</v>
      </c>
      <c r="B511" s="32"/>
    </row>
    <row r="512" spans="1:2" x14ac:dyDescent="0.25">
      <c r="A512" s="30">
        <v>38810</v>
      </c>
      <c r="B512" s="32"/>
    </row>
    <row r="513" spans="1:2" x14ac:dyDescent="0.25">
      <c r="A513" s="30">
        <v>38811</v>
      </c>
      <c r="B513" s="32"/>
    </row>
    <row r="514" spans="1:2" x14ac:dyDescent="0.25">
      <c r="A514" s="30">
        <v>38812</v>
      </c>
      <c r="B514" s="32"/>
    </row>
    <row r="515" spans="1:2" x14ac:dyDescent="0.25">
      <c r="A515" s="30">
        <v>38813</v>
      </c>
      <c r="B515" s="32"/>
    </row>
    <row r="516" spans="1:2" x14ac:dyDescent="0.25">
      <c r="A516" s="30">
        <v>38814</v>
      </c>
      <c r="B516" s="32"/>
    </row>
    <row r="517" spans="1:2" x14ac:dyDescent="0.25">
      <c r="A517" s="30">
        <v>38817</v>
      </c>
      <c r="B517" s="32"/>
    </row>
    <row r="518" spans="1:2" x14ac:dyDescent="0.25">
      <c r="A518" s="30">
        <v>38818</v>
      </c>
      <c r="B518" s="32"/>
    </row>
    <row r="519" spans="1:2" x14ac:dyDescent="0.25">
      <c r="A519" s="30">
        <v>38819</v>
      </c>
      <c r="B519" s="32"/>
    </row>
    <row r="520" spans="1:2" x14ac:dyDescent="0.25">
      <c r="A520" s="30">
        <v>38820</v>
      </c>
      <c r="B520" s="32"/>
    </row>
    <row r="521" spans="1:2" x14ac:dyDescent="0.25">
      <c r="A521" s="30">
        <v>38824</v>
      </c>
      <c r="B521" s="32"/>
    </row>
    <row r="522" spans="1:2" x14ac:dyDescent="0.25">
      <c r="A522" s="30">
        <v>38825</v>
      </c>
      <c r="B522" s="32"/>
    </row>
    <row r="523" spans="1:2" x14ac:dyDescent="0.25">
      <c r="A523" s="30">
        <v>38826</v>
      </c>
      <c r="B523" s="32"/>
    </row>
    <row r="524" spans="1:2" x14ac:dyDescent="0.25">
      <c r="A524" s="30">
        <v>38827</v>
      </c>
      <c r="B524" s="32"/>
    </row>
    <row r="525" spans="1:2" x14ac:dyDescent="0.25">
      <c r="A525" s="30">
        <v>38828</v>
      </c>
      <c r="B525" s="32"/>
    </row>
    <row r="526" spans="1:2" x14ac:dyDescent="0.25">
      <c r="A526" s="30">
        <v>38831</v>
      </c>
      <c r="B526" s="32"/>
    </row>
    <row r="527" spans="1:2" x14ac:dyDescent="0.25">
      <c r="A527" s="30">
        <v>38832</v>
      </c>
      <c r="B527" s="32"/>
    </row>
    <row r="528" spans="1:2" x14ac:dyDescent="0.25">
      <c r="A528" s="30">
        <v>38833</v>
      </c>
      <c r="B528" s="32"/>
    </row>
    <row r="529" spans="1:2" x14ac:dyDescent="0.25">
      <c r="A529" s="30">
        <v>38834</v>
      </c>
      <c r="B529" s="32"/>
    </row>
    <row r="530" spans="1:2" x14ac:dyDescent="0.25">
      <c r="A530" s="30">
        <v>38835</v>
      </c>
      <c r="B530" s="32"/>
    </row>
    <row r="531" spans="1:2" x14ac:dyDescent="0.25">
      <c r="A531" s="30">
        <v>38838</v>
      </c>
      <c r="B531" s="32"/>
    </row>
    <row r="532" spans="1:2" x14ac:dyDescent="0.25">
      <c r="A532" s="30">
        <v>38839</v>
      </c>
      <c r="B532" s="32"/>
    </row>
    <row r="533" spans="1:2" x14ac:dyDescent="0.25">
      <c r="A533" s="30">
        <v>38840</v>
      </c>
      <c r="B533" s="32"/>
    </row>
    <row r="534" spans="1:2" x14ac:dyDescent="0.25">
      <c r="A534" s="30">
        <v>38841</v>
      </c>
      <c r="B534" s="32"/>
    </row>
    <row r="535" spans="1:2" x14ac:dyDescent="0.25">
      <c r="A535" s="30">
        <v>38842</v>
      </c>
      <c r="B535" s="32"/>
    </row>
    <row r="536" spans="1:2" x14ac:dyDescent="0.25">
      <c r="A536" s="30">
        <v>38845</v>
      </c>
      <c r="B536" s="32"/>
    </row>
    <row r="537" spans="1:2" x14ac:dyDescent="0.25">
      <c r="A537" s="30">
        <v>38846</v>
      </c>
      <c r="B537" s="32"/>
    </row>
    <row r="538" spans="1:2" x14ac:dyDescent="0.25">
      <c r="A538" s="30">
        <v>38847</v>
      </c>
      <c r="B538" s="32"/>
    </row>
    <row r="539" spans="1:2" x14ac:dyDescent="0.25">
      <c r="A539" s="30">
        <v>38848</v>
      </c>
      <c r="B539" s="32"/>
    </row>
    <row r="540" spans="1:2" x14ac:dyDescent="0.25">
      <c r="A540" s="30">
        <v>38849</v>
      </c>
      <c r="B540" s="32"/>
    </row>
    <row r="541" spans="1:2" x14ac:dyDescent="0.25">
      <c r="A541" s="30">
        <v>38852</v>
      </c>
      <c r="B541" s="32"/>
    </row>
    <row r="542" spans="1:2" x14ac:dyDescent="0.25">
      <c r="A542" s="30">
        <v>38853</v>
      </c>
      <c r="B542" s="32"/>
    </row>
    <row r="543" spans="1:2" x14ac:dyDescent="0.25">
      <c r="A543" s="30">
        <v>38854</v>
      </c>
      <c r="B543" s="32"/>
    </row>
    <row r="544" spans="1:2" x14ac:dyDescent="0.25">
      <c r="A544" s="30">
        <v>38855</v>
      </c>
      <c r="B544" s="32"/>
    </row>
    <row r="545" spans="1:2" x14ac:dyDescent="0.25">
      <c r="A545" s="30">
        <v>38856</v>
      </c>
      <c r="B545" s="32"/>
    </row>
    <row r="546" spans="1:2" x14ac:dyDescent="0.25">
      <c r="A546" s="30">
        <v>38859</v>
      </c>
      <c r="B546" s="32"/>
    </row>
    <row r="547" spans="1:2" x14ac:dyDescent="0.25">
      <c r="A547" s="30">
        <v>38860</v>
      </c>
      <c r="B547" s="32"/>
    </row>
    <row r="548" spans="1:2" x14ac:dyDescent="0.25">
      <c r="A548" s="30">
        <v>38861</v>
      </c>
      <c r="B548" s="32"/>
    </row>
    <row r="549" spans="1:2" x14ac:dyDescent="0.25">
      <c r="A549" s="30">
        <v>38862</v>
      </c>
      <c r="B549" s="32"/>
    </row>
    <row r="550" spans="1:2" x14ac:dyDescent="0.25">
      <c r="A550" s="30">
        <v>38863</v>
      </c>
      <c r="B550" s="32"/>
    </row>
    <row r="551" spans="1:2" x14ac:dyDescent="0.25">
      <c r="A551" s="30">
        <v>38867</v>
      </c>
      <c r="B551" s="32"/>
    </row>
    <row r="552" spans="1:2" x14ac:dyDescent="0.25">
      <c r="A552" s="30">
        <v>38868</v>
      </c>
      <c r="B552" s="32"/>
    </row>
    <row r="553" spans="1:2" x14ac:dyDescent="0.25">
      <c r="A553" s="30">
        <v>38869</v>
      </c>
      <c r="B553" s="32"/>
    </row>
    <row r="554" spans="1:2" x14ac:dyDescent="0.25">
      <c r="A554" s="30">
        <v>38870</v>
      </c>
      <c r="B554" s="32"/>
    </row>
    <row r="555" spans="1:2" x14ac:dyDescent="0.25">
      <c r="A555" s="30">
        <v>38873</v>
      </c>
      <c r="B555" s="32"/>
    </row>
    <row r="556" spans="1:2" x14ac:dyDescent="0.25">
      <c r="A556" s="30">
        <v>38874</v>
      </c>
      <c r="B556" s="32"/>
    </row>
    <row r="557" spans="1:2" x14ac:dyDescent="0.25">
      <c r="A557" s="30">
        <v>38875</v>
      </c>
      <c r="B557" s="32"/>
    </row>
    <row r="558" spans="1:2" x14ac:dyDescent="0.25">
      <c r="A558" s="30">
        <v>38876</v>
      </c>
      <c r="B558" s="32"/>
    </row>
    <row r="559" spans="1:2" x14ac:dyDescent="0.25">
      <c r="A559" s="30">
        <v>38877</v>
      </c>
      <c r="B559" s="32"/>
    </row>
    <row r="560" spans="1:2" x14ac:dyDescent="0.25">
      <c r="A560" s="30">
        <v>38880</v>
      </c>
      <c r="B560" s="32"/>
    </row>
    <row r="561" spans="1:2" x14ac:dyDescent="0.25">
      <c r="A561" s="30">
        <v>38881</v>
      </c>
      <c r="B561" s="32"/>
    </row>
    <row r="562" spans="1:2" x14ac:dyDescent="0.25">
      <c r="A562" s="30">
        <v>38882</v>
      </c>
      <c r="B562" s="32"/>
    </row>
    <row r="563" spans="1:2" x14ac:dyDescent="0.25">
      <c r="A563" s="30">
        <v>38883</v>
      </c>
      <c r="B563" s="32"/>
    </row>
    <row r="564" spans="1:2" x14ac:dyDescent="0.25">
      <c r="A564" s="30">
        <v>38884</v>
      </c>
      <c r="B564" s="32"/>
    </row>
    <row r="565" spans="1:2" x14ac:dyDescent="0.25">
      <c r="A565" s="30">
        <v>38887</v>
      </c>
      <c r="B565" s="32"/>
    </row>
    <row r="566" spans="1:2" x14ac:dyDescent="0.25">
      <c r="A566" s="30">
        <v>38888</v>
      </c>
      <c r="B566" s="32"/>
    </row>
    <row r="567" spans="1:2" x14ac:dyDescent="0.25">
      <c r="A567" s="30">
        <v>38889</v>
      </c>
      <c r="B567" s="32"/>
    </row>
    <row r="568" spans="1:2" x14ac:dyDescent="0.25">
      <c r="A568" s="30">
        <v>38890</v>
      </c>
      <c r="B568" s="32"/>
    </row>
    <row r="569" spans="1:2" x14ac:dyDescent="0.25">
      <c r="A569" s="30">
        <v>38891</v>
      </c>
      <c r="B569" s="32"/>
    </row>
    <row r="570" spans="1:2" x14ac:dyDescent="0.25">
      <c r="A570" s="30">
        <v>38894</v>
      </c>
      <c r="B570" s="32"/>
    </row>
    <row r="571" spans="1:2" x14ac:dyDescent="0.25">
      <c r="A571" s="30">
        <v>38895</v>
      </c>
      <c r="B571" s="32"/>
    </row>
    <row r="572" spans="1:2" x14ac:dyDescent="0.25">
      <c r="A572" s="30">
        <v>38896</v>
      </c>
      <c r="B572" s="32"/>
    </row>
    <row r="573" spans="1:2" x14ac:dyDescent="0.25">
      <c r="A573" s="30">
        <v>38897</v>
      </c>
      <c r="B573" s="32"/>
    </row>
    <row r="574" spans="1:2" x14ac:dyDescent="0.25">
      <c r="A574" s="30">
        <v>38898</v>
      </c>
      <c r="B574" s="32"/>
    </row>
    <row r="575" spans="1:2" x14ac:dyDescent="0.25">
      <c r="A575" s="30">
        <v>38901</v>
      </c>
      <c r="B575" s="32"/>
    </row>
    <row r="576" spans="1:2" x14ac:dyDescent="0.25">
      <c r="A576" s="30">
        <v>38903</v>
      </c>
      <c r="B576" s="32"/>
    </row>
    <row r="577" spans="1:2" x14ac:dyDescent="0.25">
      <c r="A577" s="30">
        <v>38904</v>
      </c>
      <c r="B577" s="32"/>
    </row>
    <row r="578" spans="1:2" x14ac:dyDescent="0.25">
      <c r="A578" s="30">
        <v>38905</v>
      </c>
      <c r="B578" s="32"/>
    </row>
    <row r="579" spans="1:2" x14ac:dyDescent="0.25">
      <c r="A579" s="30">
        <v>38908</v>
      </c>
      <c r="B579" s="32"/>
    </row>
    <row r="580" spans="1:2" x14ac:dyDescent="0.25">
      <c r="A580" s="30">
        <v>38909</v>
      </c>
      <c r="B580" s="32"/>
    </row>
    <row r="581" spans="1:2" x14ac:dyDescent="0.25">
      <c r="A581" s="30">
        <v>38910</v>
      </c>
      <c r="B581" s="32"/>
    </row>
    <row r="582" spans="1:2" x14ac:dyDescent="0.25">
      <c r="A582" s="30">
        <v>38911</v>
      </c>
      <c r="B582" s="32"/>
    </row>
    <row r="583" spans="1:2" x14ac:dyDescent="0.25">
      <c r="A583" s="30">
        <v>38912</v>
      </c>
      <c r="B583" s="32"/>
    </row>
    <row r="584" spans="1:2" x14ac:dyDescent="0.25">
      <c r="A584" s="30">
        <v>38915</v>
      </c>
      <c r="B584" s="32"/>
    </row>
    <row r="585" spans="1:2" x14ac:dyDescent="0.25">
      <c r="A585" s="30">
        <v>38916</v>
      </c>
      <c r="B585" s="32"/>
    </row>
    <row r="586" spans="1:2" x14ac:dyDescent="0.25">
      <c r="A586" s="30">
        <v>38917</v>
      </c>
      <c r="B586" s="32"/>
    </row>
    <row r="587" spans="1:2" x14ac:dyDescent="0.25">
      <c r="A587" s="30">
        <v>38918</v>
      </c>
      <c r="B587" s="32"/>
    </row>
    <row r="588" spans="1:2" x14ac:dyDescent="0.25">
      <c r="A588" s="30">
        <v>38919</v>
      </c>
      <c r="B588" s="32"/>
    </row>
    <row r="589" spans="1:2" x14ac:dyDescent="0.25">
      <c r="A589" s="30">
        <v>38922</v>
      </c>
      <c r="B589" s="32"/>
    </row>
    <row r="590" spans="1:2" x14ac:dyDescent="0.25">
      <c r="A590" s="30">
        <v>38923</v>
      </c>
      <c r="B590" s="32"/>
    </row>
    <row r="591" spans="1:2" x14ac:dyDescent="0.25">
      <c r="A591" s="30">
        <v>38924</v>
      </c>
      <c r="B591" s="32"/>
    </row>
    <row r="592" spans="1:2" x14ac:dyDescent="0.25">
      <c r="A592" s="30">
        <v>38925</v>
      </c>
      <c r="B592" s="32"/>
    </row>
    <row r="593" spans="1:2" x14ac:dyDescent="0.25">
      <c r="A593" s="30">
        <v>38926</v>
      </c>
      <c r="B593" s="32"/>
    </row>
    <row r="594" spans="1:2" x14ac:dyDescent="0.25">
      <c r="A594" s="30">
        <v>38929</v>
      </c>
      <c r="B594" s="32"/>
    </row>
    <row r="595" spans="1:2" x14ac:dyDescent="0.25">
      <c r="A595" s="30">
        <v>38930</v>
      </c>
      <c r="B595" s="32"/>
    </row>
    <row r="596" spans="1:2" x14ac:dyDescent="0.25">
      <c r="A596" s="30">
        <v>38931</v>
      </c>
      <c r="B596" s="32"/>
    </row>
    <row r="597" spans="1:2" x14ac:dyDescent="0.25">
      <c r="A597" s="30">
        <v>38932</v>
      </c>
      <c r="B597" s="32"/>
    </row>
    <row r="598" spans="1:2" x14ac:dyDescent="0.25">
      <c r="A598" s="30">
        <v>38933</v>
      </c>
      <c r="B598" s="32"/>
    </row>
    <row r="599" spans="1:2" x14ac:dyDescent="0.25">
      <c r="A599" s="30">
        <v>38936</v>
      </c>
      <c r="B599" s="32"/>
    </row>
    <row r="600" spans="1:2" x14ac:dyDescent="0.25">
      <c r="A600" s="30">
        <v>38937</v>
      </c>
      <c r="B600" s="32"/>
    </row>
    <row r="601" spans="1:2" x14ac:dyDescent="0.25">
      <c r="A601" s="30">
        <v>38938</v>
      </c>
      <c r="B601" s="32"/>
    </row>
    <row r="602" spans="1:2" x14ac:dyDescent="0.25">
      <c r="A602" s="30">
        <v>38939</v>
      </c>
      <c r="B602" s="32"/>
    </row>
    <row r="603" spans="1:2" x14ac:dyDescent="0.25">
      <c r="A603" s="30">
        <v>38940</v>
      </c>
      <c r="B603" s="32"/>
    </row>
    <row r="604" spans="1:2" x14ac:dyDescent="0.25">
      <c r="A604" s="30">
        <v>38943</v>
      </c>
      <c r="B604" s="32"/>
    </row>
    <row r="605" spans="1:2" x14ac:dyDescent="0.25">
      <c r="A605" s="30">
        <v>38944</v>
      </c>
      <c r="B605" s="32"/>
    </row>
    <row r="606" spans="1:2" x14ac:dyDescent="0.25">
      <c r="A606" s="30">
        <v>38945</v>
      </c>
      <c r="B606" s="32"/>
    </row>
    <row r="607" spans="1:2" x14ac:dyDescent="0.25">
      <c r="A607" s="30">
        <v>38946</v>
      </c>
      <c r="B607" s="32"/>
    </row>
    <row r="608" spans="1:2" x14ac:dyDescent="0.25">
      <c r="A608" s="30">
        <v>38947</v>
      </c>
      <c r="B608" s="32"/>
    </row>
    <row r="609" spans="1:2" x14ac:dyDescent="0.25">
      <c r="A609" s="30">
        <v>38950</v>
      </c>
      <c r="B609" s="32"/>
    </row>
    <row r="610" spans="1:2" x14ac:dyDescent="0.25">
      <c r="A610" s="30">
        <v>38951</v>
      </c>
      <c r="B610" s="32"/>
    </row>
    <row r="611" spans="1:2" x14ac:dyDescent="0.25">
      <c r="A611" s="30">
        <v>38952</v>
      </c>
      <c r="B611" s="32"/>
    </row>
    <row r="612" spans="1:2" x14ac:dyDescent="0.25">
      <c r="A612" s="30">
        <v>38953</v>
      </c>
      <c r="B612" s="32"/>
    </row>
    <row r="613" spans="1:2" x14ac:dyDescent="0.25">
      <c r="A613" s="30">
        <v>38954</v>
      </c>
      <c r="B613" s="32"/>
    </row>
    <row r="614" spans="1:2" x14ac:dyDescent="0.25">
      <c r="A614" s="30">
        <v>38957</v>
      </c>
      <c r="B614" s="32"/>
    </row>
    <row r="615" spans="1:2" x14ac:dyDescent="0.25">
      <c r="A615" s="30">
        <v>38958</v>
      </c>
      <c r="B615" s="32"/>
    </row>
    <row r="616" spans="1:2" x14ac:dyDescent="0.25">
      <c r="A616" s="30">
        <v>38959</v>
      </c>
      <c r="B616" s="32"/>
    </row>
    <row r="617" spans="1:2" x14ac:dyDescent="0.25">
      <c r="A617" s="30">
        <v>38960</v>
      </c>
      <c r="B617" s="32"/>
    </row>
    <row r="618" spans="1:2" x14ac:dyDescent="0.25">
      <c r="A618" s="30">
        <v>38961</v>
      </c>
      <c r="B618" s="32"/>
    </row>
    <row r="619" spans="1:2" x14ac:dyDescent="0.25">
      <c r="A619" s="30">
        <v>38965</v>
      </c>
      <c r="B619" s="32"/>
    </row>
    <row r="620" spans="1:2" x14ac:dyDescent="0.25">
      <c r="A620" s="30">
        <v>38966</v>
      </c>
      <c r="B620" s="32"/>
    </row>
    <row r="621" spans="1:2" x14ac:dyDescent="0.25">
      <c r="A621" s="30">
        <v>38967</v>
      </c>
      <c r="B621" s="32"/>
    </row>
    <row r="622" spans="1:2" x14ac:dyDescent="0.25">
      <c r="A622" s="30">
        <v>38968</v>
      </c>
      <c r="B622" s="32"/>
    </row>
    <row r="623" spans="1:2" x14ac:dyDescent="0.25">
      <c r="A623" s="30">
        <v>38971</v>
      </c>
      <c r="B623" s="32"/>
    </row>
    <row r="624" spans="1:2" x14ac:dyDescent="0.25">
      <c r="A624" s="30">
        <v>38972</v>
      </c>
      <c r="B624" s="32"/>
    </row>
    <row r="625" spans="1:2" x14ac:dyDescent="0.25">
      <c r="A625" s="30">
        <v>38973</v>
      </c>
      <c r="B625" s="32"/>
    </row>
    <row r="626" spans="1:2" x14ac:dyDescent="0.25">
      <c r="A626" s="30">
        <v>38974</v>
      </c>
      <c r="B626" s="32"/>
    </row>
    <row r="627" spans="1:2" x14ac:dyDescent="0.25">
      <c r="A627" s="30">
        <v>38975</v>
      </c>
      <c r="B627" s="32"/>
    </row>
    <row r="628" spans="1:2" x14ac:dyDescent="0.25">
      <c r="A628" s="30">
        <v>38978</v>
      </c>
      <c r="B628" s="32"/>
    </row>
    <row r="629" spans="1:2" x14ac:dyDescent="0.25">
      <c r="A629" s="30">
        <v>38979</v>
      </c>
      <c r="B629" s="32"/>
    </row>
    <row r="630" spans="1:2" x14ac:dyDescent="0.25">
      <c r="A630" s="30">
        <v>38980</v>
      </c>
      <c r="B630" s="32"/>
    </row>
    <row r="631" spans="1:2" x14ac:dyDescent="0.25">
      <c r="A631" s="30">
        <v>38981</v>
      </c>
      <c r="B631" s="32"/>
    </row>
    <row r="632" spans="1:2" x14ac:dyDescent="0.25">
      <c r="A632" s="30">
        <v>38982</v>
      </c>
      <c r="B632" s="32"/>
    </row>
    <row r="633" spans="1:2" x14ac:dyDescent="0.25">
      <c r="A633" s="30">
        <v>38985</v>
      </c>
      <c r="B633" s="32"/>
    </row>
    <row r="634" spans="1:2" x14ac:dyDescent="0.25">
      <c r="A634" s="30">
        <v>38986</v>
      </c>
      <c r="B634" s="32"/>
    </row>
    <row r="635" spans="1:2" x14ac:dyDescent="0.25">
      <c r="A635" s="30">
        <v>38987</v>
      </c>
      <c r="B635" s="32"/>
    </row>
    <row r="636" spans="1:2" x14ac:dyDescent="0.25">
      <c r="A636" s="30">
        <v>38988</v>
      </c>
      <c r="B636" s="32"/>
    </row>
    <row r="637" spans="1:2" x14ac:dyDescent="0.25">
      <c r="A637" s="30">
        <v>38989</v>
      </c>
      <c r="B637" s="32"/>
    </row>
    <row r="638" spans="1:2" x14ac:dyDescent="0.25">
      <c r="A638" s="30">
        <v>38992</v>
      </c>
      <c r="B638" s="32"/>
    </row>
    <row r="639" spans="1:2" x14ac:dyDescent="0.25">
      <c r="A639" s="30">
        <v>38993</v>
      </c>
      <c r="B639" s="32"/>
    </row>
    <row r="640" spans="1:2" x14ac:dyDescent="0.25">
      <c r="A640" s="30">
        <v>38994</v>
      </c>
      <c r="B640" s="32"/>
    </row>
    <row r="641" spans="1:2" x14ac:dyDescent="0.25">
      <c r="A641" s="30">
        <v>38995</v>
      </c>
      <c r="B641" s="32"/>
    </row>
    <row r="642" spans="1:2" x14ac:dyDescent="0.25">
      <c r="A642" s="30">
        <v>38996</v>
      </c>
      <c r="B642" s="32"/>
    </row>
    <row r="643" spans="1:2" x14ac:dyDescent="0.25">
      <c r="A643" s="30">
        <v>38999</v>
      </c>
      <c r="B643" s="32"/>
    </row>
    <row r="644" spans="1:2" x14ac:dyDescent="0.25">
      <c r="A644" s="30">
        <v>39000</v>
      </c>
      <c r="B644" s="32"/>
    </row>
    <row r="645" spans="1:2" x14ac:dyDescent="0.25">
      <c r="A645" s="30">
        <v>39001</v>
      </c>
      <c r="B645" s="32"/>
    </row>
    <row r="646" spans="1:2" x14ac:dyDescent="0.25">
      <c r="A646" s="30">
        <v>39002</v>
      </c>
      <c r="B646" s="32"/>
    </row>
    <row r="647" spans="1:2" x14ac:dyDescent="0.25">
      <c r="A647" s="30">
        <v>39003</v>
      </c>
      <c r="B647" s="32"/>
    </row>
    <row r="648" spans="1:2" x14ac:dyDescent="0.25">
      <c r="A648" s="30">
        <v>39006</v>
      </c>
      <c r="B648" s="32"/>
    </row>
    <row r="649" spans="1:2" x14ac:dyDescent="0.25">
      <c r="A649" s="30">
        <v>39007</v>
      </c>
      <c r="B649" s="32"/>
    </row>
    <row r="650" spans="1:2" x14ac:dyDescent="0.25">
      <c r="A650" s="30">
        <v>39008</v>
      </c>
      <c r="B650" s="32"/>
    </row>
    <row r="651" spans="1:2" x14ac:dyDescent="0.25">
      <c r="A651" s="30">
        <v>39009</v>
      </c>
      <c r="B651" s="32"/>
    </row>
    <row r="652" spans="1:2" x14ac:dyDescent="0.25">
      <c r="A652" s="30">
        <v>39010</v>
      </c>
      <c r="B652" s="32"/>
    </row>
    <row r="653" spans="1:2" x14ac:dyDescent="0.25">
      <c r="A653" s="30">
        <v>39013</v>
      </c>
      <c r="B653" s="32"/>
    </row>
    <row r="654" spans="1:2" x14ac:dyDescent="0.25">
      <c r="A654" s="30">
        <v>39014</v>
      </c>
      <c r="B654" s="32"/>
    </row>
    <row r="655" spans="1:2" x14ac:dyDescent="0.25">
      <c r="A655" s="30">
        <v>39015</v>
      </c>
      <c r="B655" s="32"/>
    </row>
    <row r="656" spans="1:2" x14ac:dyDescent="0.25">
      <c r="A656" s="30">
        <v>39016</v>
      </c>
      <c r="B656" s="32"/>
    </row>
    <row r="657" spans="1:2" x14ac:dyDescent="0.25">
      <c r="A657" s="30">
        <v>39017</v>
      </c>
      <c r="B657" s="32"/>
    </row>
    <row r="658" spans="1:2" x14ac:dyDescent="0.25">
      <c r="A658" s="30">
        <v>39020</v>
      </c>
      <c r="B658" s="32"/>
    </row>
    <row r="659" spans="1:2" x14ac:dyDescent="0.25">
      <c r="A659" s="30">
        <v>39021</v>
      </c>
      <c r="B659" s="32"/>
    </row>
    <row r="660" spans="1:2" x14ac:dyDescent="0.25">
      <c r="A660" s="30">
        <v>39022</v>
      </c>
      <c r="B660" s="32"/>
    </row>
    <row r="661" spans="1:2" x14ac:dyDescent="0.25">
      <c r="A661" s="30">
        <v>39023</v>
      </c>
      <c r="B661" s="32"/>
    </row>
    <row r="662" spans="1:2" x14ac:dyDescent="0.25">
      <c r="A662" s="30">
        <v>39024</v>
      </c>
      <c r="B662" s="32"/>
    </row>
    <row r="663" spans="1:2" x14ac:dyDescent="0.25">
      <c r="A663" s="30">
        <v>39027</v>
      </c>
      <c r="B663" s="32"/>
    </row>
    <row r="664" spans="1:2" x14ac:dyDescent="0.25">
      <c r="A664" s="30">
        <v>39028</v>
      </c>
      <c r="B664" s="32"/>
    </row>
    <row r="665" spans="1:2" x14ac:dyDescent="0.25">
      <c r="A665" s="30">
        <v>39029</v>
      </c>
      <c r="B665" s="32"/>
    </row>
    <row r="666" spans="1:2" x14ac:dyDescent="0.25">
      <c r="A666" s="30">
        <v>39030</v>
      </c>
      <c r="B666" s="32"/>
    </row>
    <row r="667" spans="1:2" x14ac:dyDescent="0.25">
      <c r="A667" s="30">
        <v>39031</v>
      </c>
      <c r="B667" s="32"/>
    </row>
    <row r="668" spans="1:2" x14ac:dyDescent="0.25">
      <c r="A668" s="30">
        <v>39034</v>
      </c>
      <c r="B668" s="32"/>
    </row>
    <row r="669" spans="1:2" x14ac:dyDescent="0.25">
      <c r="A669" s="30">
        <v>39035</v>
      </c>
      <c r="B669" s="32"/>
    </row>
    <row r="670" spans="1:2" x14ac:dyDescent="0.25">
      <c r="A670" s="30">
        <v>39036</v>
      </c>
      <c r="B670" s="32"/>
    </row>
    <row r="671" spans="1:2" x14ac:dyDescent="0.25">
      <c r="A671" s="30">
        <v>39037</v>
      </c>
      <c r="B671" s="32"/>
    </row>
    <row r="672" spans="1:2" x14ac:dyDescent="0.25">
      <c r="A672" s="30">
        <v>39038</v>
      </c>
      <c r="B672" s="32"/>
    </row>
    <row r="673" spans="1:2" x14ac:dyDescent="0.25">
      <c r="A673" s="30">
        <v>39041</v>
      </c>
      <c r="B673" s="32"/>
    </row>
    <row r="674" spans="1:2" x14ac:dyDescent="0.25">
      <c r="A674" s="30">
        <v>39042</v>
      </c>
      <c r="B674" s="32"/>
    </row>
    <row r="675" spans="1:2" x14ac:dyDescent="0.25">
      <c r="A675" s="30">
        <v>39043</v>
      </c>
      <c r="B675" s="32"/>
    </row>
    <row r="676" spans="1:2" x14ac:dyDescent="0.25">
      <c r="A676" s="30">
        <v>39045</v>
      </c>
      <c r="B676" s="32"/>
    </row>
    <row r="677" spans="1:2" x14ac:dyDescent="0.25">
      <c r="A677" s="30">
        <v>39048</v>
      </c>
      <c r="B677" s="32"/>
    </row>
    <row r="678" spans="1:2" x14ac:dyDescent="0.25">
      <c r="A678" s="30">
        <v>39049</v>
      </c>
      <c r="B678" s="32"/>
    </row>
    <row r="679" spans="1:2" x14ac:dyDescent="0.25">
      <c r="A679" s="30">
        <v>39050</v>
      </c>
      <c r="B679" s="32"/>
    </row>
    <row r="680" spans="1:2" x14ac:dyDescent="0.25">
      <c r="A680" s="30">
        <v>39051</v>
      </c>
      <c r="B680" s="32"/>
    </row>
    <row r="681" spans="1:2" x14ac:dyDescent="0.25">
      <c r="A681" s="30">
        <v>39052</v>
      </c>
      <c r="B681" s="32"/>
    </row>
    <row r="682" spans="1:2" x14ac:dyDescent="0.25">
      <c r="A682" s="30">
        <v>39055</v>
      </c>
      <c r="B682" s="32"/>
    </row>
    <row r="683" spans="1:2" x14ac:dyDescent="0.25">
      <c r="A683" s="30">
        <v>39056</v>
      </c>
      <c r="B683" s="32"/>
    </row>
    <row r="684" spans="1:2" x14ac:dyDescent="0.25">
      <c r="A684" s="30">
        <v>39057</v>
      </c>
      <c r="B684" s="32"/>
    </row>
    <row r="685" spans="1:2" x14ac:dyDescent="0.25">
      <c r="A685" s="30">
        <v>39058</v>
      </c>
      <c r="B685" s="32"/>
    </row>
    <row r="686" spans="1:2" x14ac:dyDescent="0.25">
      <c r="A686" s="30">
        <v>39059</v>
      </c>
      <c r="B686" s="32"/>
    </row>
    <row r="687" spans="1:2" x14ac:dyDescent="0.25">
      <c r="A687" s="30">
        <v>39062</v>
      </c>
      <c r="B687" s="32"/>
    </row>
    <row r="688" spans="1:2" x14ac:dyDescent="0.25">
      <c r="A688" s="30">
        <v>39063</v>
      </c>
      <c r="B688" s="32"/>
    </row>
    <row r="689" spans="1:2" x14ac:dyDescent="0.25">
      <c r="A689" s="30">
        <v>39064</v>
      </c>
      <c r="B689" s="32"/>
    </row>
    <row r="690" spans="1:2" x14ac:dyDescent="0.25">
      <c r="A690" s="30">
        <v>39065</v>
      </c>
      <c r="B690" s="32"/>
    </row>
    <row r="691" spans="1:2" x14ac:dyDescent="0.25">
      <c r="A691" s="30">
        <v>39066</v>
      </c>
      <c r="B691" s="32"/>
    </row>
    <row r="692" spans="1:2" x14ac:dyDescent="0.25">
      <c r="A692" s="30">
        <v>39069</v>
      </c>
      <c r="B692" s="32"/>
    </row>
    <row r="693" spans="1:2" x14ac:dyDescent="0.25">
      <c r="A693" s="30">
        <v>39070</v>
      </c>
      <c r="B693" s="32"/>
    </row>
    <row r="694" spans="1:2" x14ac:dyDescent="0.25">
      <c r="A694" s="30">
        <v>39071</v>
      </c>
      <c r="B694" s="32"/>
    </row>
    <row r="695" spans="1:2" x14ac:dyDescent="0.25">
      <c r="A695" s="30">
        <v>39072</v>
      </c>
      <c r="B695" s="32"/>
    </row>
    <row r="696" spans="1:2" x14ac:dyDescent="0.25">
      <c r="A696" s="30">
        <v>39073</v>
      </c>
      <c r="B696" s="32"/>
    </row>
    <row r="697" spans="1:2" x14ac:dyDescent="0.25">
      <c r="A697" s="30">
        <v>39077</v>
      </c>
      <c r="B697" s="32"/>
    </row>
    <row r="698" spans="1:2" x14ac:dyDescent="0.25">
      <c r="A698" s="30">
        <v>39078</v>
      </c>
      <c r="B698" s="32"/>
    </row>
    <row r="699" spans="1:2" x14ac:dyDescent="0.25">
      <c r="A699" s="30">
        <v>39079</v>
      </c>
      <c r="B699" s="32"/>
    </row>
    <row r="700" spans="1:2" x14ac:dyDescent="0.25">
      <c r="A700" s="30">
        <v>39080</v>
      </c>
      <c r="B700" s="32"/>
    </row>
    <row r="701" spans="1:2" x14ac:dyDescent="0.25">
      <c r="A701" s="30">
        <v>39085</v>
      </c>
      <c r="B701" s="32"/>
    </row>
    <row r="702" spans="1:2" x14ac:dyDescent="0.25">
      <c r="A702" s="30">
        <v>39086</v>
      </c>
      <c r="B702" s="32"/>
    </row>
    <row r="703" spans="1:2" x14ac:dyDescent="0.25">
      <c r="A703" s="30">
        <v>39087</v>
      </c>
      <c r="B703" s="32"/>
    </row>
    <row r="704" spans="1:2" x14ac:dyDescent="0.25">
      <c r="A704" s="30">
        <v>39090</v>
      </c>
      <c r="B704" s="32"/>
    </row>
    <row r="705" spans="1:2" x14ac:dyDescent="0.25">
      <c r="A705" s="30">
        <v>39091</v>
      </c>
      <c r="B705" s="32"/>
    </row>
    <row r="706" spans="1:2" x14ac:dyDescent="0.25">
      <c r="A706" s="30">
        <v>39092</v>
      </c>
      <c r="B706" s="32"/>
    </row>
    <row r="707" spans="1:2" x14ac:dyDescent="0.25">
      <c r="A707" s="30">
        <v>39093</v>
      </c>
      <c r="B707" s="32"/>
    </row>
    <row r="708" spans="1:2" x14ac:dyDescent="0.25">
      <c r="A708" s="30">
        <v>39094</v>
      </c>
      <c r="B708" s="32"/>
    </row>
    <row r="709" spans="1:2" x14ac:dyDescent="0.25">
      <c r="A709" s="30">
        <v>39098</v>
      </c>
      <c r="B709" s="32"/>
    </row>
    <row r="710" spans="1:2" x14ac:dyDescent="0.25">
      <c r="A710" s="30">
        <v>39099</v>
      </c>
      <c r="B710" s="32"/>
    </row>
    <row r="711" spans="1:2" x14ac:dyDescent="0.25">
      <c r="A711" s="30">
        <v>39100</v>
      </c>
      <c r="B711" s="32"/>
    </row>
    <row r="712" spans="1:2" x14ac:dyDescent="0.25">
      <c r="A712" s="30">
        <v>39101</v>
      </c>
      <c r="B712" s="32"/>
    </row>
    <row r="713" spans="1:2" x14ac:dyDescent="0.25">
      <c r="A713" s="30">
        <v>39104</v>
      </c>
      <c r="B713" s="32"/>
    </row>
    <row r="714" spans="1:2" x14ac:dyDescent="0.25">
      <c r="A714" s="30">
        <v>39105</v>
      </c>
      <c r="B714" s="32"/>
    </row>
    <row r="715" spans="1:2" x14ac:dyDescent="0.25">
      <c r="A715" s="30">
        <v>39106</v>
      </c>
      <c r="B715" s="32"/>
    </row>
    <row r="716" spans="1:2" x14ac:dyDescent="0.25">
      <c r="A716" s="30">
        <v>39107</v>
      </c>
      <c r="B716" s="32"/>
    </row>
    <row r="717" spans="1:2" x14ac:dyDescent="0.25">
      <c r="A717" s="30">
        <v>39108</v>
      </c>
      <c r="B717" s="32"/>
    </row>
    <row r="718" spans="1:2" x14ac:dyDescent="0.25">
      <c r="A718" s="30">
        <v>39111</v>
      </c>
      <c r="B718" s="32"/>
    </row>
    <row r="719" spans="1:2" x14ac:dyDescent="0.25">
      <c r="A719" s="30">
        <v>39112</v>
      </c>
      <c r="B719" s="32"/>
    </row>
    <row r="720" spans="1:2" x14ac:dyDescent="0.25">
      <c r="A720" s="30">
        <v>39113</v>
      </c>
      <c r="B720" s="32"/>
    </row>
    <row r="721" spans="1:2" x14ac:dyDescent="0.25">
      <c r="A721" s="30">
        <v>39114</v>
      </c>
      <c r="B721" s="32"/>
    </row>
    <row r="722" spans="1:2" x14ac:dyDescent="0.25">
      <c r="A722" s="30">
        <v>39115</v>
      </c>
      <c r="B722" s="32"/>
    </row>
    <row r="723" spans="1:2" x14ac:dyDescent="0.25">
      <c r="A723" s="30">
        <v>39118</v>
      </c>
      <c r="B723" s="32"/>
    </row>
    <row r="724" spans="1:2" x14ac:dyDescent="0.25">
      <c r="A724" s="30">
        <v>39119</v>
      </c>
      <c r="B724" s="32"/>
    </row>
    <row r="725" spans="1:2" x14ac:dyDescent="0.25">
      <c r="A725" s="30">
        <v>39120</v>
      </c>
      <c r="B725" s="32"/>
    </row>
    <row r="726" spans="1:2" x14ac:dyDescent="0.25">
      <c r="A726" s="30">
        <v>39121</v>
      </c>
      <c r="B726" s="32"/>
    </row>
    <row r="727" spans="1:2" x14ac:dyDescent="0.25">
      <c r="A727" s="30">
        <v>39122</v>
      </c>
      <c r="B727" s="32"/>
    </row>
    <row r="728" spans="1:2" x14ac:dyDescent="0.25">
      <c r="A728" s="30">
        <v>39125</v>
      </c>
      <c r="B728" s="32"/>
    </row>
    <row r="729" spans="1:2" x14ac:dyDescent="0.25">
      <c r="A729" s="30">
        <v>39126</v>
      </c>
      <c r="B729" s="32"/>
    </row>
    <row r="730" spans="1:2" x14ac:dyDescent="0.25">
      <c r="A730" s="30">
        <v>39127</v>
      </c>
      <c r="B730" s="32"/>
    </row>
    <row r="731" spans="1:2" x14ac:dyDescent="0.25">
      <c r="A731" s="30">
        <v>39128</v>
      </c>
      <c r="B731" s="32"/>
    </row>
    <row r="732" spans="1:2" x14ac:dyDescent="0.25">
      <c r="A732" s="30">
        <v>39129</v>
      </c>
      <c r="B732" s="32"/>
    </row>
    <row r="733" spans="1:2" x14ac:dyDescent="0.25">
      <c r="A733" s="30">
        <v>39133</v>
      </c>
      <c r="B733" s="32"/>
    </row>
    <row r="734" spans="1:2" x14ac:dyDescent="0.25">
      <c r="A734" s="30">
        <v>39134</v>
      </c>
      <c r="B734" s="32"/>
    </row>
    <row r="735" spans="1:2" x14ac:dyDescent="0.25">
      <c r="A735" s="30">
        <v>39135</v>
      </c>
      <c r="B735" s="32"/>
    </row>
    <row r="736" spans="1:2" x14ac:dyDescent="0.25">
      <c r="A736" s="30">
        <v>39136</v>
      </c>
      <c r="B736" s="32"/>
    </row>
    <row r="737" spans="1:2" x14ac:dyDescent="0.25">
      <c r="A737" s="30">
        <v>39139</v>
      </c>
      <c r="B737" s="32"/>
    </row>
    <row r="738" spans="1:2" x14ac:dyDescent="0.25">
      <c r="A738" s="30">
        <v>39140</v>
      </c>
      <c r="B738" s="32"/>
    </row>
    <row r="739" spans="1:2" x14ac:dyDescent="0.25">
      <c r="A739" s="30">
        <v>39141</v>
      </c>
      <c r="B739" s="32"/>
    </row>
    <row r="740" spans="1:2" x14ac:dyDescent="0.25">
      <c r="A740" s="30">
        <v>39142</v>
      </c>
      <c r="B740" s="32"/>
    </row>
    <row r="741" spans="1:2" x14ac:dyDescent="0.25">
      <c r="A741" s="30">
        <v>39143</v>
      </c>
      <c r="B741" s="32"/>
    </row>
    <row r="742" spans="1:2" x14ac:dyDescent="0.25">
      <c r="A742" s="30">
        <v>39146</v>
      </c>
      <c r="B742" s="32"/>
    </row>
    <row r="743" spans="1:2" x14ac:dyDescent="0.25">
      <c r="A743" s="30">
        <v>39147</v>
      </c>
      <c r="B743" s="32"/>
    </row>
    <row r="744" spans="1:2" x14ac:dyDescent="0.25">
      <c r="A744" s="30">
        <v>39148</v>
      </c>
      <c r="B744" s="32"/>
    </row>
    <row r="745" spans="1:2" x14ac:dyDescent="0.25">
      <c r="A745" s="30">
        <v>39149</v>
      </c>
      <c r="B745" s="32"/>
    </row>
    <row r="746" spans="1:2" x14ac:dyDescent="0.25">
      <c r="A746" s="30">
        <v>39150</v>
      </c>
      <c r="B746" s="32"/>
    </row>
    <row r="747" spans="1:2" x14ac:dyDescent="0.25">
      <c r="A747" s="30">
        <v>39153</v>
      </c>
      <c r="B747" s="32"/>
    </row>
    <row r="748" spans="1:2" x14ac:dyDescent="0.25">
      <c r="A748" s="30">
        <v>39154</v>
      </c>
      <c r="B748" s="32"/>
    </row>
    <row r="749" spans="1:2" x14ac:dyDescent="0.25">
      <c r="A749" s="30">
        <v>39155</v>
      </c>
      <c r="B749" s="32"/>
    </row>
    <row r="750" spans="1:2" x14ac:dyDescent="0.25">
      <c r="A750" s="30">
        <v>39156</v>
      </c>
      <c r="B750" s="32"/>
    </row>
    <row r="751" spans="1:2" x14ac:dyDescent="0.25">
      <c r="A751" s="30">
        <v>39157</v>
      </c>
      <c r="B751" s="32"/>
    </row>
    <row r="752" spans="1:2" x14ac:dyDescent="0.25">
      <c r="A752" s="30">
        <v>39160</v>
      </c>
      <c r="B752" s="32"/>
    </row>
    <row r="753" spans="1:2" x14ac:dyDescent="0.25">
      <c r="A753" s="30">
        <v>39161</v>
      </c>
      <c r="B753" s="32"/>
    </row>
    <row r="754" spans="1:2" x14ac:dyDescent="0.25">
      <c r="A754" s="30">
        <v>39162</v>
      </c>
      <c r="B754" s="32"/>
    </row>
    <row r="755" spans="1:2" x14ac:dyDescent="0.25">
      <c r="A755" s="30">
        <v>39163</v>
      </c>
      <c r="B755" s="32"/>
    </row>
    <row r="756" spans="1:2" x14ac:dyDescent="0.25">
      <c r="A756" s="30">
        <v>39164</v>
      </c>
      <c r="B756" s="32"/>
    </row>
    <row r="757" spans="1:2" x14ac:dyDescent="0.25">
      <c r="A757" s="30">
        <v>39167</v>
      </c>
      <c r="B757" s="32"/>
    </row>
    <row r="758" spans="1:2" x14ac:dyDescent="0.25">
      <c r="A758" s="30">
        <v>39168</v>
      </c>
      <c r="B758" s="32"/>
    </row>
    <row r="759" spans="1:2" x14ac:dyDescent="0.25">
      <c r="A759" s="30">
        <v>39169</v>
      </c>
      <c r="B759" s="32"/>
    </row>
    <row r="760" spans="1:2" x14ac:dyDescent="0.25">
      <c r="A760" s="30">
        <v>39170</v>
      </c>
      <c r="B760" s="32"/>
    </row>
    <row r="761" spans="1:2" x14ac:dyDescent="0.25">
      <c r="A761" s="30">
        <v>39171</v>
      </c>
      <c r="B761" s="32"/>
    </row>
    <row r="762" spans="1:2" x14ac:dyDescent="0.25">
      <c r="A762" s="30">
        <v>39174</v>
      </c>
      <c r="B762" s="32"/>
    </row>
    <row r="763" spans="1:2" x14ac:dyDescent="0.25">
      <c r="A763" s="30">
        <v>39175</v>
      </c>
      <c r="B763" s="32"/>
    </row>
    <row r="764" spans="1:2" x14ac:dyDescent="0.25">
      <c r="A764" s="30">
        <v>39176</v>
      </c>
      <c r="B764" s="32"/>
    </row>
    <row r="765" spans="1:2" x14ac:dyDescent="0.25">
      <c r="A765" s="30">
        <v>39177</v>
      </c>
      <c r="B765" s="32"/>
    </row>
    <row r="766" spans="1:2" x14ac:dyDescent="0.25">
      <c r="A766" s="30">
        <v>39181</v>
      </c>
      <c r="B766" s="32"/>
    </row>
    <row r="767" spans="1:2" x14ac:dyDescent="0.25">
      <c r="A767" s="30">
        <v>39182</v>
      </c>
      <c r="B767" s="32"/>
    </row>
    <row r="768" spans="1:2" x14ac:dyDescent="0.25">
      <c r="A768" s="30">
        <v>39183</v>
      </c>
      <c r="B768" s="32"/>
    </row>
    <row r="769" spans="1:2" x14ac:dyDescent="0.25">
      <c r="A769" s="30">
        <v>39184</v>
      </c>
      <c r="B769" s="32"/>
    </row>
    <row r="770" spans="1:2" x14ac:dyDescent="0.25">
      <c r="A770" s="30">
        <v>39185</v>
      </c>
      <c r="B770" s="32"/>
    </row>
    <row r="771" spans="1:2" x14ac:dyDescent="0.25">
      <c r="A771" s="30">
        <v>39188</v>
      </c>
      <c r="B771" s="32"/>
    </row>
    <row r="772" spans="1:2" x14ac:dyDescent="0.25">
      <c r="A772" s="30">
        <v>39189</v>
      </c>
      <c r="B772" s="32"/>
    </row>
    <row r="773" spans="1:2" x14ac:dyDescent="0.25">
      <c r="A773" s="30">
        <v>39190</v>
      </c>
      <c r="B773" s="32"/>
    </row>
    <row r="774" spans="1:2" x14ac:dyDescent="0.25">
      <c r="A774" s="30">
        <v>39191</v>
      </c>
      <c r="B774" s="32"/>
    </row>
    <row r="775" spans="1:2" x14ac:dyDescent="0.25">
      <c r="A775" s="30">
        <v>39192</v>
      </c>
      <c r="B775" s="32"/>
    </row>
    <row r="776" spans="1:2" x14ac:dyDescent="0.25">
      <c r="A776" s="30">
        <v>39195</v>
      </c>
      <c r="B776" s="32"/>
    </row>
    <row r="777" spans="1:2" x14ac:dyDescent="0.25">
      <c r="A777" s="30">
        <v>39196</v>
      </c>
      <c r="B777" s="32"/>
    </row>
    <row r="778" spans="1:2" x14ac:dyDescent="0.25">
      <c r="A778" s="30">
        <v>39197</v>
      </c>
      <c r="B778" s="32"/>
    </row>
    <row r="779" spans="1:2" x14ac:dyDescent="0.25">
      <c r="A779" s="30">
        <v>39198</v>
      </c>
      <c r="B779" s="32"/>
    </row>
    <row r="780" spans="1:2" x14ac:dyDescent="0.25">
      <c r="A780" s="30">
        <v>39199</v>
      </c>
      <c r="B780" s="32"/>
    </row>
    <row r="781" spans="1:2" x14ac:dyDescent="0.25">
      <c r="A781" s="30">
        <v>39202</v>
      </c>
      <c r="B781" s="32"/>
    </row>
    <row r="782" spans="1:2" x14ac:dyDescent="0.25">
      <c r="A782" s="30">
        <v>39203</v>
      </c>
      <c r="B782" s="32"/>
    </row>
    <row r="783" spans="1:2" x14ac:dyDescent="0.25">
      <c r="A783" s="30">
        <v>39204</v>
      </c>
      <c r="B783" s="32"/>
    </row>
    <row r="784" spans="1:2" x14ac:dyDescent="0.25">
      <c r="A784" s="30">
        <v>39205</v>
      </c>
      <c r="B784" s="32"/>
    </row>
    <row r="785" spans="1:2" x14ac:dyDescent="0.25">
      <c r="A785" s="30">
        <v>39206</v>
      </c>
      <c r="B785" s="32"/>
    </row>
    <row r="786" spans="1:2" x14ac:dyDescent="0.25">
      <c r="A786" s="30">
        <v>39209</v>
      </c>
      <c r="B786" s="32"/>
    </row>
    <row r="787" spans="1:2" x14ac:dyDescent="0.25">
      <c r="A787" s="30">
        <v>39210</v>
      </c>
      <c r="B787" s="32"/>
    </row>
    <row r="788" spans="1:2" x14ac:dyDescent="0.25">
      <c r="A788" s="30">
        <v>39211</v>
      </c>
      <c r="B788" s="32"/>
    </row>
    <row r="789" spans="1:2" x14ac:dyDescent="0.25">
      <c r="A789" s="30">
        <v>39212</v>
      </c>
      <c r="B789" s="32"/>
    </row>
    <row r="790" spans="1:2" x14ac:dyDescent="0.25">
      <c r="A790" s="30">
        <v>39213</v>
      </c>
      <c r="B790" s="32"/>
    </row>
    <row r="791" spans="1:2" x14ac:dyDescent="0.25">
      <c r="A791" s="30">
        <v>39216</v>
      </c>
      <c r="B791" s="32"/>
    </row>
    <row r="792" spans="1:2" x14ac:dyDescent="0.25">
      <c r="A792" s="30">
        <v>39217</v>
      </c>
      <c r="B792" s="32"/>
    </row>
    <row r="793" spans="1:2" x14ac:dyDescent="0.25">
      <c r="A793" s="30">
        <v>39218</v>
      </c>
      <c r="B793" s="32"/>
    </row>
    <row r="794" spans="1:2" x14ac:dyDescent="0.25">
      <c r="A794" s="30">
        <v>39219</v>
      </c>
      <c r="B794" s="32"/>
    </row>
    <row r="795" spans="1:2" x14ac:dyDescent="0.25">
      <c r="A795" s="30">
        <v>39220</v>
      </c>
      <c r="B795" s="32"/>
    </row>
    <row r="796" spans="1:2" x14ac:dyDescent="0.25">
      <c r="A796" s="30">
        <v>39223</v>
      </c>
      <c r="B796" s="32"/>
    </row>
    <row r="797" spans="1:2" x14ac:dyDescent="0.25">
      <c r="A797" s="30">
        <v>39224</v>
      </c>
      <c r="B797" s="32"/>
    </row>
    <row r="798" spans="1:2" x14ac:dyDescent="0.25">
      <c r="A798" s="30">
        <v>39225</v>
      </c>
      <c r="B798" s="32"/>
    </row>
    <row r="799" spans="1:2" x14ac:dyDescent="0.25">
      <c r="A799" s="30">
        <v>39226</v>
      </c>
      <c r="B799" s="32"/>
    </row>
    <row r="800" spans="1:2" x14ac:dyDescent="0.25">
      <c r="A800" s="30">
        <v>39227</v>
      </c>
      <c r="B800" s="32"/>
    </row>
    <row r="801" spans="1:2" x14ac:dyDescent="0.25">
      <c r="A801" s="30">
        <v>39231</v>
      </c>
      <c r="B801" s="32"/>
    </row>
    <row r="802" spans="1:2" x14ac:dyDescent="0.25">
      <c r="A802" s="30">
        <v>39232</v>
      </c>
      <c r="B802" s="32"/>
    </row>
    <row r="803" spans="1:2" x14ac:dyDescent="0.25">
      <c r="A803" s="30">
        <v>39233</v>
      </c>
      <c r="B803" s="32"/>
    </row>
    <row r="804" spans="1:2" x14ac:dyDescent="0.25">
      <c r="A804" s="30">
        <v>39234</v>
      </c>
      <c r="B804" s="32"/>
    </row>
    <row r="805" spans="1:2" x14ac:dyDescent="0.25">
      <c r="A805" s="30">
        <v>39237</v>
      </c>
      <c r="B805" s="32"/>
    </row>
    <row r="806" spans="1:2" x14ac:dyDescent="0.25">
      <c r="A806" s="30">
        <v>39238</v>
      </c>
      <c r="B806" s="32"/>
    </row>
    <row r="807" spans="1:2" x14ac:dyDescent="0.25">
      <c r="A807" s="30">
        <v>39239</v>
      </c>
      <c r="B807" s="32"/>
    </row>
    <row r="808" spans="1:2" x14ac:dyDescent="0.25">
      <c r="A808" s="30">
        <v>39240</v>
      </c>
      <c r="B808" s="32"/>
    </row>
    <row r="809" spans="1:2" x14ac:dyDescent="0.25">
      <c r="A809" s="30">
        <v>39241</v>
      </c>
      <c r="B809" s="32"/>
    </row>
    <row r="810" spans="1:2" x14ac:dyDescent="0.25">
      <c r="A810" s="30">
        <v>39244</v>
      </c>
      <c r="B810" s="32"/>
    </row>
    <row r="811" spans="1:2" x14ac:dyDescent="0.25">
      <c r="A811" s="30">
        <v>39245</v>
      </c>
      <c r="B811" s="32"/>
    </row>
    <row r="812" spans="1:2" x14ac:dyDescent="0.25">
      <c r="A812" s="30">
        <v>39246</v>
      </c>
      <c r="B812" s="32"/>
    </row>
    <row r="813" spans="1:2" x14ac:dyDescent="0.25">
      <c r="A813" s="30">
        <v>39247</v>
      </c>
      <c r="B813" s="32"/>
    </row>
    <row r="814" spans="1:2" x14ac:dyDescent="0.25">
      <c r="A814" s="30">
        <v>39248</v>
      </c>
      <c r="B814" s="32"/>
    </row>
    <row r="815" spans="1:2" x14ac:dyDescent="0.25">
      <c r="A815" s="30">
        <v>39251</v>
      </c>
      <c r="B815" s="32"/>
    </row>
    <row r="816" spans="1:2" x14ac:dyDescent="0.25">
      <c r="A816" s="30">
        <v>39252</v>
      </c>
      <c r="B816" s="32"/>
    </row>
    <row r="817" spans="1:2" x14ac:dyDescent="0.25">
      <c r="A817" s="30">
        <v>39253</v>
      </c>
      <c r="B817" s="32"/>
    </row>
    <row r="818" spans="1:2" x14ac:dyDescent="0.25">
      <c r="A818" s="30">
        <v>39254</v>
      </c>
      <c r="B818" s="32"/>
    </row>
    <row r="819" spans="1:2" x14ac:dyDescent="0.25">
      <c r="A819" s="30">
        <v>39255</v>
      </c>
      <c r="B819" s="32"/>
    </row>
    <row r="820" spans="1:2" x14ac:dyDescent="0.25">
      <c r="A820" s="30">
        <v>39258</v>
      </c>
      <c r="B820" s="32"/>
    </row>
    <row r="821" spans="1:2" x14ac:dyDescent="0.25">
      <c r="A821" s="30">
        <v>39259</v>
      </c>
      <c r="B821" s="32"/>
    </row>
    <row r="822" spans="1:2" x14ac:dyDescent="0.25">
      <c r="A822" s="30">
        <v>39260</v>
      </c>
      <c r="B822" s="32"/>
    </row>
    <row r="823" spans="1:2" x14ac:dyDescent="0.25">
      <c r="A823" s="30">
        <v>39261</v>
      </c>
      <c r="B823" s="32"/>
    </row>
    <row r="824" spans="1:2" x14ac:dyDescent="0.25">
      <c r="A824" s="30">
        <v>39262</v>
      </c>
      <c r="B824" s="32"/>
    </row>
    <row r="825" spans="1:2" x14ac:dyDescent="0.25">
      <c r="A825" s="30">
        <v>39265</v>
      </c>
      <c r="B825" s="32"/>
    </row>
    <row r="826" spans="1:2" x14ac:dyDescent="0.25">
      <c r="A826" s="30">
        <v>39266</v>
      </c>
      <c r="B826" s="32"/>
    </row>
    <row r="827" spans="1:2" x14ac:dyDescent="0.25">
      <c r="A827" s="30">
        <v>39268</v>
      </c>
      <c r="B827" s="32"/>
    </row>
    <row r="828" spans="1:2" x14ac:dyDescent="0.25">
      <c r="A828" s="30">
        <v>39269</v>
      </c>
      <c r="B828" s="32"/>
    </row>
    <row r="829" spans="1:2" x14ac:dyDescent="0.25">
      <c r="A829" s="30">
        <v>39272</v>
      </c>
      <c r="B829" s="32"/>
    </row>
    <row r="830" spans="1:2" x14ac:dyDescent="0.25">
      <c r="A830" s="30">
        <v>39273</v>
      </c>
      <c r="B830" s="32"/>
    </row>
    <row r="831" spans="1:2" x14ac:dyDescent="0.25">
      <c r="A831" s="30">
        <v>39274</v>
      </c>
      <c r="B831" s="32"/>
    </row>
    <row r="832" spans="1:2" x14ac:dyDescent="0.25">
      <c r="A832" s="30">
        <v>39275</v>
      </c>
      <c r="B832" s="32"/>
    </row>
    <row r="833" spans="1:2" x14ac:dyDescent="0.25">
      <c r="A833" s="30">
        <v>39276</v>
      </c>
      <c r="B833" s="32"/>
    </row>
    <row r="834" spans="1:2" x14ac:dyDescent="0.25">
      <c r="A834" s="30">
        <v>39279</v>
      </c>
      <c r="B834" s="32"/>
    </row>
    <row r="835" spans="1:2" x14ac:dyDescent="0.25">
      <c r="A835" s="30">
        <v>39280</v>
      </c>
      <c r="B835" s="32"/>
    </row>
    <row r="836" spans="1:2" x14ac:dyDescent="0.25">
      <c r="A836" s="30">
        <v>39281</v>
      </c>
      <c r="B836" s="32"/>
    </row>
    <row r="837" spans="1:2" x14ac:dyDescent="0.25">
      <c r="A837" s="30">
        <v>39282</v>
      </c>
      <c r="B837" s="32"/>
    </row>
    <row r="838" spans="1:2" x14ac:dyDescent="0.25">
      <c r="A838" s="30">
        <v>39283</v>
      </c>
      <c r="B838" s="32"/>
    </row>
    <row r="839" spans="1:2" x14ac:dyDescent="0.25">
      <c r="A839" s="30">
        <v>39286</v>
      </c>
      <c r="B839" s="32"/>
    </row>
    <row r="840" spans="1:2" x14ac:dyDescent="0.25">
      <c r="A840" s="30">
        <v>39287</v>
      </c>
      <c r="B840" s="32"/>
    </row>
    <row r="841" spans="1:2" x14ac:dyDescent="0.25">
      <c r="A841" s="30">
        <v>39288</v>
      </c>
      <c r="B841" s="32"/>
    </row>
    <row r="842" spans="1:2" x14ac:dyDescent="0.25">
      <c r="A842" s="30">
        <v>39289</v>
      </c>
      <c r="B842" s="32"/>
    </row>
    <row r="843" spans="1:2" x14ac:dyDescent="0.25">
      <c r="A843" s="30">
        <v>39290</v>
      </c>
      <c r="B843" s="32"/>
    </row>
    <row r="844" spans="1:2" x14ac:dyDescent="0.25">
      <c r="A844" s="30">
        <v>39293</v>
      </c>
      <c r="B844" s="32"/>
    </row>
    <row r="845" spans="1:2" x14ac:dyDescent="0.25">
      <c r="A845" s="30">
        <v>39294</v>
      </c>
      <c r="B845" s="32"/>
    </row>
    <row r="846" spans="1:2" x14ac:dyDescent="0.25">
      <c r="A846" s="30">
        <v>39295</v>
      </c>
      <c r="B846" s="32"/>
    </row>
    <row r="847" spans="1:2" x14ac:dyDescent="0.25">
      <c r="A847" s="30">
        <v>39296</v>
      </c>
      <c r="B847" s="32"/>
    </row>
    <row r="848" spans="1:2" x14ac:dyDescent="0.25">
      <c r="A848" s="30">
        <v>39297</v>
      </c>
      <c r="B848" s="32"/>
    </row>
    <row r="849" spans="1:2" x14ac:dyDescent="0.25">
      <c r="A849" s="30">
        <v>39300</v>
      </c>
      <c r="B849" s="32"/>
    </row>
    <row r="850" spans="1:2" x14ac:dyDescent="0.25">
      <c r="A850" s="30">
        <v>39301</v>
      </c>
      <c r="B850" s="32"/>
    </row>
    <row r="851" spans="1:2" x14ac:dyDescent="0.25">
      <c r="A851" s="30">
        <v>39302</v>
      </c>
      <c r="B851" s="32"/>
    </row>
    <row r="852" spans="1:2" x14ac:dyDescent="0.25">
      <c r="A852" s="30">
        <v>39303</v>
      </c>
      <c r="B852" s="32"/>
    </row>
    <row r="853" spans="1:2" x14ac:dyDescent="0.25">
      <c r="A853" s="30">
        <v>39304</v>
      </c>
      <c r="B853" s="32"/>
    </row>
    <row r="854" spans="1:2" x14ac:dyDescent="0.25">
      <c r="A854" s="30">
        <v>39307</v>
      </c>
      <c r="B854" s="32"/>
    </row>
    <row r="855" spans="1:2" x14ac:dyDescent="0.25">
      <c r="A855" s="30">
        <v>39308</v>
      </c>
      <c r="B855" s="32"/>
    </row>
    <row r="856" spans="1:2" x14ac:dyDescent="0.25">
      <c r="A856" s="30">
        <v>39309</v>
      </c>
      <c r="B856" s="32"/>
    </row>
    <row r="857" spans="1:2" x14ac:dyDescent="0.25">
      <c r="A857" s="30">
        <v>39310</v>
      </c>
      <c r="B857" s="32"/>
    </row>
    <row r="858" spans="1:2" x14ac:dyDescent="0.25">
      <c r="A858" s="30">
        <v>39311</v>
      </c>
      <c r="B858" s="32"/>
    </row>
    <row r="859" spans="1:2" x14ac:dyDescent="0.25">
      <c r="A859" s="30">
        <v>39314</v>
      </c>
      <c r="B859" s="32"/>
    </row>
    <row r="860" spans="1:2" x14ac:dyDescent="0.25">
      <c r="A860" s="30">
        <v>39315</v>
      </c>
      <c r="B860" s="32"/>
    </row>
    <row r="861" spans="1:2" x14ac:dyDescent="0.25">
      <c r="A861" s="30">
        <v>39316</v>
      </c>
      <c r="B861" s="32"/>
    </row>
    <row r="862" spans="1:2" x14ac:dyDescent="0.25">
      <c r="A862" s="30">
        <v>39317</v>
      </c>
      <c r="B862" s="32"/>
    </row>
    <row r="863" spans="1:2" x14ac:dyDescent="0.25">
      <c r="A863" s="30">
        <v>39318</v>
      </c>
      <c r="B863" s="32"/>
    </row>
    <row r="864" spans="1:2" x14ac:dyDescent="0.25">
      <c r="A864" s="30">
        <v>39321</v>
      </c>
      <c r="B864" s="32"/>
    </row>
    <row r="865" spans="1:2" x14ac:dyDescent="0.25">
      <c r="A865" s="30">
        <v>39322</v>
      </c>
      <c r="B865" s="32"/>
    </row>
    <row r="866" spans="1:2" x14ac:dyDescent="0.25">
      <c r="A866" s="30">
        <v>39323</v>
      </c>
      <c r="B866" s="32"/>
    </row>
    <row r="867" spans="1:2" x14ac:dyDescent="0.25">
      <c r="A867" s="30">
        <v>39324</v>
      </c>
      <c r="B867" s="32"/>
    </row>
    <row r="868" spans="1:2" x14ac:dyDescent="0.25">
      <c r="A868" s="30">
        <v>39325</v>
      </c>
      <c r="B868" s="32"/>
    </row>
    <row r="869" spans="1:2" x14ac:dyDescent="0.25">
      <c r="A869" s="30">
        <v>39329</v>
      </c>
      <c r="B869" s="32"/>
    </row>
    <row r="870" spans="1:2" x14ac:dyDescent="0.25">
      <c r="A870" s="30">
        <v>39330</v>
      </c>
      <c r="B870" s="32"/>
    </row>
    <row r="871" spans="1:2" x14ac:dyDescent="0.25">
      <c r="A871" s="30">
        <v>39331</v>
      </c>
      <c r="B871" s="32"/>
    </row>
    <row r="872" spans="1:2" x14ac:dyDescent="0.25">
      <c r="A872" s="30">
        <v>39332</v>
      </c>
      <c r="B872" s="32"/>
    </row>
    <row r="873" spans="1:2" x14ac:dyDescent="0.25">
      <c r="A873" s="30">
        <v>39335</v>
      </c>
      <c r="B873" s="32"/>
    </row>
    <row r="874" spans="1:2" x14ac:dyDescent="0.25">
      <c r="A874" s="30">
        <v>39336</v>
      </c>
      <c r="B874" s="32"/>
    </row>
    <row r="875" spans="1:2" x14ac:dyDescent="0.25">
      <c r="A875" s="30">
        <v>39337</v>
      </c>
      <c r="B875" s="32"/>
    </row>
    <row r="876" spans="1:2" x14ac:dyDescent="0.25">
      <c r="A876" s="30">
        <v>39338</v>
      </c>
      <c r="B876" s="32"/>
    </row>
    <row r="877" spans="1:2" x14ac:dyDescent="0.25">
      <c r="A877" s="30">
        <v>39339</v>
      </c>
      <c r="B877" s="32"/>
    </row>
    <row r="878" spans="1:2" x14ac:dyDescent="0.25">
      <c r="A878" s="30">
        <v>39342</v>
      </c>
      <c r="B878" s="32"/>
    </row>
    <row r="879" spans="1:2" x14ac:dyDescent="0.25">
      <c r="A879" s="30">
        <v>39343</v>
      </c>
      <c r="B879" s="32"/>
    </row>
    <row r="880" spans="1:2" x14ac:dyDescent="0.25">
      <c r="A880" s="30">
        <v>39344</v>
      </c>
      <c r="B880" s="32"/>
    </row>
    <row r="881" spans="1:2" x14ac:dyDescent="0.25">
      <c r="A881" s="30">
        <v>39345</v>
      </c>
      <c r="B881" s="32"/>
    </row>
    <row r="882" spans="1:2" x14ac:dyDescent="0.25">
      <c r="A882" s="30">
        <v>39346</v>
      </c>
      <c r="B882" s="32"/>
    </row>
    <row r="883" spans="1:2" x14ac:dyDescent="0.25">
      <c r="A883" s="30">
        <v>39349</v>
      </c>
      <c r="B883" s="32"/>
    </row>
    <row r="884" spans="1:2" x14ac:dyDescent="0.25">
      <c r="A884" s="30">
        <v>39350</v>
      </c>
      <c r="B884" s="32"/>
    </row>
    <row r="885" spans="1:2" x14ac:dyDescent="0.25">
      <c r="A885" s="30">
        <v>39351</v>
      </c>
      <c r="B885" s="32"/>
    </row>
    <row r="886" spans="1:2" x14ac:dyDescent="0.25">
      <c r="A886" s="30">
        <v>39352</v>
      </c>
      <c r="B886" s="32"/>
    </row>
    <row r="887" spans="1:2" x14ac:dyDescent="0.25">
      <c r="A887" s="30">
        <v>39353</v>
      </c>
      <c r="B887" s="32"/>
    </row>
    <row r="888" spans="1:2" x14ac:dyDescent="0.25">
      <c r="A888" s="30">
        <v>39356</v>
      </c>
      <c r="B888" s="32"/>
    </row>
    <row r="889" spans="1:2" x14ac:dyDescent="0.25">
      <c r="A889" s="30">
        <v>39357</v>
      </c>
      <c r="B889" s="32"/>
    </row>
    <row r="890" spans="1:2" x14ac:dyDescent="0.25">
      <c r="A890" s="30">
        <v>39358</v>
      </c>
      <c r="B890" s="32"/>
    </row>
    <row r="891" spans="1:2" x14ac:dyDescent="0.25">
      <c r="A891" s="30">
        <v>39359</v>
      </c>
      <c r="B891" s="32"/>
    </row>
    <row r="892" spans="1:2" x14ac:dyDescent="0.25">
      <c r="A892" s="30">
        <v>39360</v>
      </c>
      <c r="B892" s="32"/>
    </row>
    <row r="893" spans="1:2" x14ac:dyDescent="0.25">
      <c r="A893" s="30">
        <v>39363</v>
      </c>
      <c r="B893" s="32"/>
    </row>
    <row r="894" spans="1:2" x14ac:dyDescent="0.25">
      <c r="A894" s="30">
        <v>39364</v>
      </c>
      <c r="B894" s="32"/>
    </row>
    <row r="895" spans="1:2" x14ac:dyDescent="0.25">
      <c r="A895" s="30">
        <v>39365</v>
      </c>
      <c r="B895" s="32"/>
    </row>
    <row r="896" spans="1:2" x14ac:dyDescent="0.25">
      <c r="A896" s="30">
        <v>39366</v>
      </c>
      <c r="B896" s="32"/>
    </row>
    <row r="897" spans="1:2" x14ac:dyDescent="0.25">
      <c r="A897" s="30">
        <v>39367</v>
      </c>
      <c r="B897" s="32"/>
    </row>
    <row r="898" spans="1:2" x14ac:dyDescent="0.25">
      <c r="A898" s="30">
        <v>39370</v>
      </c>
      <c r="B898" s="32"/>
    </row>
    <row r="899" spans="1:2" x14ac:dyDescent="0.25">
      <c r="A899" s="30">
        <v>39371</v>
      </c>
      <c r="B899" s="32"/>
    </row>
    <row r="900" spans="1:2" x14ac:dyDescent="0.25">
      <c r="A900" s="30">
        <v>39372</v>
      </c>
      <c r="B900" s="32"/>
    </row>
    <row r="901" spans="1:2" x14ac:dyDescent="0.25">
      <c r="A901" s="30">
        <v>39373</v>
      </c>
      <c r="B901" s="32"/>
    </row>
    <row r="902" spans="1:2" x14ac:dyDescent="0.25">
      <c r="A902" s="30">
        <v>39374</v>
      </c>
      <c r="B902" s="32"/>
    </row>
    <row r="903" spans="1:2" x14ac:dyDescent="0.25">
      <c r="A903" s="30">
        <v>39377</v>
      </c>
      <c r="B903" s="32"/>
    </row>
    <row r="904" spans="1:2" x14ac:dyDescent="0.25">
      <c r="A904" s="30">
        <v>39378</v>
      </c>
      <c r="B904" s="32"/>
    </row>
    <row r="905" spans="1:2" x14ac:dyDescent="0.25">
      <c r="A905" s="30">
        <v>39379</v>
      </c>
      <c r="B905" s="32"/>
    </row>
    <row r="906" spans="1:2" x14ac:dyDescent="0.25">
      <c r="A906" s="30">
        <v>39380</v>
      </c>
      <c r="B906" s="32"/>
    </row>
    <row r="907" spans="1:2" x14ac:dyDescent="0.25">
      <c r="A907" s="30">
        <v>39381</v>
      </c>
      <c r="B907" s="32"/>
    </row>
    <row r="908" spans="1:2" x14ac:dyDescent="0.25">
      <c r="A908" s="30">
        <v>39384</v>
      </c>
      <c r="B908" s="32"/>
    </row>
    <row r="909" spans="1:2" x14ac:dyDescent="0.25">
      <c r="A909" s="30">
        <v>39385</v>
      </c>
      <c r="B909" s="32"/>
    </row>
    <row r="910" spans="1:2" x14ac:dyDescent="0.25">
      <c r="A910" s="30">
        <v>39386</v>
      </c>
      <c r="B910" s="32"/>
    </row>
    <row r="911" spans="1:2" x14ac:dyDescent="0.25">
      <c r="A911" s="30">
        <v>39387</v>
      </c>
      <c r="B911" s="32"/>
    </row>
    <row r="912" spans="1:2" x14ac:dyDescent="0.25">
      <c r="A912" s="30">
        <v>39388</v>
      </c>
      <c r="B912" s="32"/>
    </row>
    <row r="913" spans="1:2" x14ac:dyDescent="0.25">
      <c r="A913" s="30">
        <v>39391</v>
      </c>
      <c r="B913" s="32"/>
    </row>
    <row r="914" spans="1:2" x14ac:dyDescent="0.25">
      <c r="A914" s="30">
        <v>39392</v>
      </c>
      <c r="B914" s="32"/>
    </row>
    <row r="915" spans="1:2" x14ac:dyDescent="0.25">
      <c r="A915" s="30">
        <v>39393</v>
      </c>
      <c r="B915" s="32"/>
    </row>
    <row r="916" spans="1:2" x14ac:dyDescent="0.25">
      <c r="A916" s="30">
        <v>39394</v>
      </c>
      <c r="B916" s="32"/>
    </row>
    <row r="917" spans="1:2" x14ac:dyDescent="0.25">
      <c r="A917" s="30">
        <v>39395</v>
      </c>
      <c r="B917" s="32"/>
    </row>
    <row r="918" spans="1:2" x14ac:dyDescent="0.25">
      <c r="A918" s="30">
        <v>39398</v>
      </c>
      <c r="B918" s="32"/>
    </row>
    <row r="919" spans="1:2" x14ac:dyDescent="0.25">
      <c r="A919" s="30">
        <v>39399</v>
      </c>
      <c r="B919" s="32"/>
    </row>
    <row r="920" spans="1:2" x14ac:dyDescent="0.25">
      <c r="A920" s="30">
        <v>39400</v>
      </c>
      <c r="B920" s="32"/>
    </row>
    <row r="921" spans="1:2" x14ac:dyDescent="0.25">
      <c r="A921" s="30">
        <v>39401</v>
      </c>
      <c r="B921" s="32"/>
    </row>
    <row r="922" spans="1:2" x14ac:dyDescent="0.25">
      <c r="A922" s="30">
        <v>39402</v>
      </c>
      <c r="B922" s="32"/>
    </row>
    <row r="923" spans="1:2" x14ac:dyDescent="0.25">
      <c r="A923" s="30">
        <v>39405</v>
      </c>
      <c r="B923" s="32"/>
    </row>
    <row r="924" spans="1:2" x14ac:dyDescent="0.25">
      <c r="A924" s="30">
        <v>39406</v>
      </c>
      <c r="B924" s="32"/>
    </row>
    <row r="925" spans="1:2" x14ac:dyDescent="0.25">
      <c r="A925" s="30">
        <v>39407</v>
      </c>
      <c r="B925" s="32"/>
    </row>
    <row r="926" spans="1:2" x14ac:dyDescent="0.25">
      <c r="A926" s="30">
        <v>39409</v>
      </c>
      <c r="B926" s="32"/>
    </row>
    <row r="927" spans="1:2" x14ac:dyDescent="0.25">
      <c r="A927" s="30">
        <v>39412</v>
      </c>
      <c r="B927" s="32"/>
    </row>
    <row r="928" spans="1:2" x14ac:dyDescent="0.25">
      <c r="A928" s="30">
        <v>39413</v>
      </c>
      <c r="B928" s="32"/>
    </row>
    <row r="929" spans="1:2" x14ac:dyDescent="0.25">
      <c r="A929" s="30">
        <v>39414</v>
      </c>
      <c r="B929" s="32"/>
    </row>
    <row r="930" spans="1:2" x14ac:dyDescent="0.25">
      <c r="A930" s="30">
        <v>39415</v>
      </c>
      <c r="B930" s="32"/>
    </row>
    <row r="931" spans="1:2" x14ac:dyDescent="0.25">
      <c r="A931" s="30">
        <v>39416</v>
      </c>
      <c r="B931" s="32"/>
    </row>
    <row r="932" spans="1:2" x14ac:dyDescent="0.25">
      <c r="A932" s="30">
        <v>39419</v>
      </c>
      <c r="B932" s="32"/>
    </row>
    <row r="933" spans="1:2" x14ac:dyDescent="0.25">
      <c r="A933" s="30">
        <v>39420</v>
      </c>
      <c r="B933" s="32"/>
    </row>
    <row r="934" spans="1:2" x14ac:dyDescent="0.25">
      <c r="A934" s="30">
        <v>39421</v>
      </c>
      <c r="B934" s="32"/>
    </row>
    <row r="935" spans="1:2" x14ac:dyDescent="0.25">
      <c r="A935" s="30">
        <v>39422</v>
      </c>
      <c r="B935" s="32"/>
    </row>
    <row r="936" spans="1:2" x14ac:dyDescent="0.25">
      <c r="A936" s="30">
        <v>39423</v>
      </c>
      <c r="B936" s="32"/>
    </row>
    <row r="937" spans="1:2" x14ac:dyDescent="0.25">
      <c r="A937" s="30">
        <v>39426</v>
      </c>
      <c r="B937" s="32"/>
    </row>
    <row r="938" spans="1:2" x14ac:dyDescent="0.25">
      <c r="A938" s="30">
        <v>39427</v>
      </c>
      <c r="B938" s="32"/>
    </row>
    <row r="939" spans="1:2" x14ac:dyDescent="0.25">
      <c r="A939" s="30">
        <v>39428</v>
      </c>
      <c r="B939" s="32"/>
    </row>
    <row r="940" spans="1:2" x14ac:dyDescent="0.25">
      <c r="A940" s="30">
        <v>39429</v>
      </c>
      <c r="B940" s="32"/>
    </row>
    <row r="941" spans="1:2" x14ac:dyDescent="0.25">
      <c r="A941" s="30">
        <v>39430</v>
      </c>
      <c r="B941" s="32"/>
    </row>
    <row r="942" spans="1:2" x14ac:dyDescent="0.25">
      <c r="A942" s="30">
        <v>39433</v>
      </c>
      <c r="B942" s="32"/>
    </row>
    <row r="943" spans="1:2" x14ac:dyDescent="0.25">
      <c r="A943" s="30">
        <v>39434</v>
      </c>
      <c r="B943" s="32"/>
    </row>
    <row r="944" spans="1:2" x14ac:dyDescent="0.25">
      <c r="A944" s="30">
        <v>39435</v>
      </c>
      <c r="B944" s="32"/>
    </row>
    <row r="945" spans="1:2" x14ac:dyDescent="0.25">
      <c r="A945" s="30">
        <v>39436</v>
      </c>
      <c r="B945" s="32"/>
    </row>
    <row r="946" spans="1:2" x14ac:dyDescent="0.25">
      <c r="A946" s="30">
        <v>39437</v>
      </c>
      <c r="B946" s="32"/>
    </row>
    <row r="947" spans="1:2" x14ac:dyDescent="0.25">
      <c r="A947" s="30">
        <v>39440</v>
      </c>
      <c r="B947" s="32"/>
    </row>
    <row r="948" spans="1:2" x14ac:dyDescent="0.25">
      <c r="A948" s="30">
        <v>39442</v>
      </c>
      <c r="B948" s="32"/>
    </row>
    <row r="949" spans="1:2" x14ac:dyDescent="0.25">
      <c r="A949" s="30">
        <v>39443</v>
      </c>
      <c r="B949" s="32"/>
    </row>
    <row r="950" spans="1:2" x14ac:dyDescent="0.25">
      <c r="A950" s="30">
        <v>39444</v>
      </c>
      <c r="B950" s="32"/>
    </row>
    <row r="951" spans="1:2" x14ac:dyDescent="0.25">
      <c r="A951" s="30">
        <v>39447</v>
      </c>
      <c r="B951" s="32"/>
    </row>
    <row r="952" spans="1:2" x14ac:dyDescent="0.25">
      <c r="A952" s="30">
        <v>39449</v>
      </c>
      <c r="B952" s="32"/>
    </row>
    <row r="953" spans="1:2" x14ac:dyDescent="0.25">
      <c r="A953" s="30">
        <v>39450</v>
      </c>
      <c r="B953" s="32"/>
    </row>
    <row r="954" spans="1:2" x14ac:dyDescent="0.25">
      <c r="A954" s="30">
        <v>39451</v>
      </c>
      <c r="B954" s="32"/>
    </row>
    <row r="955" spans="1:2" x14ac:dyDescent="0.25">
      <c r="A955" s="30">
        <v>39454</v>
      </c>
      <c r="B955" s="32"/>
    </row>
    <row r="956" spans="1:2" x14ac:dyDescent="0.25">
      <c r="A956" s="30">
        <v>39455</v>
      </c>
      <c r="B956" s="32"/>
    </row>
    <row r="957" spans="1:2" x14ac:dyDescent="0.25">
      <c r="A957" s="30">
        <v>39456</v>
      </c>
      <c r="B957" s="32"/>
    </row>
    <row r="958" spans="1:2" x14ac:dyDescent="0.25">
      <c r="A958" s="30">
        <v>39457</v>
      </c>
      <c r="B958" s="32"/>
    </row>
    <row r="959" spans="1:2" x14ac:dyDescent="0.25">
      <c r="A959" s="30">
        <v>39458</v>
      </c>
      <c r="B959" s="32"/>
    </row>
    <row r="960" spans="1:2" x14ac:dyDescent="0.25">
      <c r="A960" s="30">
        <v>39461</v>
      </c>
      <c r="B960" s="32"/>
    </row>
    <row r="961" spans="1:2" x14ac:dyDescent="0.25">
      <c r="A961" s="30">
        <v>39462</v>
      </c>
      <c r="B961" s="32"/>
    </row>
    <row r="962" spans="1:2" x14ac:dyDescent="0.25">
      <c r="A962" s="30">
        <v>39463</v>
      </c>
      <c r="B962" s="32"/>
    </row>
    <row r="963" spans="1:2" x14ac:dyDescent="0.25">
      <c r="A963" s="30">
        <v>39464</v>
      </c>
      <c r="B963" s="32"/>
    </row>
    <row r="964" spans="1:2" x14ac:dyDescent="0.25">
      <c r="A964" s="30">
        <v>39465</v>
      </c>
      <c r="B964" s="32"/>
    </row>
    <row r="965" spans="1:2" x14ac:dyDescent="0.25">
      <c r="A965" s="30">
        <v>39469</v>
      </c>
      <c r="B965" s="32"/>
    </row>
    <row r="966" spans="1:2" x14ac:dyDescent="0.25">
      <c r="A966" s="30">
        <v>39470</v>
      </c>
      <c r="B966" s="32"/>
    </row>
    <row r="967" spans="1:2" x14ac:dyDescent="0.25">
      <c r="A967" s="30">
        <v>39471</v>
      </c>
      <c r="B967" s="32"/>
    </row>
    <row r="968" spans="1:2" x14ac:dyDescent="0.25">
      <c r="A968" s="30">
        <v>39472</v>
      </c>
      <c r="B968" s="32"/>
    </row>
    <row r="969" spans="1:2" x14ac:dyDescent="0.25">
      <c r="A969" s="30">
        <v>39475</v>
      </c>
      <c r="B969" s="32"/>
    </row>
    <row r="970" spans="1:2" x14ac:dyDescent="0.25">
      <c r="A970" s="30">
        <v>39476</v>
      </c>
      <c r="B970" s="32"/>
    </row>
    <row r="971" spans="1:2" x14ac:dyDescent="0.25">
      <c r="A971" s="30">
        <v>39477</v>
      </c>
      <c r="B971" s="32"/>
    </row>
    <row r="972" spans="1:2" x14ac:dyDescent="0.25">
      <c r="A972" s="30">
        <v>39478</v>
      </c>
      <c r="B972" s="32"/>
    </row>
    <row r="973" spans="1:2" x14ac:dyDescent="0.25">
      <c r="A973" s="30">
        <v>39479</v>
      </c>
      <c r="B973" s="32"/>
    </row>
    <row r="974" spans="1:2" x14ac:dyDescent="0.25">
      <c r="A974" s="30">
        <v>39482</v>
      </c>
      <c r="B974" s="32"/>
    </row>
    <row r="975" spans="1:2" x14ac:dyDescent="0.25">
      <c r="A975" s="30">
        <v>39483</v>
      </c>
      <c r="B975" s="32"/>
    </row>
    <row r="976" spans="1:2" x14ac:dyDescent="0.25">
      <c r="A976" s="30">
        <v>39484</v>
      </c>
      <c r="B976" s="32"/>
    </row>
    <row r="977" spans="1:2" x14ac:dyDescent="0.25">
      <c r="A977" s="30">
        <v>39485</v>
      </c>
      <c r="B977" s="32"/>
    </row>
    <row r="978" spans="1:2" x14ac:dyDescent="0.25">
      <c r="A978" s="30">
        <v>39486</v>
      </c>
      <c r="B978" s="32"/>
    </row>
    <row r="979" spans="1:2" x14ac:dyDescent="0.25">
      <c r="A979" s="30">
        <v>39489</v>
      </c>
      <c r="B979" s="32"/>
    </row>
    <row r="980" spans="1:2" x14ac:dyDescent="0.25">
      <c r="A980" s="30">
        <v>39490</v>
      </c>
      <c r="B980" s="32"/>
    </row>
    <row r="981" spans="1:2" x14ac:dyDescent="0.25">
      <c r="A981" s="30">
        <v>39491</v>
      </c>
      <c r="B981" s="32"/>
    </row>
    <row r="982" spans="1:2" x14ac:dyDescent="0.25">
      <c r="A982" s="30">
        <v>39492</v>
      </c>
      <c r="B982" s="32"/>
    </row>
    <row r="983" spans="1:2" x14ac:dyDescent="0.25">
      <c r="A983" s="30">
        <v>39493</v>
      </c>
      <c r="B983" s="32"/>
    </row>
    <row r="984" spans="1:2" x14ac:dyDescent="0.25">
      <c r="A984" s="30">
        <v>39497</v>
      </c>
      <c r="B984" s="32"/>
    </row>
    <row r="985" spans="1:2" x14ac:dyDescent="0.25">
      <c r="A985" s="30">
        <v>39498</v>
      </c>
      <c r="B985" s="32"/>
    </row>
    <row r="986" spans="1:2" x14ac:dyDescent="0.25">
      <c r="A986" s="30">
        <v>39499</v>
      </c>
      <c r="B986" s="32"/>
    </row>
    <row r="987" spans="1:2" x14ac:dyDescent="0.25">
      <c r="A987" s="30">
        <v>39500</v>
      </c>
      <c r="B987" s="32"/>
    </row>
    <row r="988" spans="1:2" x14ac:dyDescent="0.25">
      <c r="A988" s="30">
        <v>39503</v>
      </c>
      <c r="B988" s="32"/>
    </row>
    <row r="989" spans="1:2" x14ac:dyDescent="0.25">
      <c r="A989" s="30">
        <v>39504</v>
      </c>
      <c r="B989" s="32"/>
    </row>
    <row r="990" spans="1:2" x14ac:dyDescent="0.25">
      <c r="A990" s="30">
        <v>39505</v>
      </c>
      <c r="B990" s="32"/>
    </row>
    <row r="991" spans="1:2" x14ac:dyDescent="0.25">
      <c r="A991" s="30">
        <v>39506</v>
      </c>
      <c r="B991" s="32"/>
    </row>
    <row r="992" spans="1:2" x14ac:dyDescent="0.25">
      <c r="A992" s="30">
        <v>39507</v>
      </c>
      <c r="B992" s="32"/>
    </row>
    <row r="993" spans="1:2" x14ac:dyDescent="0.25">
      <c r="A993" s="30">
        <v>39510</v>
      </c>
      <c r="B993" s="32"/>
    </row>
    <row r="994" spans="1:2" x14ac:dyDescent="0.25">
      <c r="A994" s="30">
        <v>39511</v>
      </c>
      <c r="B994" s="32"/>
    </row>
    <row r="995" spans="1:2" x14ac:dyDescent="0.25">
      <c r="A995" s="30">
        <v>39512</v>
      </c>
      <c r="B995" s="32"/>
    </row>
    <row r="996" spans="1:2" x14ac:dyDescent="0.25">
      <c r="A996" s="30">
        <v>39513</v>
      </c>
      <c r="B996" s="32"/>
    </row>
    <row r="997" spans="1:2" x14ac:dyDescent="0.25">
      <c r="A997" s="30">
        <v>39514</v>
      </c>
      <c r="B997" s="32"/>
    </row>
    <row r="998" spans="1:2" x14ac:dyDescent="0.25">
      <c r="A998" s="30">
        <v>39517</v>
      </c>
      <c r="B998" s="32"/>
    </row>
    <row r="999" spans="1:2" x14ac:dyDescent="0.25">
      <c r="A999" s="30">
        <v>39518</v>
      </c>
      <c r="B999" s="32"/>
    </row>
    <row r="1000" spans="1:2" x14ac:dyDescent="0.25">
      <c r="A1000" s="30">
        <v>39519</v>
      </c>
      <c r="B1000" s="32"/>
    </row>
    <row r="1001" spans="1:2" x14ac:dyDescent="0.25">
      <c r="A1001" s="30">
        <v>39520</v>
      </c>
      <c r="B1001" s="32"/>
    </row>
    <row r="1002" spans="1:2" x14ac:dyDescent="0.25">
      <c r="A1002" s="30">
        <v>39521</v>
      </c>
      <c r="B1002" s="32"/>
    </row>
    <row r="1003" spans="1:2" x14ac:dyDescent="0.25">
      <c r="A1003" s="30">
        <v>39524</v>
      </c>
      <c r="B1003" s="32"/>
    </row>
    <row r="1004" spans="1:2" x14ac:dyDescent="0.25">
      <c r="A1004" s="30">
        <v>39525</v>
      </c>
      <c r="B1004" s="32"/>
    </row>
    <row r="1005" spans="1:2" x14ac:dyDescent="0.25">
      <c r="A1005" s="30">
        <v>39526</v>
      </c>
      <c r="B1005" s="32"/>
    </row>
    <row r="1006" spans="1:2" x14ac:dyDescent="0.25">
      <c r="A1006" s="30">
        <v>39527</v>
      </c>
      <c r="B1006" s="32"/>
    </row>
    <row r="1007" spans="1:2" x14ac:dyDescent="0.25">
      <c r="A1007" s="30">
        <v>39531</v>
      </c>
      <c r="B1007" s="32"/>
    </row>
    <row r="1008" spans="1:2" x14ac:dyDescent="0.25">
      <c r="A1008" s="30">
        <v>39532</v>
      </c>
      <c r="B1008" s="32"/>
    </row>
    <row r="1009" spans="1:2" x14ac:dyDescent="0.25">
      <c r="A1009" s="30">
        <v>39533</v>
      </c>
      <c r="B1009" s="32"/>
    </row>
    <row r="1010" spans="1:2" x14ac:dyDescent="0.25">
      <c r="A1010" s="30">
        <v>39534</v>
      </c>
      <c r="B1010" s="32"/>
    </row>
    <row r="1011" spans="1:2" x14ac:dyDescent="0.25">
      <c r="A1011" s="30">
        <v>39535</v>
      </c>
      <c r="B1011" s="32"/>
    </row>
    <row r="1012" spans="1:2" x14ac:dyDescent="0.25">
      <c r="A1012" s="30">
        <v>39538</v>
      </c>
      <c r="B1012" s="32"/>
    </row>
    <row r="1013" spans="1:2" x14ac:dyDescent="0.25">
      <c r="A1013" s="30">
        <v>39539</v>
      </c>
      <c r="B1013" s="32"/>
    </row>
    <row r="1014" spans="1:2" x14ac:dyDescent="0.25">
      <c r="A1014" s="30">
        <v>39540</v>
      </c>
      <c r="B1014" s="32"/>
    </row>
    <row r="1015" spans="1:2" x14ac:dyDescent="0.25">
      <c r="A1015" s="30">
        <v>39541</v>
      </c>
      <c r="B1015" s="32"/>
    </row>
    <row r="1016" spans="1:2" x14ac:dyDescent="0.25">
      <c r="A1016" s="30">
        <v>39542</v>
      </c>
      <c r="B1016" s="32"/>
    </row>
    <row r="1017" spans="1:2" x14ac:dyDescent="0.25">
      <c r="A1017" s="30">
        <v>39545</v>
      </c>
      <c r="B1017" s="32"/>
    </row>
    <row r="1018" spans="1:2" x14ac:dyDescent="0.25">
      <c r="A1018" s="30">
        <v>39546</v>
      </c>
      <c r="B1018" s="32"/>
    </row>
    <row r="1019" spans="1:2" x14ac:dyDescent="0.25">
      <c r="A1019" s="30">
        <v>39547</v>
      </c>
      <c r="B1019" s="32"/>
    </row>
    <row r="1020" spans="1:2" x14ac:dyDescent="0.25">
      <c r="A1020" s="30">
        <v>39548</v>
      </c>
      <c r="B1020" s="32"/>
    </row>
    <row r="1021" spans="1:2" x14ac:dyDescent="0.25">
      <c r="A1021" s="30">
        <v>39549</v>
      </c>
      <c r="B1021" s="32"/>
    </row>
    <row r="1022" spans="1:2" x14ac:dyDescent="0.25">
      <c r="A1022" s="30">
        <v>39552</v>
      </c>
      <c r="B1022" s="32"/>
    </row>
    <row r="1023" spans="1:2" x14ac:dyDescent="0.25">
      <c r="A1023" s="30">
        <v>39553</v>
      </c>
      <c r="B1023" s="32"/>
    </row>
    <row r="1024" spans="1:2" x14ac:dyDescent="0.25">
      <c r="A1024" s="30">
        <v>39554</v>
      </c>
      <c r="B1024" s="32"/>
    </row>
    <row r="1025" spans="1:2" x14ac:dyDescent="0.25">
      <c r="A1025" s="30">
        <v>39555</v>
      </c>
      <c r="B1025" s="32"/>
    </row>
    <row r="1026" spans="1:2" x14ac:dyDescent="0.25">
      <c r="A1026" s="30">
        <v>39556</v>
      </c>
      <c r="B1026" s="32"/>
    </row>
    <row r="1027" spans="1:2" x14ac:dyDescent="0.25">
      <c r="A1027" s="30">
        <v>39559</v>
      </c>
      <c r="B1027" s="32"/>
    </row>
    <row r="1028" spans="1:2" x14ac:dyDescent="0.25">
      <c r="A1028" s="30">
        <v>39560</v>
      </c>
      <c r="B1028" s="32"/>
    </row>
    <row r="1029" spans="1:2" x14ac:dyDescent="0.25">
      <c r="A1029" s="30">
        <v>39561</v>
      </c>
      <c r="B1029" s="32"/>
    </row>
    <row r="1030" spans="1:2" x14ac:dyDescent="0.25">
      <c r="A1030" s="30">
        <v>39562</v>
      </c>
      <c r="B1030" s="32"/>
    </row>
    <row r="1031" spans="1:2" x14ac:dyDescent="0.25">
      <c r="A1031" s="30">
        <v>39563</v>
      </c>
      <c r="B1031" s="32"/>
    </row>
    <row r="1032" spans="1:2" x14ac:dyDescent="0.25">
      <c r="A1032" s="30">
        <v>39566</v>
      </c>
      <c r="B1032" s="32"/>
    </row>
    <row r="1033" spans="1:2" x14ac:dyDescent="0.25">
      <c r="A1033" s="30">
        <v>39567</v>
      </c>
      <c r="B1033" s="32"/>
    </row>
    <row r="1034" spans="1:2" x14ac:dyDescent="0.25">
      <c r="A1034" s="30">
        <v>39568</v>
      </c>
      <c r="B1034" s="32"/>
    </row>
    <row r="1035" spans="1:2" x14ac:dyDescent="0.25">
      <c r="A1035" s="30">
        <v>39569</v>
      </c>
      <c r="B1035" s="32"/>
    </row>
    <row r="1036" spans="1:2" x14ac:dyDescent="0.25">
      <c r="A1036" s="30">
        <v>39570</v>
      </c>
      <c r="B1036" s="32"/>
    </row>
    <row r="1037" spans="1:2" x14ac:dyDescent="0.25">
      <c r="A1037" s="30">
        <v>39573</v>
      </c>
      <c r="B1037" s="32"/>
    </row>
    <row r="1038" spans="1:2" x14ac:dyDescent="0.25">
      <c r="A1038" s="30">
        <v>39574</v>
      </c>
      <c r="B1038" s="32"/>
    </row>
    <row r="1039" spans="1:2" x14ac:dyDescent="0.25">
      <c r="A1039" s="30">
        <v>39575</v>
      </c>
      <c r="B1039" s="32"/>
    </row>
    <row r="1040" spans="1:2" x14ac:dyDescent="0.25">
      <c r="A1040" s="30">
        <v>39576</v>
      </c>
      <c r="B1040" s="32"/>
    </row>
    <row r="1041" spans="1:2" x14ac:dyDescent="0.25">
      <c r="A1041" s="30">
        <v>39577</v>
      </c>
      <c r="B1041" s="32"/>
    </row>
    <row r="1042" spans="1:2" x14ac:dyDescent="0.25">
      <c r="A1042" s="30">
        <v>39580</v>
      </c>
      <c r="B1042" s="32"/>
    </row>
    <row r="1043" spans="1:2" x14ac:dyDescent="0.25">
      <c r="A1043" s="30">
        <v>39581</v>
      </c>
      <c r="B1043" s="32"/>
    </row>
    <row r="1044" spans="1:2" x14ac:dyDescent="0.25">
      <c r="A1044" s="30">
        <v>39582</v>
      </c>
      <c r="B1044" s="32"/>
    </row>
    <row r="1045" spans="1:2" x14ac:dyDescent="0.25">
      <c r="A1045" s="30">
        <v>39583</v>
      </c>
      <c r="B1045" s="32"/>
    </row>
    <row r="1046" spans="1:2" x14ac:dyDescent="0.25">
      <c r="A1046" s="30">
        <v>39584</v>
      </c>
      <c r="B1046" s="32"/>
    </row>
    <row r="1047" spans="1:2" x14ac:dyDescent="0.25">
      <c r="A1047" s="30">
        <v>39587</v>
      </c>
      <c r="B1047" s="32"/>
    </row>
    <row r="1048" spans="1:2" x14ac:dyDescent="0.25">
      <c r="A1048" s="30">
        <v>39588</v>
      </c>
      <c r="B1048" s="32"/>
    </row>
    <row r="1049" spans="1:2" x14ac:dyDescent="0.25">
      <c r="A1049" s="30">
        <v>39589</v>
      </c>
      <c r="B1049" s="32"/>
    </row>
    <row r="1050" spans="1:2" x14ac:dyDescent="0.25">
      <c r="A1050" s="30">
        <v>39590</v>
      </c>
      <c r="B1050" s="32"/>
    </row>
    <row r="1051" spans="1:2" x14ac:dyDescent="0.25">
      <c r="A1051" s="30">
        <v>39591</v>
      </c>
      <c r="B1051" s="32"/>
    </row>
    <row r="1052" spans="1:2" x14ac:dyDescent="0.25">
      <c r="A1052" s="30">
        <v>39595</v>
      </c>
      <c r="B1052" s="32"/>
    </row>
    <row r="1053" spans="1:2" x14ac:dyDescent="0.25">
      <c r="A1053" s="30">
        <v>39596</v>
      </c>
      <c r="B1053" s="32"/>
    </row>
    <row r="1054" spans="1:2" x14ac:dyDescent="0.25">
      <c r="A1054" s="30">
        <v>39597</v>
      </c>
      <c r="B1054" s="32"/>
    </row>
    <row r="1055" spans="1:2" x14ac:dyDescent="0.25">
      <c r="A1055" s="30">
        <v>39598</v>
      </c>
      <c r="B1055" s="32"/>
    </row>
    <row r="1056" spans="1:2" x14ac:dyDescent="0.25">
      <c r="A1056" s="30">
        <v>39601</v>
      </c>
      <c r="B1056" s="32"/>
    </row>
    <row r="1057" spans="1:2" x14ac:dyDescent="0.25">
      <c r="A1057" s="30">
        <v>39602</v>
      </c>
      <c r="B1057" s="32"/>
    </row>
    <row r="1058" spans="1:2" x14ac:dyDescent="0.25">
      <c r="A1058" s="30">
        <v>39603</v>
      </c>
      <c r="B1058" s="32"/>
    </row>
    <row r="1059" spans="1:2" x14ac:dyDescent="0.25">
      <c r="A1059" s="30">
        <v>39604</v>
      </c>
      <c r="B1059" s="32"/>
    </row>
    <row r="1060" spans="1:2" x14ac:dyDescent="0.25">
      <c r="A1060" s="30">
        <v>39605</v>
      </c>
      <c r="B1060" s="32"/>
    </row>
    <row r="1061" spans="1:2" x14ac:dyDescent="0.25">
      <c r="A1061" s="30">
        <v>39608</v>
      </c>
      <c r="B1061" s="32"/>
    </row>
    <row r="1062" spans="1:2" x14ac:dyDescent="0.25">
      <c r="A1062" s="30">
        <v>39609</v>
      </c>
      <c r="B1062" s="32"/>
    </row>
    <row r="1063" spans="1:2" x14ac:dyDescent="0.25">
      <c r="A1063" s="30">
        <v>39610</v>
      </c>
      <c r="B1063" s="32"/>
    </row>
    <row r="1064" spans="1:2" x14ac:dyDescent="0.25">
      <c r="A1064" s="30">
        <v>39611</v>
      </c>
      <c r="B1064" s="32"/>
    </row>
    <row r="1065" spans="1:2" x14ac:dyDescent="0.25">
      <c r="A1065" s="30">
        <v>39612</v>
      </c>
      <c r="B1065" s="32"/>
    </row>
    <row r="1066" spans="1:2" x14ac:dyDescent="0.25">
      <c r="A1066" s="30">
        <v>39615</v>
      </c>
      <c r="B1066" s="32"/>
    </row>
    <row r="1067" spans="1:2" x14ac:dyDescent="0.25">
      <c r="A1067" s="30">
        <v>39616</v>
      </c>
      <c r="B1067" s="32"/>
    </row>
    <row r="1068" spans="1:2" x14ac:dyDescent="0.25">
      <c r="A1068" s="30">
        <v>39617</v>
      </c>
      <c r="B1068" s="32"/>
    </row>
    <row r="1069" spans="1:2" x14ac:dyDescent="0.25">
      <c r="A1069" s="30">
        <v>39618</v>
      </c>
      <c r="B1069" s="32"/>
    </row>
    <row r="1070" spans="1:2" x14ac:dyDescent="0.25">
      <c r="A1070" s="30">
        <v>39619</v>
      </c>
      <c r="B1070" s="32"/>
    </row>
    <row r="1071" spans="1:2" x14ac:dyDescent="0.25">
      <c r="A1071" s="30">
        <v>39622</v>
      </c>
      <c r="B1071" s="32"/>
    </row>
    <row r="1072" spans="1:2" x14ac:dyDescent="0.25">
      <c r="A1072" s="30">
        <v>39623</v>
      </c>
      <c r="B1072" s="32"/>
    </row>
    <row r="1073" spans="1:2" x14ac:dyDescent="0.25">
      <c r="A1073" s="30">
        <v>39624</v>
      </c>
      <c r="B1073" s="32"/>
    </row>
    <row r="1074" spans="1:2" x14ac:dyDescent="0.25">
      <c r="A1074" s="30">
        <v>39625</v>
      </c>
      <c r="B1074" s="32"/>
    </row>
    <row r="1075" spans="1:2" x14ac:dyDescent="0.25">
      <c r="A1075" s="30">
        <v>39626</v>
      </c>
      <c r="B1075" s="32"/>
    </row>
    <row r="1076" spans="1:2" x14ac:dyDescent="0.25">
      <c r="A1076" s="30">
        <v>39629</v>
      </c>
      <c r="B1076" s="32"/>
    </row>
    <row r="1077" spans="1:2" x14ac:dyDescent="0.25">
      <c r="A1077" s="30">
        <v>39630</v>
      </c>
      <c r="B1077" s="32"/>
    </row>
    <row r="1078" spans="1:2" x14ac:dyDescent="0.25">
      <c r="A1078" s="30">
        <v>39631</v>
      </c>
      <c r="B1078" s="32"/>
    </row>
    <row r="1079" spans="1:2" x14ac:dyDescent="0.25">
      <c r="A1079" s="30">
        <v>39632</v>
      </c>
      <c r="B1079" s="32"/>
    </row>
    <row r="1080" spans="1:2" x14ac:dyDescent="0.25">
      <c r="A1080" s="30">
        <v>39636</v>
      </c>
      <c r="B1080" s="32"/>
    </row>
    <row r="1081" spans="1:2" x14ac:dyDescent="0.25">
      <c r="A1081" s="30">
        <v>39637</v>
      </c>
      <c r="B1081" s="32"/>
    </row>
    <row r="1082" spans="1:2" x14ac:dyDescent="0.25">
      <c r="A1082" s="30">
        <v>39638</v>
      </c>
      <c r="B1082" s="32"/>
    </row>
    <row r="1083" spans="1:2" x14ac:dyDescent="0.25">
      <c r="A1083" s="30">
        <v>39639</v>
      </c>
      <c r="B1083" s="32"/>
    </row>
    <row r="1084" spans="1:2" x14ac:dyDescent="0.25">
      <c r="A1084" s="30">
        <v>39640</v>
      </c>
      <c r="B1084" s="32"/>
    </row>
    <row r="1085" spans="1:2" x14ac:dyDescent="0.25">
      <c r="A1085" s="30">
        <v>39643</v>
      </c>
      <c r="B1085" s="32"/>
    </row>
    <row r="1086" spans="1:2" x14ac:dyDescent="0.25">
      <c r="A1086" s="30">
        <v>39644</v>
      </c>
      <c r="B1086" s="32"/>
    </row>
    <row r="1087" spans="1:2" x14ac:dyDescent="0.25">
      <c r="A1087" s="30">
        <v>39645</v>
      </c>
      <c r="B1087" s="32"/>
    </row>
    <row r="1088" spans="1:2" x14ac:dyDescent="0.25">
      <c r="A1088" s="30">
        <v>39646</v>
      </c>
      <c r="B1088" s="32"/>
    </row>
    <row r="1089" spans="1:2" x14ac:dyDescent="0.25">
      <c r="A1089" s="30">
        <v>39647</v>
      </c>
      <c r="B1089" s="32"/>
    </row>
    <row r="1090" spans="1:2" x14ac:dyDescent="0.25">
      <c r="A1090" s="30">
        <v>39650</v>
      </c>
      <c r="B1090" s="32"/>
    </row>
    <row r="1091" spans="1:2" x14ac:dyDescent="0.25">
      <c r="A1091" s="30">
        <v>39651</v>
      </c>
      <c r="B1091" s="32"/>
    </row>
    <row r="1092" spans="1:2" x14ac:dyDescent="0.25">
      <c r="A1092" s="30">
        <v>39652</v>
      </c>
      <c r="B1092" s="32"/>
    </row>
    <row r="1093" spans="1:2" x14ac:dyDescent="0.25">
      <c r="A1093" s="30">
        <v>39653</v>
      </c>
      <c r="B1093" s="32"/>
    </row>
    <row r="1094" spans="1:2" x14ac:dyDescent="0.25">
      <c r="A1094" s="30">
        <v>39654</v>
      </c>
      <c r="B1094" s="32"/>
    </row>
    <row r="1095" spans="1:2" x14ac:dyDescent="0.25">
      <c r="A1095" s="30">
        <v>39657</v>
      </c>
      <c r="B1095" s="32"/>
    </row>
    <row r="1096" spans="1:2" x14ac:dyDescent="0.25">
      <c r="A1096" s="30">
        <v>39658</v>
      </c>
      <c r="B1096" s="32"/>
    </row>
    <row r="1097" spans="1:2" x14ac:dyDescent="0.25">
      <c r="A1097" s="30">
        <v>39659</v>
      </c>
      <c r="B1097" s="32"/>
    </row>
    <row r="1098" spans="1:2" x14ac:dyDescent="0.25">
      <c r="A1098" s="30">
        <v>39660</v>
      </c>
      <c r="B1098" s="32"/>
    </row>
    <row r="1099" spans="1:2" x14ac:dyDescent="0.25">
      <c r="A1099" s="30">
        <v>39661</v>
      </c>
      <c r="B1099" s="32"/>
    </row>
    <row r="1100" spans="1:2" x14ac:dyDescent="0.25">
      <c r="A1100" s="30">
        <v>39664</v>
      </c>
      <c r="B1100" s="32"/>
    </row>
    <row r="1101" spans="1:2" x14ac:dyDescent="0.25">
      <c r="A1101" s="30">
        <v>39665</v>
      </c>
      <c r="B1101" s="32"/>
    </row>
    <row r="1102" spans="1:2" x14ac:dyDescent="0.25">
      <c r="A1102" s="30">
        <v>39666</v>
      </c>
      <c r="B1102" s="32"/>
    </row>
    <row r="1103" spans="1:2" x14ac:dyDescent="0.25">
      <c r="A1103" s="30">
        <v>39667</v>
      </c>
      <c r="B1103" s="32"/>
    </row>
    <row r="1104" spans="1:2" x14ac:dyDescent="0.25">
      <c r="A1104" s="30">
        <v>39668</v>
      </c>
      <c r="B1104" s="32"/>
    </row>
    <row r="1105" spans="1:2" x14ac:dyDescent="0.25">
      <c r="A1105" s="30">
        <v>39671</v>
      </c>
      <c r="B1105" s="32"/>
    </row>
    <row r="1106" spans="1:2" x14ac:dyDescent="0.25">
      <c r="A1106" s="30">
        <v>39672</v>
      </c>
      <c r="B1106" s="32"/>
    </row>
    <row r="1107" spans="1:2" x14ac:dyDescent="0.25">
      <c r="A1107" s="30">
        <v>39673</v>
      </c>
      <c r="B1107" s="32"/>
    </row>
    <row r="1108" spans="1:2" x14ac:dyDescent="0.25">
      <c r="A1108" s="30">
        <v>39674</v>
      </c>
      <c r="B1108" s="32"/>
    </row>
    <row r="1109" spans="1:2" x14ac:dyDescent="0.25">
      <c r="A1109" s="30">
        <v>39675</v>
      </c>
      <c r="B1109" s="32"/>
    </row>
    <row r="1110" spans="1:2" x14ac:dyDescent="0.25">
      <c r="A1110" s="30">
        <v>39678</v>
      </c>
      <c r="B1110" s="32"/>
    </row>
    <row r="1111" spans="1:2" x14ac:dyDescent="0.25">
      <c r="A1111" s="30">
        <v>39679</v>
      </c>
      <c r="B1111" s="32"/>
    </row>
    <row r="1112" spans="1:2" x14ac:dyDescent="0.25">
      <c r="A1112" s="30">
        <v>39680</v>
      </c>
      <c r="B1112" s="32"/>
    </row>
    <row r="1113" spans="1:2" x14ac:dyDescent="0.25">
      <c r="A1113" s="30">
        <v>39681</v>
      </c>
      <c r="B1113" s="32"/>
    </row>
    <row r="1114" spans="1:2" x14ac:dyDescent="0.25">
      <c r="A1114" s="30">
        <v>39682</v>
      </c>
      <c r="B1114" s="32"/>
    </row>
    <row r="1115" spans="1:2" x14ac:dyDescent="0.25">
      <c r="A1115" s="30">
        <v>39685</v>
      </c>
      <c r="B1115" s="32"/>
    </row>
    <row r="1116" spans="1:2" x14ac:dyDescent="0.25">
      <c r="A1116" s="30">
        <v>39686</v>
      </c>
      <c r="B1116" s="32"/>
    </row>
    <row r="1117" spans="1:2" x14ac:dyDescent="0.25">
      <c r="A1117" s="30">
        <v>39687</v>
      </c>
      <c r="B1117" s="32"/>
    </row>
    <row r="1118" spans="1:2" x14ac:dyDescent="0.25">
      <c r="A1118" s="30">
        <v>39688</v>
      </c>
      <c r="B1118" s="32"/>
    </row>
    <row r="1119" spans="1:2" x14ac:dyDescent="0.25">
      <c r="A1119" s="30">
        <v>39689</v>
      </c>
      <c r="B1119" s="32"/>
    </row>
    <row r="1120" spans="1:2" x14ac:dyDescent="0.25">
      <c r="A1120" s="30">
        <v>39693</v>
      </c>
      <c r="B1120" s="32"/>
    </row>
    <row r="1121" spans="1:2" x14ac:dyDescent="0.25">
      <c r="A1121" s="30">
        <v>39694</v>
      </c>
      <c r="B1121" s="32"/>
    </row>
    <row r="1122" spans="1:2" x14ac:dyDescent="0.25">
      <c r="A1122" s="30">
        <v>39695</v>
      </c>
      <c r="B1122" s="32"/>
    </row>
    <row r="1123" spans="1:2" x14ac:dyDescent="0.25">
      <c r="A1123" s="30">
        <v>39696</v>
      </c>
      <c r="B1123" s="32"/>
    </row>
    <row r="1124" spans="1:2" x14ac:dyDescent="0.25">
      <c r="A1124" s="30">
        <v>39699</v>
      </c>
      <c r="B1124" s="32"/>
    </row>
    <row r="1125" spans="1:2" x14ac:dyDescent="0.25">
      <c r="A1125" s="30">
        <v>39700</v>
      </c>
      <c r="B1125" s="32"/>
    </row>
    <row r="1126" spans="1:2" x14ac:dyDescent="0.25">
      <c r="A1126" s="30">
        <v>39701</v>
      </c>
      <c r="B1126" s="32"/>
    </row>
    <row r="1127" spans="1:2" x14ac:dyDescent="0.25">
      <c r="A1127" s="30">
        <v>39702</v>
      </c>
      <c r="B1127" s="32"/>
    </row>
    <row r="1128" spans="1:2" x14ac:dyDescent="0.25">
      <c r="A1128" s="30">
        <v>39703</v>
      </c>
      <c r="B1128" s="32"/>
    </row>
    <row r="1129" spans="1:2" x14ac:dyDescent="0.25">
      <c r="A1129" s="30">
        <v>39706</v>
      </c>
      <c r="B1129" s="32"/>
    </row>
    <row r="1130" spans="1:2" x14ac:dyDescent="0.25">
      <c r="A1130" s="30">
        <v>39707</v>
      </c>
      <c r="B1130" s="32"/>
    </row>
    <row r="1131" spans="1:2" x14ac:dyDescent="0.25">
      <c r="A1131" s="30">
        <v>39708</v>
      </c>
      <c r="B1131" s="32"/>
    </row>
    <row r="1132" spans="1:2" x14ac:dyDescent="0.25">
      <c r="A1132" s="30">
        <v>39709</v>
      </c>
      <c r="B1132" s="32"/>
    </row>
    <row r="1133" spans="1:2" x14ac:dyDescent="0.25">
      <c r="A1133" s="30">
        <v>39710</v>
      </c>
      <c r="B1133" s="32"/>
    </row>
    <row r="1134" spans="1:2" x14ac:dyDescent="0.25">
      <c r="A1134" s="30">
        <v>39713</v>
      </c>
      <c r="B1134" s="32"/>
    </row>
    <row r="1135" spans="1:2" x14ac:dyDescent="0.25">
      <c r="A1135" s="30">
        <v>39714</v>
      </c>
      <c r="B1135" s="32"/>
    </row>
    <row r="1136" spans="1:2" x14ac:dyDescent="0.25">
      <c r="A1136" s="30">
        <v>39715</v>
      </c>
      <c r="B1136" s="32"/>
    </row>
    <row r="1137" spans="1:2" x14ac:dyDescent="0.25">
      <c r="A1137" s="30">
        <v>39716</v>
      </c>
      <c r="B1137" s="32"/>
    </row>
    <row r="1138" spans="1:2" x14ac:dyDescent="0.25">
      <c r="A1138" s="30">
        <v>39717</v>
      </c>
      <c r="B1138" s="32"/>
    </row>
    <row r="1139" spans="1:2" x14ac:dyDescent="0.25">
      <c r="A1139" s="30">
        <v>39720</v>
      </c>
      <c r="B1139" s="32"/>
    </row>
    <row r="1140" spans="1:2" x14ac:dyDescent="0.25">
      <c r="A1140" s="30">
        <v>39721</v>
      </c>
      <c r="B1140" s="32"/>
    </row>
    <row r="1141" spans="1:2" x14ac:dyDescent="0.25">
      <c r="A1141" s="30">
        <v>39722</v>
      </c>
      <c r="B1141" s="32"/>
    </row>
    <row r="1142" spans="1:2" x14ac:dyDescent="0.25">
      <c r="A1142" s="30">
        <v>39723</v>
      </c>
      <c r="B1142" s="32"/>
    </row>
    <row r="1143" spans="1:2" x14ac:dyDescent="0.25">
      <c r="A1143" s="30">
        <v>39724</v>
      </c>
      <c r="B1143" s="32"/>
    </row>
    <row r="1144" spans="1:2" x14ac:dyDescent="0.25">
      <c r="A1144" s="30">
        <v>39727</v>
      </c>
      <c r="B1144" s="32"/>
    </row>
    <row r="1145" spans="1:2" x14ac:dyDescent="0.25">
      <c r="A1145" s="30">
        <v>39728</v>
      </c>
      <c r="B1145" s="32"/>
    </row>
    <row r="1146" spans="1:2" x14ac:dyDescent="0.25">
      <c r="A1146" s="30">
        <v>39729</v>
      </c>
      <c r="B1146" s="32"/>
    </row>
    <row r="1147" spans="1:2" x14ac:dyDescent="0.25">
      <c r="A1147" s="30">
        <v>39730</v>
      </c>
      <c r="B1147" s="32"/>
    </row>
    <row r="1148" spans="1:2" x14ac:dyDescent="0.25">
      <c r="A1148" s="30">
        <v>39731</v>
      </c>
      <c r="B1148" s="32"/>
    </row>
    <row r="1149" spans="1:2" x14ac:dyDescent="0.25">
      <c r="A1149" s="30">
        <v>39734</v>
      </c>
      <c r="B1149" s="32"/>
    </row>
    <row r="1150" spans="1:2" x14ac:dyDescent="0.25">
      <c r="A1150" s="30">
        <v>39735</v>
      </c>
      <c r="B1150" s="32"/>
    </row>
    <row r="1151" spans="1:2" x14ac:dyDescent="0.25">
      <c r="A1151" s="30">
        <v>39736</v>
      </c>
      <c r="B1151" s="32"/>
    </row>
    <row r="1152" spans="1:2" x14ac:dyDescent="0.25">
      <c r="A1152" s="30">
        <v>39737</v>
      </c>
      <c r="B1152" s="32"/>
    </row>
    <row r="1153" spans="1:2" x14ac:dyDescent="0.25">
      <c r="A1153" s="30">
        <v>39738</v>
      </c>
      <c r="B1153" s="32"/>
    </row>
    <row r="1154" spans="1:2" x14ac:dyDescent="0.25">
      <c r="A1154" s="30">
        <v>39741</v>
      </c>
      <c r="B1154" s="32"/>
    </row>
    <row r="1155" spans="1:2" x14ac:dyDescent="0.25">
      <c r="A1155" s="30">
        <v>39742</v>
      </c>
      <c r="B1155" s="32"/>
    </row>
    <row r="1156" spans="1:2" x14ac:dyDescent="0.25">
      <c r="A1156" s="30">
        <v>39743</v>
      </c>
      <c r="B1156" s="32"/>
    </row>
    <row r="1157" spans="1:2" x14ac:dyDescent="0.25">
      <c r="A1157" s="30">
        <v>39744</v>
      </c>
      <c r="B1157" s="32"/>
    </row>
    <row r="1158" spans="1:2" x14ac:dyDescent="0.25">
      <c r="A1158" s="30">
        <v>39745</v>
      </c>
      <c r="B1158" s="32"/>
    </row>
    <row r="1159" spans="1:2" x14ac:dyDescent="0.25">
      <c r="A1159" s="30">
        <v>39748</v>
      </c>
      <c r="B1159" s="32"/>
    </row>
    <row r="1160" spans="1:2" x14ac:dyDescent="0.25">
      <c r="A1160" s="30">
        <v>39749</v>
      </c>
      <c r="B1160" s="32"/>
    </row>
    <row r="1161" spans="1:2" x14ac:dyDescent="0.25">
      <c r="A1161" s="30">
        <v>39750</v>
      </c>
      <c r="B1161" s="32"/>
    </row>
    <row r="1162" spans="1:2" x14ac:dyDescent="0.25">
      <c r="A1162" s="30">
        <v>39751</v>
      </c>
      <c r="B1162" s="32"/>
    </row>
    <row r="1163" spans="1:2" x14ac:dyDescent="0.25">
      <c r="A1163" s="30">
        <v>39752</v>
      </c>
      <c r="B1163" s="32"/>
    </row>
    <row r="1164" spans="1:2" x14ac:dyDescent="0.25">
      <c r="A1164" s="30">
        <v>39755</v>
      </c>
      <c r="B1164" s="32"/>
    </row>
    <row r="1165" spans="1:2" x14ac:dyDescent="0.25">
      <c r="A1165" s="30">
        <v>39756</v>
      </c>
      <c r="B1165" s="32"/>
    </row>
    <row r="1166" spans="1:2" x14ac:dyDescent="0.25">
      <c r="A1166" s="30">
        <v>39757</v>
      </c>
      <c r="B1166" s="32"/>
    </row>
    <row r="1167" spans="1:2" x14ac:dyDescent="0.25">
      <c r="A1167" s="30">
        <v>39758</v>
      </c>
      <c r="B1167" s="32"/>
    </row>
    <row r="1168" spans="1:2" x14ac:dyDescent="0.25">
      <c r="A1168" s="30">
        <v>39759</v>
      </c>
      <c r="B1168" s="32"/>
    </row>
    <row r="1169" spans="1:2" x14ac:dyDescent="0.25">
      <c r="A1169" s="30">
        <v>39762</v>
      </c>
      <c r="B1169" s="32"/>
    </row>
    <row r="1170" spans="1:2" x14ac:dyDescent="0.25">
      <c r="A1170" s="30">
        <v>39763</v>
      </c>
      <c r="B1170" s="32"/>
    </row>
    <row r="1171" spans="1:2" x14ac:dyDescent="0.25">
      <c r="A1171" s="30">
        <v>39764</v>
      </c>
      <c r="B1171" s="32"/>
    </row>
    <row r="1172" spans="1:2" x14ac:dyDescent="0.25">
      <c r="A1172" s="30">
        <v>39765</v>
      </c>
      <c r="B1172" s="32"/>
    </row>
    <row r="1173" spans="1:2" x14ac:dyDescent="0.25">
      <c r="A1173" s="30">
        <v>39766</v>
      </c>
      <c r="B1173" s="32"/>
    </row>
    <row r="1174" spans="1:2" x14ac:dyDescent="0.25">
      <c r="A1174" s="30">
        <v>39769</v>
      </c>
      <c r="B1174" s="32"/>
    </row>
    <row r="1175" spans="1:2" x14ac:dyDescent="0.25">
      <c r="A1175" s="30">
        <v>39770</v>
      </c>
      <c r="B1175" s="32"/>
    </row>
    <row r="1176" spans="1:2" x14ac:dyDescent="0.25">
      <c r="A1176" s="30">
        <v>39771</v>
      </c>
      <c r="B1176" s="32"/>
    </row>
    <row r="1177" spans="1:2" x14ac:dyDescent="0.25">
      <c r="A1177" s="30">
        <v>39772</v>
      </c>
      <c r="B1177" s="32"/>
    </row>
    <row r="1178" spans="1:2" x14ac:dyDescent="0.25">
      <c r="A1178" s="30">
        <v>39773</v>
      </c>
      <c r="B1178" s="32"/>
    </row>
    <row r="1179" spans="1:2" x14ac:dyDescent="0.25">
      <c r="A1179" s="30">
        <v>39776</v>
      </c>
      <c r="B1179" s="32"/>
    </row>
    <row r="1180" spans="1:2" x14ac:dyDescent="0.25">
      <c r="A1180" s="30">
        <v>39777</v>
      </c>
      <c r="B1180" s="32"/>
    </row>
    <row r="1181" spans="1:2" x14ac:dyDescent="0.25">
      <c r="A1181" s="30">
        <v>39778</v>
      </c>
      <c r="B1181" s="32"/>
    </row>
    <row r="1182" spans="1:2" x14ac:dyDescent="0.25">
      <c r="A1182" s="30">
        <v>39780</v>
      </c>
      <c r="B1182" s="32"/>
    </row>
    <row r="1183" spans="1:2" x14ac:dyDescent="0.25">
      <c r="A1183" s="30">
        <v>39783</v>
      </c>
      <c r="B1183" s="32"/>
    </row>
    <row r="1184" spans="1:2" x14ac:dyDescent="0.25">
      <c r="A1184" s="30">
        <v>39784</v>
      </c>
      <c r="B1184" s="32"/>
    </row>
    <row r="1185" spans="1:2" x14ac:dyDescent="0.25">
      <c r="A1185" s="30">
        <v>39785</v>
      </c>
      <c r="B1185" s="32"/>
    </row>
    <row r="1186" spans="1:2" x14ac:dyDescent="0.25">
      <c r="A1186" s="30">
        <v>39786</v>
      </c>
      <c r="B1186" s="32"/>
    </row>
    <row r="1187" spans="1:2" x14ac:dyDescent="0.25">
      <c r="A1187" s="30">
        <v>39787</v>
      </c>
      <c r="B1187" s="32"/>
    </row>
    <row r="1188" spans="1:2" x14ac:dyDescent="0.25">
      <c r="A1188" s="30">
        <v>39790</v>
      </c>
      <c r="B1188" s="32"/>
    </row>
    <row r="1189" spans="1:2" x14ac:dyDescent="0.25">
      <c r="A1189" s="30">
        <v>39791</v>
      </c>
      <c r="B1189" s="32"/>
    </row>
    <row r="1190" spans="1:2" x14ac:dyDescent="0.25">
      <c r="A1190" s="30">
        <v>39792</v>
      </c>
      <c r="B1190" s="32"/>
    </row>
    <row r="1191" spans="1:2" x14ac:dyDescent="0.25">
      <c r="A1191" s="30">
        <v>39793</v>
      </c>
      <c r="B1191" s="32"/>
    </row>
    <row r="1192" spans="1:2" x14ac:dyDescent="0.25">
      <c r="A1192" s="30">
        <v>39794</v>
      </c>
      <c r="B1192" s="32"/>
    </row>
    <row r="1193" spans="1:2" x14ac:dyDescent="0.25">
      <c r="A1193" s="30">
        <v>39797</v>
      </c>
      <c r="B1193" s="32"/>
    </row>
    <row r="1194" spans="1:2" x14ac:dyDescent="0.25">
      <c r="A1194" s="30">
        <v>39798</v>
      </c>
      <c r="B1194" s="32"/>
    </row>
    <row r="1195" spans="1:2" x14ac:dyDescent="0.25">
      <c r="A1195" s="30">
        <v>39799</v>
      </c>
      <c r="B1195" s="32"/>
    </row>
    <row r="1196" spans="1:2" x14ac:dyDescent="0.25">
      <c r="A1196" s="30">
        <v>39800</v>
      </c>
      <c r="B1196" s="32"/>
    </row>
    <row r="1197" spans="1:2" x14ac:dyDescent="0.25">
      <c r="A1197" s="30">
        <v>39801</v>
      </c>
      <c r="B1197" s="32"/>
    </row>
    <row r="1198" spans="1:2" x14ac:dyDescent="0.25">
      <c r="A1198" s="30">
        <v>39804</v>
      </c>
      <c r="B1198" s="32"/>
    </row>
    <row r="1199" spans="1:2" x14ac:dyDescent="0.25">
      <c r="A1199" s="30">
        <v>39805</v>
      </c>
      <c r="B1199" s="32"/>
    </row>
    <row r="1200" spans="1:2" x14ac:dyDescent="0.25">
      <c r="A1200" s="30">
        <v>39806</v>
      </c>
      <c r="B1200" s="32"/>
    </row>
    <row r="1201" spans="1:2" x14ac:dyDescent="0.25">
      <c r="A1201" s="30">
        <v>39808</v>
      </c>
      <c r="B1201" s="32"/>
    </row>
    <row r="1202" spans="1:2" x14ac:dyDescent="0.25">
      <c r="A1202" s="30">
        <v>39811</v>
      </c>
      <c r="B1202" s="32"/>
    </row>
    <row r="1203" spans="1:2" x14ac:dyDescent="0.25">
      <c r="A1203" s="30">
        <v>39812</v>
      </c>
      <c r="B1203" s="32"/>
    </row>
    <row r="1204" spans="1:2" x14ac:dyDescent="0.25">
      <c r="A1204" s="30">
        <v>39813</v>
      </c>
      <c r="B1204" s="32"/>
    </row>
    <row r="1205" spans="1:2" x14ac:dyDescent="0.25">
      <c r="A1205" s="30">
        <v>39815</v>
      </c>
      <c r="B1205" s="32"/>
    </row>
    <row r="1206" spans="1:2" x14ac:dyDescent="0.25">
      <c r="A1206" s="30">
        <v>39818</v>
      </c>
      <c r="B1206" s="32"/>
    </row>
    <row r="1207" spans="1:2" x14ac:dyDescent="0.25">
      <c r="A1207" s="30">
        <v>39819</v>
      </c>
      <c r="B1207" s="32"/>
    </row>
    <row r="1208" spans="1:2" x14ac:dyDescent="0.25">
      <c r="A1208" s="30">
        <v>39820</v>
      </c>
      <c r="B1208" s="32"/>
    </row>
    <row r="1209" spans="1:2" x14ac:dyDescent="0.25">
      <c r="A1209" s="30">
        <v>39821</v>
      </c>
      <c r="B1209" s="32"/>
    </row>
    <row r="1210" spans="1:2" x14ac:dyDescent="0.25">
      <c r="A1210" s="30">
        <v>39822</v>
      </c>
      <c r="B1210" s="32"/>
    </row>
    <row r="1211" spans="1:2" x14ac:dyDescent="0.25">
      <c r="A1211" s="30">
        <v>39825</v>
      </c>
      <c r="B1211" s="32"/>
    </row>
    <row r="1212" spans="1:2" x14ac:dyDescent="0.25">
      <c r="A1212" s="30">
        <v>39826</v>
      </c>
      <c r="B1212" s="32"/>
    </row>
    <row r="1213" spans="1:2" x14ac:dyDescent="0.25">
      <c r="A1213" s="30">
        <v>39827</v>
      </c>
      <c r="B1213" s="32"/>
    </row>
    <row r="1214" spans="1:2" x14ac:dyDescent="0.25">
      <c r="A1214" s="30">
        <v>39828</v>
      </c>
      <c r="B1214" s="32"/>
    </row>
    <row r="1215" spans="1:2" x14ac:dyDescent="0.25">
      <c r="A1215" s="30">
        <v>39829</v>
      </c>
      <c r="B1215" s="32"/>
    </row>
    <row r="1216" spans="1:2" x14ac:dyDescent="0.25">
      <c r="A1216" s="30">
        <v>39833</v>
      </c>
      <c r="B1216" s="32"/>
    </row>
    <row r="1217" spans="1:2" x14ac:dyDescent="0.25">
      <c r="A1217" s="30">
        <v>39834</v>
      </c>
      <c r="B1217" s="32"/>
    </row>
    <row r="1218" spans="1:2" x14ac:dyDescent="0.25">
      <c r="A1218" s="30">
        <v>39835</v>
      </c>
      <c r="B1218" s="32"/>
    </row>
    <row r="1219" spans="1:2" x14ac:dyDescent="0.25">
      <c r="A1219" s="30">
        <v>39836</v>
      </c>
      <c r="B1219" s="32"/>
    </row>
    <row r="1220" spans="1:2" x14ac:dyDescent="0.25">
      <c r="A1220" s="30">
        <v>39839</v>
      </c>
      <c r="B1220" s="32"/>
    </row>
    <row r="1221" spans="1:2" x14ac:dyDescent="0.25">
      <c r="A1221" s="30">
        <v>39840</v>
      </c>
      <c r="B1221" s="32"/>
    </row>
    <row r="1222" spans="1:2" x14ac:dyDescent="0.25">
      <c r="A1222" s="30">
        <v>39841</v>
      </c>
      <c r="B1222" s="32"/>
    </row>
    <row r="1223" spans="1:2" x14ac:dyDescent="0.25">
      <c r="A1223" s="30">
        <v>39842</v>
      </c>
      <c r="B1223" s="32"/>
    </row>
    <row r="1224" spans="1:2" x14ac:dyDescent="0.25">
      <c r="A1224" s="30">
        <v>39843</v>
      </c>
      <c r="B1224" s="32"/>
    </row>
    <row r="1225" spans="1:2" x14ac:dyDescent="0.25">
      <c r="A1225" s="30">
        <v>39846</v>
      </c>
      <c r="B1225" s="32"/>
    </row>
    <row r="1226" spans="1:2" x14ac:dyDescent="0.25">
      <c r="A1226" s="30">
        <v>39847</v>
      </c>
      <c r="B1226" s="32"/>
    </row>
    <row r="1227" spans="1:2" x14ac:dyDescent="0.25">
      <c r="A1227" s="30">
        <v>39848</v>
      </c>
      <c r="B1227" s="32"/>
    </row>
    <row r="1228" spans="1:2" x14ac:dyDescent="0.25">
      <c r="A1228" s="30">
        <v>39849</v>
      </c>
      <c r="B1228" s="32"/>
    </row>
    <row r="1229" spans="1:2" x14ac:dyDescent="0.25">
      <c r="A1229" s="30">
        <v>39850</v>
      </c>
      <c r="B1229" s="32"/>
    </row>
    <row r="1230" spans="1:2" x14ac:dyDescent="0.25">
      <c r="A1230" s="30">
        <v>39853</v>
      </c>
      <c r="B1230" s="32"/>
    </row>
    <row r="1231" spans="1:2" x14ac:dyDescent="0.25">
      <c r="A1231" s="30">
        <v>39854</v>
      </c>
      <c r="B1231" s="32"/>
    </row>
    <row r="1232" spans="1:2" x14ac:dyDescent="0.25">
      <c r="A1232" s="30">
        <v>39855</v>
      </c>
      <c r="B1232" s="32"/>
    </row>
    <row r="1233" spans="1:2" x14ac:dyDescent="0.25">
      <c r="A1233" s="30">
        <v>39856</v>
      </c>
      <c r="B1233" s="32"/>
    </row>
    <row r="1234" spans="1:2" x14ac:dyDescent="0.25">
      <c r="A1234" s="30">
        <v>39857</v>
      </c>
      <c r="B1234" s="32"/>
    </row>
    <row r="1235" spans="1:2" x14ac:dyDescent="0.25">
      <c r="A1235" s="30">
        <v>39861</v>
      </c>
      <c r="B1235" s="32"/>
    </row>
    <row r="1236" spans="1:2" x14ac:dyDescent="0.25">
      <c r="A1236" s="30">
        <v>39862</v>
      </c>
      <c r="B1236" s="32"/>
    </row>
    <row r="1237" spans="1:2" x14ac:dyDescent="0.25">
      <c r="A1237" s="30">
        <v>39863</v>
      </c>
      <c r="B1237" s="32"/>
    </row>
    <row r="1238" spans="1:2" x14ac:dyDescent="0.25">
      <c r="A1238" s="30">
        <v>39864</v>
      </c>
      <c r="B1238" s="32"/>
    </row>
    <row r="1239" spans="1:2" x14ac:dyDescent="0.25">
      <c r="A1239" s="30">
        <v>39867</v>
      </c>
      <c r="B1239" s="32"/>
    </row>
    <row r="1240" spans="1:2" x14ac:dyDescent="0.25">
      <c r="A1240" s="30">
        <v>39868</v>
      </c>
      <c r="B1240" s="32"/>
    </row>
    <row r="1241" spans="1:2" x14ac:dyDescent="0.25">
      <c r="A1241" s="30">
        <v>39869</v>
      </c>
      <c r="B1241" s="32"/>
    </row>
    <row r="1242" spans="1:2" x14ac:dyDescent="0.25">
      <c r="A1242" s="30">
        <v>39870</v>
      </c>
      <c r="B1242" s="32"/>
    </row>
    <row r="1243" spans="1:2" x14ac:dyDescent="0.25">
      <c r="A1243" s="30">
        <v>39871</v>
      </c>
      <c r="B1243" s="32"/>
    </row>
    <row r="1244" spans="1:2" x14ac:dyDescent="0.25">
      <c r="A1244" s="30">
        <v>39874</v>
      </c>
      <c r="B1244" s="32"/>
    </row>
    <row r="1245" spans="1:2" x14ac:dyDescent="0.25">
      <c r="A1245" s="30">
        <v>39875</v>
      </c>
      <c r="B1245" s="32"/>
    </row>
    <row r="1246" spans="1:2" x14ac:dyDescent="0.25">
      <c r="A1246" s="30">
        <v>39876</v>
      </c>
      <c r="B1246" s="32"/>
    </row>
    <row r="1247" spans="1:2" x14ac:dyDescent="0.25">
      <c r="A1247" s="30">
        <v>39877</v>
      </c>
      <c r="B1247" s="32"/>
    </row>
    <row r="1248" spans="1:2" x14ac:dyDescent="0.25">
      <c r="A1248" s="30">
        <v>39878</v>
      </c>
      <c r="B1248" s="32"/>
    </row>
    <row r="1249" spans="1:2" x14ac:dyDescent="0.25">
      <c r="A1249" s="30">
        <v>39881</v>
      </c>
      <c r="B1249" s="32"/>
    </row>
    <row r="1250" spans="1:2" x14ac:dyDescent="0.25">
      <c r="A1250" s="30">
        <v>39882</v>
      </c>
      <c r="B1250" s="32"/>
    </row>
    <row r="1251" spans="1:2" x14ac:dyDescent="0.25">
      <c r="A1251" s="30">
        <v>39883</v>
      </c>
      <c r="B1251" s="32"/>
    </row>
    <row r="1252" spans="1:2" x14ac:dyDescent="0.25">
      <c r="A1252" s="30">
        <v>39884</v>
      </c>
      <c r="B1252" s="32"/>
    </row>
    <row r="1253" spans="1:2" x14ac:dyDescent="0.25">
      <c r="A1253" s="30">
        <v>39885</v>
      </c>
      <c r="B1253" s="32"/>
    </row>
    <row r="1254" spans="1:2" x14ac:dyDescent="0.25">
      <c r="A1254" s="30">
        <v>39888</v>
      </c>
      <c r="B1254" s="32"/>
    </row>
    <row r="1255" spans="1:2" x14ac:dyDescent="0.25">
      <c r="A1255" s="30">
        <v>39889</v>
      </c>
      <c r="B1255" s="32"/>
    </row>
    <row r="1256" spans="1:2" x14ac:dyDescent="0.25">
      <c r="A1256" s="30">
        <v>39890</v>
      </c>
      <c r="B1256" s="32"/>
    </row>
    <row r="1257" spans="1:2" x14ac:dyDescent="0.25">
      <c r="A1257" s="30">
        <v>39891</v>
      </c>
      <c r="B1257" s="32"/>
    </row>
    <row r="1258" spans="1:2" x14ac:dyDescent="0.25">
      <c r="A1258" s="30">
        <v>39892</v>
      </c>
      <c r="B1258" s="32"/>
    </row>
    <row r="1259" spans="1:2" x14ac:dyDescent="0.25">
      <c r="A1259" s="30">
        <v>39895</v>
      </c>
      <c r="B1259" s="32"/>
    </row>
    <row r="1260" spans="1:2" x14ac:dyDescent="0.25">
      <c r="A1260" s="30">
        <v>39896</v>
      </c>
      <c r="B1260" s="32"/>
    </row>
    <row r="1261" spans="1:2" x14ac:dyDescent="0.25">
      <c r="A1261" s="30">
        <v>39897</v>
      </c>
      <c r="B1261" s="32"/>
    </row>
    <row r="1262" spans="1:2" x14ac:dyDescent="0.25">
      <c r="A1262" s="30">
        <v>39898</v>
      </c>
      <c r="B1262" s="32"/>
    </row>
    <row r="1263" spans="1:2" x14ac:dyDescent="0.25">
      <c r="A1263" s="30">
        <v>39899</v>
      </c>
      <c r="B1263" s="32"/>
    </row>
    <row r="1264" spans="1:2" x14ac:dyDescent="0.25">
      <c r="A1264" s="30">
        <v>39902</v>
      </c>
      <c r="B1264" s="32"/>
    </row>
    <row r="1265" spans="1:2" x14ac:dyDescent="0.25">
      <c r="A1265" s="30">
        <v>39903</v>
      </c>
      <c r="B1265" s="32"/>
    </row>
    <row r="1266" spans="1:2" x14ac:dyDescent="0.25">
      <c r="A1266" s="30">
        <v>39904</v>
      </c>
      <c r="B1266" s="32"/>
    </row>
    <row r="1267" spans="1:2" x14ac:dyDescent="0.25">
      <c r="A1267" s="30">
        <v>39905</v>
      </c>
      <c r="B1267" s="32"/>
    </row>
    <row r="1268" spans="1:2" x14ac:dyDescent="0.25">
      <c r="A1268" s="30">
        <v>39906</v>
      </c>
      <c r="B1268" s="32"/>
    </row>
    <row r="1269" spans="1:2" x14ac:dyDescent="0.25">
      <c r="A1269" s="30">
        <v>39909</v>
      </c>
      <c r="B1269" s="32"/>
    </row>
    <row r="1270" spans="1:2" x14ac:dyDescent="0.25">
      <c r="A1270" s="30">
        <v>39910</v>
      </c>
      <c r="B1270" s="32"/>
    </row>
    <row r="1271" spans="1:2" x14ac:dyDescent="0.25">
      <c r="A1271" s="30">
        <v>39911</v>
      </c>
      <c r="B1271" s="32"/>
    </row>
    <row r="1272" spans="1:2" x14ac:dyDescent="0.25">
      <c r="A1272" s="30">
        <v>39912</v>
      </c>
      <c r="B1272" s="32"/>
    </row>
    <row r="1273" spans="1:2" x14ac:dyDescent="0.25">
      <c r="A1273" s="30">
        <v>39916</v>
      </c>
      <c r="B1273" s="32"/>
    </row>
    <row r="1274" spans="1:2" x14ac:dyDescent="0.25">
      <c r="A1274" s="30">
        <v>39917</v>
      </c>
      <c r="B1274" s="32"/>
    </row>
    <row r="1275" spans="1:2" x14ac:dyDescent="0.25">
      <c r="A1275" s="30">
        <v>39918</v>
      </c>
      <c r="B1275" s="32"/>
    </row>
    <row r="1276" spans="1:2" x14ac:dyDescent="0.25">
      <c r="A1276" s="30">
        <v>39919</v>
      </c>
      <c r="B1276" s="32"/>
    </row>
    <row r="1277" spans="1:2" x14ac:dyDescent="0.25">
      <c r="A1277" s="30">
        <v>39920</v>
      </c>
      <c r="B1277" s="32"/>
    </row>
    <row r="1278" spans="1:2" x14ac:dyDescent="0.25">
      <c r="A1278" s="30">
        <v>39923</v>
      </c>
      <c r="B1278" s="32"/>
    </row>
    <row r="1279" spans="1:2" x14ac:dyDescent="0.25">
      <c r="A1279" s="30">
        <v>39924</v>
      </c>
      <c r="B1279" s="32"/>
    </row>
    <row r="1280" spans="1:2" x14ac:dyDescent="0.25">
      <c r="A1280" s="30">
        <v>39925</v>
      </c>
      <c r="B1280" s="32"/>
    </row>
    <row r="1281" spans="1:2" x14ac:dyDescent="0.25">
      <c r="A1281" s="30">
        <v>39926</v>
      </c>
      <c r="B1281" s="32"/>
    </row>
    <row r="1282" spans="1:2" x14ac:dyDescent="0.25">
      <c r="A1282" s="30">
        <v>39927</v>
      </c>
      <c r="B1282" s="32"/>
    </row>
    <row r="1283" spans="1:2" x14ac:dyDescent="0.25">
      <c r="A1283" s="30">
        <v>39930</v>
      </c>
      <c r="B1283" s="32"/>
    </row>
    <row r="1284" spans="1:2" x14ac:dyDescent="0.25">
      <c r="A1284" s="30">
        <v>39931</v>
      </c>
      <c r="B1284" s="32"/>
    </row>
    <row r="1285" spans="1:2" x14ac:dyDescent="0.25">
      <c r="A1285" s="30">
        <v>39932</v>
      </c>
      <c r="B1285" s="32"/>
    </row>
    <row r="1286" spans="1:2" x14ac:dyDescent="0.25">
      <c r="A1286" s="30">
        <v>39933</v>
      </c>
      <c r="B1286" s="32"/>
    </row>
    <row r="1287" spans="1:2" x14ac:dyDescent="0.25">
      <c r="A1287" s="30">
        <v>39934</v>
      </c>
      <c r="B1287" s="32"/>
    </row>
    <row r="1288" spans="1:2" x14ac:dyDescent="0.25">
      <c r="A1288" s="30">
        <v>39937</v>
      </c>
      <c r="B1288" s="32"/>
    </row>
    <row r="1289" spans="1:2" x14ac:dyDescent="0.25">
      <c r="A1289" s="30">
        <v>39938</v>
      </c>
      <c r="B1289" s="32"/>
    </row>
    <row r="1290" spans="1:2" x14ac:dyDescent="0.25">
      <c r="A1290" s="30">
        <v>39939</v>
      </c>
      <c r="B1290" s="32"/>
    </row>
    <row r="1291" spans="1:2" x14ac:dyDescent="0.25">
      <c r="A1291" s="30">
        <v>39940</v>
      </c>
      <c r="B1291" s="32"/>
    </row>
    <row r="1292" spans="1:2" x14ac:dyDescent="0.25">
      <c r="A1292" s="30">
        <v>39941</v>
      </c>
      <c r="B1292" s="32"/>
    </row>
    <row r="1293" spans="1:2" x14ac:dyDescent="0.25">
      <c r="A1293" s="30">
        <v>39944</v>
      </c>
      <c r="B1293" s="32"/>
    </row>
    <row r="1294" spans="1:2" x14ac:dyDescent="0.25">
      <c r="A1294" s="30">
        <v>39945</v>
      </c>
      <c r="B1294" s="32"/>
    </row>
    <row r="1295" spans="1:2" x14ac:dyDescent="0.25">
      <c r="A1295" s="30">
        <v>39946</v>
      </c>
      <c r="B1295" s="32"/>
    </row>
    <row r="1296" spans="1:2" x14ac:dyDescent="0.25">
      <c r="A1296" s="30">
        <v>39947</v>
      </c>
      <c r="B1296" s="32"/>
    </row>
    <row r="1297" spans="1:2" x14ac:dyDescent="0.25">
      <c r="A1297" s="30">
        <v>39948</v>
      </c>
      <c r="B1297" s="32"/>
    </row>
    <row r="1298" spans="1:2" x14ac:dyDescent="0.25">
      <c r="A1298" s="30">
        <v>39951</v>
      </c>
      <c r="B1298" s="32"/>
    </row>
    <row r="1299" spans="1:2" x14ac:dyDescent="0.25">
      <c r="A1299" s="30">
        <v>39952</v>
      </c>
      <c r="B1299" s="32"/>
    </row>
    <row r="1300" spans="1:2" x14ac:dyDescent="0.25">
      <c r="A1300" s="30">
        <v>39953</v>
      </c>
      <c r="B1300" s="32"/>
    </row>
    <row r="1301" spans="1:2" x14ac:dyDescent="0.25">
      <c r="A1301" s="30">
        <v>39954</v>
      </c>
      <c r="B1301" s="32"/>
    </row>
    <row r="1302" spans="1:2" x14ac:dyDescent="0.25">
      <c r="A1302" s="30">
        <v>39955</v>
      </c>
      <c r="B1302" s="32"/>
    </row>
    <row r="1303" spans="1:2" x14ac:dyDescent="0.25">
      <c r="A1303" s="30">
        <v>39959</v>
      </c>
      <c r="B1303" s="32"/>
    </row>
    <row r="1304" spans="1:2" x14ac:dyDescent="0.25">
      <c r="A1304" s="30">
        <v>39960</v>
      </c>
      <c r="B1304" s="32"/>
    </row>
    <row r="1305" spans="1:2" x14ac:dyDescent="0.25">
      <c r="A1305" s="30">
        <v>39961</v>
      </c>
      <c r="B1305" s="32"/>
    </row>
    <row r="1306" spans="1:2" x14ac:dyDescent="0.25">
      <c r="A1306" s="30">
        <v>39962</v>
      </c>
      <c r="B1306" s="32"/>
    </row>
    <row r="1307" spans="1:2" x14ac:dyDescent="0.25">
      <c r="A1307" s="30">
        <v>39965</v>
      </c>
      <c r="B1307" s="32"/>
    </row>
    <row r="1308" spans="1:2" x14ac:dyDescent="0.25">
      <c r="A1308" s="30">
        <v>39966</v>
      </c>
      <c r="B1308" s="32"/>
    </row>
    <row r="1309" spans="1:2" x14ac:dyDescent="0.25">
      <c r="A1309" s="30">
        <v>39967</v>
      </c>
      <c r="B1309" s="32"/>
    </row>
    <row r="1310" spans="1:2" x14ac:dyDescent="0.25">
      <c r="A1310" s="30">
        <v>39968</v>
      </c>
      <c r="B1310" s="32"/>
    </row>
    <row r="1311" spans="1:2" x14ac:dyDescent="0.25">
      <c r="A1311" s="30">
        <v>39969</v>
      </c>
      <c r="B1311" s="32"/>
    </row>
    <row r="1312" spans="1:2" x14ac:dyDescent="0.25">
      <c r="A1312" s="30">
        <v>39972</v>
      </c>
      <c r="B1312" s="32"/>
    </row>
    <row r="1313" spans="1:2" x14ac:dyDescent="0.25">
      <c r="A1313" s="30">
        <v>39973</v>
      </c>
      <c r="B1313" s="32"/>
    </row>
    <row r="1314" spans="1:2" x14ac:dyDescent="0.25">
      <c r="A1314" s="30">
        <v>39974</v>
      </c>
      <c r="B1314" s="32"/>
    </row>
    <row r="1315" spans="1:2" x14ac:dyDescent="0.25">
      <c r="A1315" s="30">
        <v>39975</v>
      </c>
      <c r="B1315" s="32"/>
    </row>
    <row r="1316" spans="1:2" x14ac:dyDescent="0.25">
      <c r="A1316" s="30">
        <v>39976</v>
      </c>
      <c r="B1316" s="32"/>
    </row>
    <row r="1317" spans="1:2" x14ac:dyDescent="0.25">
      <c r="A1317" s="30">
        <v>39979</v>
      </c>
      <c r="B1317" s="32"/>
    </row>
    <row r="1318" spans="1:2" x14ac:dyDescent="0.25">
      <c r="A1318" s="30">
        <v>39980</v>
      </c>
      <c r="B1318" s="32"/>
    </row>
    <row r="1319" spans="1:2" x14ac:dyDescent="0.25">
      <c r="A1319" s="30">
        <v>39981</v>
      </c>
      <c r="B1319" s="32"/>
    </row>
    <row r="1320" spans="1:2" x14ac:dyDescent="0.25">
      <c r="A1320" s="30">
        <v>39982</v>
      </c>
      <c r="B1320" s="32"/>
    </row>
    <row r="1321" spans="1:2" x14ac:dyDescent="0.25">
      <c r="A1321" s="30">
        <v>39983</v>
      </c>
      <c r="B1321" s="32"/>
    </row>
    <row r="1322" spans="1:2" x14ac:dyDescent="0.25">
      <c r="A1322" s="30">
        <v>39986</v>
      </c>
      <c r="B1322" s="32"/>
    </row>
    <row r="1323" spans="1:2" x14ac:dyDescent="0.25">
      <c r="A1323" s="30">
        <v>39987</v>
      </c>
      <c r="B1323" s="32"/>
    </row>
    <row r="1324" spans="1:2" x14ac:dyDescent="0.25">
      <c r="A1324" s="30">
        <v>39988</v>
      </c>
      <c r="B1324" s="32"/>
    </row>
    <row r="1325" spans="1:2" x14ac:dyDescent="0.25">
      <c r="A1325" s="30">
        <v>39989</v>
      </c>
      <c r="B1325" s="32"/>
    </row>
    <row r="1326" spans="1:2" x14ac:dyDescent="0.25">
      <c r="A1326" s="30">
        <v>39990</v>
      </c>
      <c r="B1326" s="32"/>
    </row>
    <row r="1327" spans="1:2" x14ac:dyDescent="0.25">
      <c r="A1327" s="30">
        <v>39993</v>
      </c>
      <c r="B1327" s="32"/>
    </row>
    <row r="1328" spans="1:2" x14ac:dyDescent="0.25">
      <c r="A1328" s="30">
        <v>39994</v>
      </c>
      <c r="B1328" s="32"/>
    </row>
    <row r="1329" spans="1:2" x14ac:dyDescent="0.25">
      <c r="A1329" s="30">
        <v>39995</v>
      </c>
      <c r="B1329" s="32"/>
    </row>
    <row r="1330" spans="1:2" x14ac:dyDescent="0.25">
      <c r="A1330" s="30">
        <v>39996</v>
      </c>
      <c r="B1330" s="32"/>
    </row>
    <row r="1331" spans="1:2" x14ac:dyDescent="0.25">
      <c r="A1331" s="30">
        <v>40000</v>
      </c>
      <c r="B1331" s="32"/>
    </row>
    <row r="1332" spans="1:2" x14ac:dyDescent="0.25">
      <c r="A1332" s="30">
        <v>40001</v>
      </c>
      <c r="B1332" s="32"/>
    </row>
    <row r="1333" spans="1:2" x14ac:dyDescent="0.25">
      <c r="A1333" s="30">
        <v>40002</v>
      </c>
      <c r="B1333" s="32"/>
    </row>
    <row r="1334" spans="1:2" x14ac:dyDescent="0.25">
      <c r="A1334" s="30">
        <v>40003</v>
      </c>
      <c r="B1334" s="32"/>
    </row>
    <row r="1335" spans="1:2" x14ac:dyDescent="0.25">
      <c r="A1335" s="30">
        <v>40004</v>
      </c>
      <c r="B1335" s="32"/>
    </row>
    <row r="1336" spans="1:2" x14ac:dyDescent="0.25">
      <c r="A1336" s="30">
        <v>40007</v>
      </c>
      <c r="B1336" s="32"/>
    </row>
    <row r="1337" spans="1:2" x14ac:dyDescent="0.25">
      <c r="A1337" s="30">
        <v>40008</v>
      </c>
      <c r="B1337" s="32"/>
    </row>
    <row r="1338" spans="1:2" x14ac:dyDescent="0.25">
      <c r="A1338" s="30">
        <v>40009</v>
      </c>
      <c r="B1338" s="32"/>
    </row>
    <row r="1339" spans="1:2" x14ac:dyDescent="0.25">
      <c r="A1339" s="30">
        <v>40010</v>
      </c>
      <c r="B1339" s="32"/>
    </row>
    <row r="1340" spans="1:2" x14ac:dyDescent="0.25">
      <c r="A1340" s="30">
        <v>40011</v>
      </c>
      <c r="B1340" s="32"/>
    </row>
    <row r="1341" spans="1:2" x14ac:dyDescent="0.25">
      <c r="A1341" s="30">
        <v>40014</v>
      </c>
      <c r="B1341" s="32"/>
    </row>
    <row r="1342" spans="1:2" x14ac:dyDescent="0.25">
      <c r="A1342" s="30">
        <v>40015</v>
      </c>
      <c r="B1342" s="32"/>
    </row>
    <row r="1343" spans="1:2" x14ac:dyDescent="0.25">
      <c r="A1343" s="30">
        <v>40016</v>
      </c>
      <c r="B1343" s="32"/>
    </row>
    <row r="1344" spans="1:2" x14ac:dyDescent="0.25">
      <c r="A1344" s="30">
        <v>40017</v>
      </c>
      <c r="B1344" s="32"/>
    </row>
    <row r="1345" spans="1:2" x14ac:dyDescent="0.25">
      <c r="A1345" s="30">
        <v>40018</v>
      </c>
      <c r="B1345" s="32"/>
    </row>
    <row r="1346" spans="1:2" x14ac:dyDescent="0.25">
      <c r="A1346" s="30">
        <v>40021</v>
      </c>
      <c r="B1346" s="32"/>
    </row>
    <row r="1347" spans="1:2" x14ac:dyDescent="0.25">
      <c r="A1347" s="30">
        <v>40022</v>
      </c>
      <c r="B1347" s="32"/>
    </row>
    <row r="1348" spans="1:2" x14ac:dyDescent="0.25">
      <c r="A1348" s="30">
        <v>40023</v>
      </c>
      <c r="B1348" s="32"/>
    </row>
    <row r="1349" spans="1:2" x14ac:dyDescent="0.25">
      <c r="A1349" s="30">
        <v>40024</v>
      </c>
      <c r="B1349" s="32"/>
    </row>
    <row r="1350" spans="1:2" x14ac:dyDescent="0.25">
      <c r="A1350" s="30">
        <v>40025</v>
      </c>
      <c r="B1350" s="32"/>
    </row>
    <row r="1351" spans="1:2" x14ac:dyDescent="0.25">
      <c r="A1351" s="30">
        <v>40028</v>
      </c>
      <c r="B1351" s="32"/>
    </row>
    <row r="1352" spans="1:2" x14ac:dyDescent="0.25">
      <c r="A1352" s="30">
        <v>40029</v>
      </c>
      <c r="B1352" s="32"/>
    </row>
    <row r="1353" spans="1:2" x14ac:dyDescent="0.25">
      <c r="A1353" s="30">
        <v>40030</v>
      </c>
      <c r="B1353" s="32"/>
    </row>
    <row r="1354" spans="1:2" x14ac:dyDescent="0.25">
      <c r="A1354" s="30">
        <v>40031</v>
      </c>
      <c r="B1354" s="32"/>
    </row>
    <row r="1355" spans="1:2" x14ac:dyDescent="0.25">
      <c r="A1355" s="30">
        <v>40032</v>
      </c>
      <c r="B1355" s="32"/>
    </row>
    <row r="1356" spans="1:2" x14ac:dyDescent="0.25">
      <c r="A1356" s="30">
        <v>40035</v>
      </c>
      <c r="B1356" s="32"/>
    </row>
    <row r="1357" spans="1:2" x14ac:dyDescent="0.25">
      <c r="A1357" s="30">
        <v>40036</v>
      </c>
      <c r="B1357" s="32"/>
    </row>
    <row r="1358" spans="1:2" x14ac:dyDescent="0.25">
      <c r="A1358" s="30">
        <v>40037</v>
      </c>
      <c r="B1358" s="32"/>
    </row>
    <row r="1359" spans="1:2" x14ac:dyDescent="0.25">
      <c r="A1359" s="30">
        <v>40038</v>
      </c>
      <c r="B1359" s="32"/>
    </row>
    <row r="1360" spans="1:2" x14ac:dyDescent="0.25">
      <c r="A1360" s="30">
        <v>40039</v>
      </c>
      <c r="B1360" s="32"/>
    </row>
    <row r="1361" spans="1:2" x14ac:dyDescent="0.25">
      <c r="A1361" s="30">
        <v>40042</v>
      </c>
      <c r="B1361" s="32"/>
    </row>
    <row r="1362" spans="1:2" x14ac:dyDescent="0.25">
      <c r="A1362" s="30">
        <v>40043</v>
      </c>
      <c r="B1362" s="32"/>
    </row>
    <row r="1363" spans="1:2" x14ac:dyDescent="0.25">
      <c r="A1363" s="30">
        <v>40044</v>
      </c>
      <c r="B1363" s="32"/>
    </row>
    <row r="1364" spans="1:2" x14ac:dyDescent="0.25">
      <c r="A1364" s="30">
        <v>40045</v>
      </c>
      <c r="B1364" s="32"/>
    </row>
    <row r="1365" spans="1:2" x14ac:dyDescent="0.25">
      <c r="A1365" s="30">
        <v>40046</v>
      </c>
      <c r="B1365" s="32"/>
    </row>
    <row r="1366" spans="1:2" x14ac:dyDescent="0.25">
      <c r="A1366" s="30">
        <v>40049</v>
      </c>
      <c r="B1366" s="32"/>
    </row>
    <row r="1367" spans="1:2" x14ac:dyDescent="0.25">
      <c r="A1367" s="30">
        <v>40050</v>
      </c>
      <c r="B1367" s="32"/>
    </row>
    <row r="1368" spans="1:2" x14ac:dyDescent="0.25">
      <c r="A1368" s="30">
        <v>40051</v>
      </c>
      <c r="B1368" s="32"/>
    </row>
    <row r="1369" spans="1:2" x14ac:dyDescent="0.25">
      <c r="A1369" s="30">
        <v>40052</v>
      </c>
      <c r="B1369" s="32"/>
    </row>
    <row r="1370" spans="1:2" x14ac:dyDescent="0.25">
      <c r="A1370" s="30">
        <v>40053</v>
      </c>
      <c r="B1370" s="32"/>
    </row>
    <row r="1371" spans="1:2" x14ac:dyDescent="0.25">
      <c r="A1371" s="30">
        <v>40056</v>
      </c>
      <c r="B1371" s="32"/>
    </row>
    <row r="1372" spans="1:2" x14ac:dyDescent="0.25">
      <c r="A1372" s="30">
        <v>40057</v>
      </c>
      <c r="B1372" s="32"/>
    </row>
    <row r="1373" spans="1:2" x14ac:dyDescent="0.25">
      <c r="A1373" s="30">
        <v>40058</v>
      </c>
      <c r="B1373" s="32"/>
    </row>
    <row r="1374" spans="1:2" x14ac:dyDescent="0.25">
      <c r="A1374" s="30">
        <v>40059</v>
      </c>
      <c r="B1374" s="32"/>
    </row>
    <row r="1375" spans="1:2" x14ac:dyDescent="0.25">
      <c r="A1375" s="30">
        <v>40060</v>
      </c>
      <c r="B1375" s="32"/>
    </row>
    <row r="1376" spans="1:2" x14ac:dyDescent="0.25">
      <c r="A1376" s="30">
        <v>40064</v>
      </c>
      <c r="B1376" s="32"/>
    </row>
    <row r="1377" spans="1:2" x14ac:dyDescent="0.25">
      <c r="A1377" s="30">
        <v>40065</v>
      </c>
      <c r="B1377" s="32"/>
    </row>
    <row r="1378" spans="1:2" x14ac:dyDescent="0.25">
      <c r="A1378" s="30">
        <v>40066</v>
      </c>
      <c r="B1378" s="32"/>
    </row>
    <row r="1379" spans="1:2" x14ac:dyDescent="0.25">
      <c r="A1379" s="30">
        <v>40067</v>
      </c>
      <c r="B1379" s="32"/>
    </row>
    <row r="1380" spans="1:2" x14ac:dyDescent="0.25">
      <c r="A1380" s="30">
        <v>40070</v>
      </c>
      <c r="B1380" s="32"/>
    </row>
    <row r="1381" spans="1:2" x14ac:dyDescent="0.25">
      <c r="A1381" s="30">
        <v>40071</v>
      </c>
      <c r="B1381" s="32"/>
    </row>
    <row r="1382" spans="1:2" x14ac:dyDescent="0.25">
      <c r="A1382" s="30">
        <v>40072</v>
      </c>
      <c r="B1382" s="32"/>
    </row>
    <row r="1383" spans="1:2" x14ac:dyDescent="0.25">
      <c r="A1383" s="30">
        <v>40073</v>
      </c>
      <c r="B1383" s="32"/>
    </row>
    <row r="1384" spans="1:2" x14ac:dyDescent="0.25">
      <c r="A1384" s="30">
        <v>40074</v>
      </c>
      <c r="B1384" s="32"/>
    </row>
    <row r="1385" spans="1:2" x14ac:dyDescent="0.25">
      <c r="A1385" s="30">
        <v>40077</v>
      </c>
      <c r="B1385" s="32"/>
    </row>
    <row r="1386" spans="1:2" x14ac:dyDescent="0.25">
      <c r="A1386" s="30">
        <v>40078</v>
      </c>
      <c r="B1386" s="32"/>
    </row>
    <row r="1387" spans="1:2" x14ac:dyDescent="0.25">
      <c r="A1387" s="30">
        <v>40079</v>
      </c>
      <c r="B1387" s="32"/>
    </row>
    <row r="1388" spans="1:2" x14ac:dyDescent="0.25">
      <c r="A1388" s="30">
        <v>40080</v>
      </c>
      <c r="B1388" s="32"/>
    </row>
    <row r="1389" spans="1:2" x14ac:dyDescent="0.25">
      <c r="A1389" s="30">
        <v>40081</v>
      </c>
      <c r="B1389" s="32"/>
    </row>
    <row r="1390" spans="1:2" x14ac:dyDescent="0.25">
      <c r="A1390" s="30">
        <v>40084</v>
      </c>
      <c r="B1390" s="32"/>
    </row>
    <row r="1391" spans="1:2" x14ac:dyDescent="0.25">
      <c r="A1391" s="30">
        <v>40085</v>
      </c>
      <c r="B1391" s="32"/>
    </row>
    <row r="1392" spans="1:2" x14ac:dyDescent="0.25">
      <c r="A1392" s="30">
        <v>40086</v>
      </c>
      <c r="B1392" s="32"/>
    </row>
    <row r="1393" spans="1:2" x14ac:dyDescent="0.25">
      <c r="A1393" s="30">
        <v>40087</v>
      </c>
      <c r="B1393" s="32"/>
    </row>
    <row r="1394" spans="1:2" x14ac:dyDescent="0.25">
      <c r="A1394" s="30">
        <v>40088</v>
      </c>
      <c r="B1394" s="32"/>
    </row>
    <row r="1395" spans="1:2" x14ac:dyDescent="0.25">
      <c r="A1395" s="30">
        <v>40091</v>
      </c>
      <c r="B1395" s="32"/>
    </row>
    <row r="1396" spans="1:2" x14ac:dyDescent="0.25">
      <c r="A1396" s="30">
        <v>40092</v>
      </c>
      <c r="B1396" s="32"/>
    </row>
    <row r="1397" spans="1:2" x14ac:dyDescent="0.25">
      <c r="A1397" s="30">
        <v>40093</v>
      </c>
      <c r="B1397" s="32"/>
    </row>
    <row r="1398" spans="1:2" x14ac:dyDescent="0.25">
      <c r="A1398" s="30">
        <v>40094</v>
      </c>
      <c r="B1398" s="32"/>
    </row>
    <row r="1399" spans="1:2" x14ac:dyDescent="0.25">
      <c r="A1399" s="30">
        <v>40095</v>
      </c>
      <c r="B1399" s="32"/>
    </row>
    <row r="1400" spans="1:2" x14ac:dyDescent="0.25">
      <c r="A1400" s="30">
        <v>40098</v>
      </c>
      <c r="B1400" s="32"/>
    </row>
    <row r="1401" spans="1:2" x14ac:dyDescent="0.25">
      <c r="A1401" s="30">
        <v>40099</v>
      </c>
      <c r="B1401" s="32"/>
    </row>
    <row r="1402" spans="1:2" x14ac:dyDescent="0.25">
      <c r="A1402" s="30">
        <v>40100</v>
      </c>
      <c r="B1402" s="32"/>
    </row>
    <row r="1403" spans="1:2" x14ac:dyDescent="0.25">
      <c r="A1403" s="30">
        <v>40101</v>
      </c>
      <c r="B1403" s="32"/>
    </row>
    <row r="1404" spans="1:2" x14ac:dyDescent="0.25">
      <c r="A1404" s="30">
        <v>40102</v>
      </c>
      <c r="B1404" s="32"/>
    </row>
    <row r="1405" spans="1:2" x14ac:dyDescent="0.25">
      <c r="A1405" s="30">
        <v>40105</v>
      </c>
      <c r="B1405" s="32"/>
    </row>
    <row r="1406" spans="1:2" x14ac:dyDescent="0.25">
      <c r="A1406" s="30">
        <v>40106</v>
      </c>
      <c r="B1406" s="32"/>
    </row>
    <row r="1407" spans="1:2" x14ac:dyDescent="0.25">
      <c r="A1407" s="30">
        <v>40107</v>
      </c>
      <c r="B1407" s="32"/>
    </row>
    <row r="1408" spans="1:2" x14ac:dyDescent="0.25">
      <c r="A1408" s="30">
        <v>40108</v>
      </c>
      <c r="B1408" s="32"/>
    </row>
    <row r="1409" spans="1:2" x14ac:dyDescent="0.25">
      <c r="A1409" s="30">
        <v>40109</v>
      </c>
      <c r="B1409" s="32"/>
    </row>
    <row r="1410" spans="1:2" x14ac:dyDescent="0.25">
      <c r="A1410" s="30">
        <v>40112</v>
      </c>
      <c r="B1410" s="32"/>
    </row>
    <row r="1411" spans="1:2" x14ac:dyDescent="0.25">
      <c r="A1411" s="30">
        <v>40113</v>
      </c>
      <c r="B1411" s="32"/>
    </row>
    <row r="1412" spans="1:2" x14ac:dyDescent="0.25">
      <c r="A1412" s="30">
        <v>40114</v>
      </c>
      <c r="B1412" s="32"/>
    </row>
    <row r="1413" spans="1:2" x14ac:dyDescent="0.25">
      <c r="A1413" s="30">
        <v>40115</v>
      </c>
      <c r="B1413" s="32"/>
    </row>
    <row r="1414" spans="1:2" x14ac:dyDescent="0.25">
      <c r="A1414" s="30">
        <v>40116</v>
      </c>
      <c r="B1414" s="32"/>
    </row>
    <row r="1415" spans="1:2" x14ac:dyDescent="0.25">
      <c r="A1415" s="30">
        <v>40119</v>
      </c>
      <c r="B1415" s="32"/>
    </row>
    <row r="1416" spans="1:2" x14ac:dyDescent="0.25">
      <c r="A1416" s="30">
        <v>40120</v>
      </c>
      <c r="B1416" s="32"/>
    </row>
    <row r="1417" spans="1:2" x14ac:dyDescent="0.25">
      <c r="A1417" s="30">
        <v>40121</v>
      </c>
      <c r="B1417" s="32"/>
    </row>
    <row r="1418" spans="1:2" x14ac:dyDescent="0.25">
      <c r="A1418" s="30">
        <v>40122</v>
      </c>
      <c r="B1418" s="32"/>
    </row>
    <row r="1419" spans="1:2" x14ac:dyDescent="0.25">
      <c r="A1419" s="30">
        <v>40123</v>
      </c>
      <c r="B1419" s="32"/>
    </row>
    <row r="1420" spans="1:2" x14ac:dyDescent="0.25">
      <c r="A1420" s="30">
        <v>40126</v>
      </c>
      <c r="B1420" s="32"/>
    </row>
    <row r="1421" spans="1:2" x14ac:dyDescent="0.25">
      <c r="A1421" s="30">
        <v>40127</v>
      </c>
      <c r="B1421" s="32"/>
    </row>
    <row r="1422" spans="1:2" x14ac:dyDescent="0.25">
      <c r="A1422" s="30">
        <v>40128</v>
      </c>
      <c r="B1422" s="32"/>
    </row>
    <row r="1423" spans="1:2" x14ac:dyDescent="0.25">
      <c r="A1423" s="30">
        <v>40129</v>
      </c>
      <c r="B1423" s="32"/>
    </row>
    <row r="1424" spans="1:2" x14ac:dyDescent="0.25">
      <c r="A1424" s="30">
        <v>40130</v>
      </c>
      <c r="B1424" s="32"/>
    </row>
    <row r="1425" spans="1:2" x14ac:dyDescent="0.25">
      <c r="A1425" s="30">
        <v>40133</v>
      </c>
      <c r="B1425" s="32"/>
    </row>
    <row r="1426" spans="1:2" x14ac:dyDescent="0.25">
      <c r="A1426" s="30">
        <v>40134</v>
      </c>
      <c r="B1426" s="32"/>
    </row>
    <row r="1427" spans="1:2" x14ac:dyDescent="0.25">
      <c r="A1427" s="30">
        <v>40135</v>
      </c>
      <c r="B1427" s="32"/>
    </row>
    <row r="1428" spans="1:2" x14ac:dyDescent="0.25">
      <c r="A1428" s="30">
        <v>40136</v>
      </c>
      <c r="B1428" s="32"/>
    </row>
    <row r="1429" spans="1:2" x14ac:dyDescent="0.25">
      <c r="A1429" s="30">
        <v>40137</v>
      </c>
      <c r="B1429" s="32"/>
    </row>
    <row r="1430" spans="1:2" x14ac:dyDescent="0.25">
      <c r="A1430" s="30">
        <v>40140</v>
      </c>
      <c r="B1430" s="32"/>
    </row>
    <row r="1431" spans="1:2" x14ac:dyDescent="0.25">
      <c r="A1431" s="30">
        <v>40141</v>
      </c>
      <c r="B1431" s="32"/>
    </row>
    <row r="1432" spans="1:2" x14ac:dyDescent="0.25">
      <c r="A1432" s="30">
        <v>40142</v>
      </c>
      <c r="B1432" s="32"/>
    </row>
    <row r="1433" spans="1:2" x14ac:dyDescent="0.25">
      <c r="A1433" s="30">
        <v>40144</v>
      </c>
      <c r="B1433" s="32"/>
    </row>
    <row r="1434" spans="1:2" x14ac:dyDescent="0.25">
      <c r="A1434" s="30">
        <v>40147</v>
      </c>
      <c r="B1434" s="32"/>
    </row>
    <row r="1435" spans="1:2" x14ac:dyDescent="0.25">
      <c r="A1435" s="30">
        <v>40148</v>
      </c>
      <c r="B1435" s="32"/>
    </row>
    <row r="1436" spans="1:2" x14ac:dyDescent="0.25">
      <c r="A1436" s="30">
        <v>40149</v>
      </c>
      <c r="B1436" s="32"/>
    </row>
    <row r="1437" spans="1:2" x14ac:dyDescent="0.25">
      <c r="A1437" s="30">
        <v>40150</v>
      </c>
      <c r="B1437" s="32"/>
    </row>
    <row r="1438" spans="1:2" x14ac:dyDescent="0.25">
      <c r="A1438" s="30">
        <v>40151</v>
      </c>
      <c r="B1438" s="32"/>
    </row>
    <row r="1439" spans="1:2" x14ac:dyDescent="0.25">
      <c r="A1439" s="30">
        <v>40154</v>
      </c>
      <c r="B1439" s="32"/>
    </row>
    <row r="1440" spans="1:2" x14ac:dyDescent="0.25">
      <c r="A1440" s="30">
        <v>40155</v>
      </c>
      <c r="B1440" s="32"/>
    </row>
    <row r="1441" spans="1:2" x14ac:dyDescent="0.25">
      <c r="A1441" s="30">
        <v>40156</v>
      </c>
      <c r="B1441" s="32"/>
    </row>
    <row r="1442" spans="1:2" x14ac:dyDescent="0.25">
      <c r="A1442" s="30">
        <v>40157</v>
      </c>
      <c r="B1442" s="32"/>
    </row>
    <row r="1443" spans="1:2" x14ac:dyDescent="0.25">
      <c r="A1443" s="30">
        <v>40158</v>
      </c>
      <c r="B1443" s="32"/>
    </row>
    <row r="1444" spans="1:2" x14ac:dyDescent="0.25">
      <c r="A1444" s="30">
        <v>40161</v>
      </c>
      <c r="B1444" s="32"/>
    </row>
    <row r="1445" spans="1:2" x14ac:dyDescent="0.25">
      <c r="A1445" s="30">
        <v>40162</v>
      </c>
      <c r="B1445" s="32"/>
    </row>
    <row r="1446" spans="1:2" x14ac:dyDescent="0.25">
      <c r="A1446" s="30">
        <v>40163</v>
      </c>
      <c r="B1446" s="32"/>
    </row>
    <row r="1447" spans="1:2" x14ac:dyDescent="0.25">
      <c r="A1447" s="30">
        <v>40164</v>
      </c>
      <c r="B1447" s="32"/>
    </row>
    <row r="1448" spans="1:2" x14ac:dyDescent="0.25">
      <c r="A1448" s="30">
        <v>40165</v>
      </c>
      <c r="B1448" s="32"/>
    </row>
    <row r="1449" spans="1:2" x14ac:dyDescent="0.25">
      <c r="A1449" s="30">
        <v>40168</v>
      </c>
      <c r="B1449" s="32"/>
    </row>
    <row r="1450" spans="1:2" x14ac:dyDescent="0.25">
      <c r="A1450" s="30">
        <v>40169</v>
      </c>
      <c r="B1450" s="32"/>
    </row>
    <row r="1451" spans="1:2" x14ac:dyDescent="0.25">
      <c r="A1451" s="30">
        <v>40170</v>
      </c>
      <c r="B1451" s="32"/>
    </row>
    <row r="1452" spans="1:2" x14ac:dyDescent="0.25">
      <c r="A1452" s="30">
        <v>40171</v>
      </c>
      <c r="B1452" s="32"/>
    </row>
    <row r="1453" spans="1:2" x14ac:dyDescent="0.25">
      <c r="A1453" s="30">
        <v>40175</v>
      </c>
      <c r="B1453" s="32"/>
    </row>
    <row r="1454" spans="1:2" x14ac:dyDescent="0.25">
      <c r="A1454" s="30">
        <v>40176</v>
      </c>
      <c r="B1454" s="32"/>
    </row>
    <row r="1455" spans="1:2" x14ac:dyDescent="0.25">
      <c r="A1455" s="30">
        <v>40177</v>
      </c>
      <c r="B1455" s="32"/>
    </row>
    <row r="1456" spans="1:2" x14ac:dyDescent="0.25">
      <c r="A1456" s="30">
        <v>40178</v>
      </c>
      <c r="B1456" s="32"/>
    </row>
    <row r="1457" spans="1:2" x14ac:dyDescent="0.25">
      <c r="A1457" s="30">
        <v>40182</v>
      </c>
      <c r="B1457" s="32"/>
    </row>
    <row r="1458" spans="1:2" x14ac:dyDescent="0.25">
      <c r="A1458" s="30">
        <v>40183</v>
      </c>
      <c r="B1458" s="32"/>
    </row>
    <row r="1459" spans="1:2" x14ac:dyDescent="0.25">
      <c r="A1459" s="30">
        <v>40184</v>
      </c>
      <c r="B1459" s="32"/>
    </row>
    <row r="1460" spans="1:2" x14ac:dyDescent="0.25">
      <c r="A1460" s="30">
        <v>40185</v>
      </c>
      <c r="B1460" s="32"/>
    </row>
    <row r="1461" spans="1:2" x14ac:dyDescent="0.25">
      <c r="A1461" s="30">
        <v>40186</v>
      </c>
      <c r="B1461" s="32"/>
    </row>
    <row r="1462" spans="1:2" x14ac:dyDescent="0.25">
      <c r="A1462" s="30">
        <v>40189</v>
      </c>
      <c r="B1462" s="32"/>
    </row>
    <row r="1463" spans="1:2" x14ac:dyDescent="0.25">
      <c r="A1463" s="30">
        <v>40190</v>
      </c>
      <c r="B1463" s="32"/>
    </row>
    <row r="1464" spans="1:2" x14ac:dyDescent="0.25">
      <c r="A1464" s="30">
        <v>40191</v>
      </c>
      <c r="B1464" s="32"/>
    </row>
    <row r="1465" spans="1:2" x14ac:dyDescent="0.25">
      <c r="A1465" s="30">
        <v>40192</v>
      </c>
      <c r="B1465" s="32"/>
    </row>
    <row r="1466" spans="1:2" x14ac:dyDescent="0.25">
      <c r="A1466" s="30">
        <v>40193</v>
      </c>
      <c r="B1466" s="32"/>
    </row>
    <row r="1467" spans="1:2" x14ac:dyDescent="0.25">
      <c r="A1467" s="30">
        <v>40197</v>
      </c>
      <c r="B1467" s="32"/>
    </row>
    <row r="1468" spans="1:2" x14ac:dyDescent="0.25">
      <c r="A1468" s="30">
        <v>40198</v>
      </c>
      <c r="B1468" s="32"/>
    </row>
    <row r="1469" spans="1:2" x14ac:dyDescent="0.25">
      <c r="A1469" s="30">
        <v>40199</v>
      </c>
      <c r="B1469" s="32"/>
    </row>
    <row r="1470" spans="1:2" x14ac:dyDescent="0.25">
      <c r="A1470" s="30">
        <v>40200</v>
      </c>
      <c r="B1470" s="32"/>
    </row>
    <row r="1471" spans="1:2" x14ac:dyDescent="0.25">
      <c r="A1471" s="30">
        <v>40203</v>
      </c>
      <c r="B1471" s="32"/>
    </row>
    <row r="1472" spans="1:2" x14ac:dyDescent="0.25">
      <c r="A1472" s="30">
        <v>40204</v>
      </c>
      <c r="B1472" s="32"/>
    </row>
    <row r="1473" spans="1:2" x14ac:dyDescent="0.25">
      <c r="A1473" s="30">
        <v>40205</v>
      </c>
      <c r="B1473" s="32"/>
    </row>
    <row r="1474" spans="1:2" x14ac:dyDescent="0.25">
      <c r="A1474" s="30">
        <v>40206</v>
      </c>
      <c r="B1474" s="32"/>
    </row>
    <row r="1475" spans="1:2" x14ac:dyDescent="0.25">
      <c r="A1475" s="30">
        <v>40207</v>
      </c>
      <c r="B1475" s="32"/>
    </row>
    <row r="1476" spans="1:2" x14ac:dyDescent="0.25">
      <c r="A1476" s="30">
        <v>40210</v>
      </c>
      <c r="B1476" s="32"/>
    </row>
    <row r="1477" spans="1:2" x14ac:dyDescent="0.25">
      <c r="A1477" s="30">
        <v>40211</v>
      </c>
      <c r="B1477" s="32"/>
    </row>
    <row r="1478" spans="1:2" x14ac:dyDescent="0.25">
      <c r="A1478" s="30">
        <v>40212</v>
      </c>
      <c r="B1478" s="32"/>
    </row>
    <row r="1479" spans="1:2" x14ac:dyDescent="0.25">
      <c r="A1479" s="30">
        <v>40213</v>
      </c>
      <c r="B1479" s="32"/>
    </row>
    <row r="1480" spans="1:2" x14ac:dyDescent="0.25">
      <c r="A1480" s="30">
        <v>40214</v>
      </c>
      <c r="B1480" s="32"/>
    </row>
    <row r="1481" spans="1:2" x14ac:dyDescent="0.25">
      <c r="A1481" s="30">
        <v>40217</v>
      </c>
      <c r="B1481" s="32"/>
    </row>
    <row r="1482" spans="1:2" x14ac:dyDescent="0.25">
      <c r="A1482" s="30">
        <v>40218</v>
      </c>
      <c r="B1482" s="32"/>
    </row>
    <row r="1483" spans="1:2" x14ac:dyDescent="0.25">
      <c r="A1483" s="30">
        <v>40219</v>
      </c>
      <c r="B1483" s="32"/>
    </row>
    <row r="1484" spans="1:2" x14ac:dyDescent="0.25">
      <c r="A1484" s="30">
        <v>40220</v>
      </c>
      <c r="B1484" s="32"/>
    </row>
    <row r="1485" spans="1:2" x14ac:dyDescent="0.25">
      <c r="A1485" s="30">
        <v>40221</v>
      </c>
      <c r="B1485" s="32"/>
    </row>
    <row r="1486" spans="1:2" x14ac:dyDescent="0.25">
      <c r="A1486" s="30">
        <v>40225</v>
      </c>
      <c r="B1486" s="32"/>
    </row>
    <row r="1487" spans="1:2" x14ac:dyDescent="0.25">
      <c r="A1487" s="30">
        <v>40226</v>
      </c>
      <c r="B1487" s="32"/>
    </row>
    <row r="1488" spans="1:2" x14ac:dyDescent="0.25">
      <c r="A1488" s="30">
        <v>40227</v>
      </c>
      <c r="B1488" s="32"/>
    </row>
    <row r="1489" spans="1:2" x14ac:dyDescent="0.25">
      <c r="A1489" s="30">
        <v>40228</v>
      </c>
      <c r="B1489" s="32"/>
    </row>
    <row r="1490" spans="1:2" x14ac:dyDescent="0.25">
      <c r="A1490" s="30">
        <v>40231</v>
      </c>
      <c r="B1490" s="32"/>
    </row>
    <row r="1491" spans="1:2" x14ac:dyDescent="0.25">
      <c r="A1491" s="30">
        <v>40232</v>
      </c>
      <c r="B1491" s="32"/>
    </row>
    <row r="1492" spans="1:2" x14ac:dyDescent="0.25">
      <c r="A1492" s="30">
        <v>40233</v>
      </c>
      <c r="B1492" s="32"/>
    </row>
    <row r="1493" spans="1:2" x14ac:dyDescent="0.25">
      <c r="A1493" s="30">
        <v>40234</v>
      </c>
      <c r="B1493" s="32"/>
    </row>
    <row r="1494" spans="1:2" x14ac:dyDescent="0.25">
      <c r="A1494" s="30">
        <v>40235</v>
      </c>
      <c r="B1494" s="32"/>
    </row>
    <row r="1495" spans="1:2" x14ac:dyDescent="0.25">
      <c r="A1495" s="30">
        <v>40238</v>
      </c>
      <c r="B1495" s="32"/>
    </row>
    <row r="1496" spans="1:2" x14ac:dyDescent="0.25">
      <c r="A1496" s="30">
        <v>40239</v>
      </c>
      <c r="B1496" s="32"/>
    </row>
    <row r="1497" spans="1:2" x14ac:dyDescent="0.25">
      <c r="A1497" s="30">
        <v>40240</v>
      </c>
      <c r="B1497" s="32"/>
    </row>
    <row r="1498" spans="1:2" x14ac:dyDescent="0.25">
      <c r="A1498" s="30">
        <v>40241</v>
      </c>
      <c r="B1498" s="32"/>
    </row>
    <row r="1499" spans="1:2" x14ac:dyDescent="0.25">
      <c r="A1499" s="30">
        <v>40242</v>
      </c>
      <c r="B1499" s="32"/>
    </row>
    <row r="1500" spans="1:2" x14ac:dyDescent="0.25">
      <c r="A1500" s="30">
        <v>40245</v>
      </c>
      <c r="B1500" s="32"/>
    </row>
    <row r="1501" spans="1:2" x14ac:dyDescent="0.25">
      <c r="A1501" s="30">
        <v>40246</v>
      </c>
      <c r="B1501" s="32"/>
    </row>
    <row r="1502" spans="1:2" x14ac:dyDescent="0.25">
      <c r="A1502" s="30">
        <v>40247</v>
      </c>
      <c r="B1502" s="32"/>
    </row>
    <row r="1503" spans="1:2" x14ac:dyDescent="0.25">
      <c r="A1503" s="30">
        <v>40248</v>
      </c>
      <c r="B1503" s="32"/>
    </row>
    <row r="1504" spans="1:2" x14ac:dyDescent="0.25">
      <c r="A1504" s="30">
        <v>40249</v>
      </c>
      <c r="B1504" s="32"/>
    </row>
    <row r="1505" spans="1:2" x14ac:dyDescent="0.25">
      <c r="A1505" s="30">
        <v>40252</v>
      </c>
      <c r="B1505" s="32"/>
    </row>
    <row r="1506" spans="1:2" x14ac:dyDescent="0.25">
      <c r="A1506" s="30">
        <v>40253</v>
      </c>
      <c r="B1506" s="32"/>
    </row>
    <row r="1507" spans="1:2" x14ac:dyDescent="0.25">
      <c r="A1507" s="30">
        <v>40254</v>
      </c>
      <c r="B1507" s="32"/>
    </row>
    <row r="1508" spans="1:2" x14ac:dyDescent="0.25">
      <c r="A1508" s="30">
        <v>40255</v>
      </c>
      <c r="B1508" s="32"/>
    </row>
    <row r="1509" spans="1:2" x14ac:dyDescent="0.25">
      <c r="A1509" s="30">
        <v>40256</v>
      </c>
      <c r="B1509" s="32"/>
    </row>
    <row r="1510" spans="1:2" x14ac:dyDescent="0.25">
      <c r="A1510" s="30">
        <v>40259</v>
      </c>
      <c r="B1510" s="32"/>
    </row>
    <row r="1511" spans="1:2" x14ac:dyDescent="0.25">
      <c r="A1511" s="30">
        <v>40260</v>
      </c>
      <c r="B1511" s="32"/>
    </row>
    <row r="1512" spans="1:2" x14ac:dyDescent="0.25">
      <c r="A1512" s="30">
        <v>40261</v>
      </c>
      <c r="B1512" s="32"/>
    </row>
    <row r="1513" spans="1:2" x14ac:dyDescent="0.25">
      <c r="A1513" s="30">
        <v>40262</v>
      </c>
      <c r="B1513" s="32"/>
    </row>
    <row r="1514" spans="1:2" x14ac:dyDescent="0.25">
      <c r="A1514" s="30">
        <v>40263</v>
      </c>
      <c r="B1514" s="32"/>
    </row>
    <row r="1515" spans="1:2" x14ac:dyDescent="0.25">
      <c r="A1515" s="30">
        <v>40266</v>
      </c>
      <c r="B1515" s="32"/>
    </row>
    <row r="1516" spans="1:2" x14ac:dyDescent="0.25">
      <c r="A1516" s="30">
        <v>40267</v>
      </c>
      <c r="B1516" s="32"/>
    </row>
    <row r="1517" spans="1:2" x14ac:dyDescent="0.25">
      <c r="A1517" s="30">
        <v>40268</v>
      </c>
      <c r="B1517" s="32"/>
    </row>
    <row r="1518" spans="1:2" x14ac:dyDescent="0.25">
      <c r="A1518" s="30">
        <v>40269</v>
      </c>
      <c r="B1518" s="32"/>
    </row>
    <row r="1519" spans="1:2" x14ac:dyDescent="0.25">
      <c r="A1519" s="30">
        <v>40273</v>
      </c>
      <c r="B1519" s="32"/>
    </row>
    <row r="1520" spans="1:2" x14ac:dyDescent="0.25">
      <c r="A1520" s="30">
        <v>40274</v>
      </c>
      <c r="B1520" s="32"/>
    </row>
    <row r="1521" spans="1:2" x14ac:dyDescent="0.25">
      <c r="A1521" s="30">
        <v>40275</v>
      </c>
      <c r="B1521" s="32"/>
    </row>
    <row r="1522" spans="1:2" x14ac:dyDescent="0.25">
      <c r="A1522" s="30">
        <v>40276</v>
      </c>
      <c r="B1522" s="32"/>
    </row>
    <row r="1523" spans="1:2" x14ac:dyDescent="0.25">
      <c r="A1523" s="30">
        <v>40277</v>
      </c>
      <c r="B1523" s="32"/>
    </row>
    <row r="1524" spans="1:2" x14ac:dyDescent="0.25">
      <c r="A1524" s="30">
        <v>40280</v>
      </c>
      <c r="B1524" s="32"/>
    </row>
    <row r="1525" spans="1:2" x14ac:dyDescent="0.25">
      <c r="A1525" s="30">
        <v>40281</v>
      </c>
      <c r="B1525" s="32"/>
    </row>
    <row r="1526" spans="1:2" x14ac:dyDescent="0.25">
      <c r="A1526" s="30">
        <v>40282</v>
      </c>
      <c r="B1526" s="32"/>
    </row>
    <row r="1527" spans="1:2" x14ac:dyDescent="0.25">
      <c r="A1527" s="30">
        <v>40283</v>
      </c>
      <c r="B1527" s="32"/>
    </row>
    <row r="1528" spans="1:2" x14ac:dyDescent="0.25">
      <c r="A1528" s="30">
        <v>40284</v>
      </c>
      <c r="B1528" s="32"/>
    </row>
    <row r="1529" spans="1:2" x14ac:dyDescent="0.25">
      <c r="A1529" s="30">
        <v>40287</v>
      </c>
      <c r="B1529" s="32"/>
    </row>
    <row r="1530" spans="1:2" x14ac:dyDescent="0.25">
      <c r="A1530" s="30">
        <v>40288</v>
      </c>
      <c r="B1530" s="32"/>
    </row>
    <row r="1531" spans="1:2" x14ac:dyDescent="0.25">
      <c r="A1531" s="30">
        <v>40289</v>
      </c>
      <c r="B1531" s="32"/>
    </row>
    <row r="1532" spans="1:2" x14ac:dyDescent="0.25">
      <c r="A1532" s="30">
        <v>40290</v>
      </c>
      <c r="B1532" s="32"/>
    </row>
    <row r="1533" spans="1:2" x14ac:dyDescent="0.25">
      <c r="A1533" s="30">
        <v>40291</v>
      </c>
      <c r="B1533" s="32"/>
    </row>
    <row r="1534" spans="1:2" x14ac:dyDescent="0.25">
      <c r="A1534" s="30">
        <v>40294</v>
      </c>
      <c r="B1534" s="32"/>
    </row>
    <row r="1535" spans="1:2" x14ac:dyDescent="0.25">
      <c r="A1535" s="30">
        <v>40295</v>
      </c>
      <c r="B1535" s="32"/>
    </row>
    <row r="1536" spans="1:2" x14ac:dyDescent="0.25">
      <c r="A1536" s="30">
        <v>40296</v>
      </c>
      <c r="B1536" s="32"/>
    </row>
    <row r="1537" spans="1:2" x14ac:dyDescent="0.25">
      <c r="A1537" s="30">
        <v>40297</v>
      </c>
      <c r="B1537" s="32"/>
    </row>
    <row r="1538" spans="1:2" x14ac:dyDescent="0.25">
      <c r="A1538" s="30">
        <v>40298</v>
      </c>
      <c r="B1538" s="32"/>
    </row>
    <row r="1539" spans="1:2" x14ac:dyDescent="0.25">
      <c r="A1539" s="30">
        <v>40301</v>
      </c>
      <c r="B1539" s="32"/>
    </row>
    <row r="1540" spans="1:2" x14ac:dyDescent="0.25">
      <c r="A1540" s="30">
        <v>40302</v>
      </c>
      <c r="B1540" s="32"/>
    </row>
    <row r="1541" spans="1:2" x14ac:dyDescent="0.25">
      <c r="A1541" s="30">
        <v>40303</v>
      </c>
      <c r="B1541" s="32"/>
    </row>
    <row r="1542" spans="1:2" x14ac:dyDescent="0.25">
      <c r="A1542" s="30">
        <v>40304</v>
      </c>
      <c r="B1542" s="32"/>
    </row>
    <row r="1543" spans="1:2" x14ac:dyDescent="0.25">
      <c r="A1543" s="30">
        <v>40305</v>
      </c>
      <c r="B1543" s="32"/>
    </row>
    <row r="1544" spans="1:2" x14ac:dyDescent="0.25">
      <c r="A1544" s="30">
        <v>40308</v>
      </c>
      <c r="B1544" s="32"/>
    </row>
    <row r="1545" spans="1:2" x14ac:dyDescent="0.25">
      <c r="A1545" s="30">
        <v>40309</v>
      </c>
      <c r="B1545" s="32"/>
    </row>
    <row r="1546" spans="1:2" x14ac:dyDescent="0.25">
      <c r="A1546" s="30">
        <v>40310</v>
      </c>
      <c r="B1546" s="32"/>
    </row>
    <row r="1547" spans="1:2" x14ac:dyDescent="0.25">
      <c r="A1547" s="30">
        <v>40311</v>
      </c>
      <c r="B1547" s="32"/>
    </row>
    <row r="1548" spans="1:2" x14ac:dyDescent="0.25">
      <c r="A1548" s="30">
        <v>40312</v>
      </c>
      <c r="B1548" s="32"/>
    </row>
    <row r="1549" spans="1:2" x14ac:dyDescent="0.25">
      <c r="A1549" s="30">
        <v>40315</v>
      </c>
      <c r="B1549" s="32"/>
    </row>
    <row r="1550" spans="1:2" x14ac:dyDescent="0.25">
      <c r="A1550" s="30">
        <v>40316</v>
      </c>
      <c r="B1550" s="32"/>
    </row>
    <row r="1551" spans="1:2" x14ac:dyDescent="0.25">
      <c r="A1551" s="30">
        <v>40317</v>
      </c>
      <c r="B1551" s="32"/>
    </row>
    <row r="1552" spans="1:2" x14ac:dyDescent="0.25">
      <c r="A1552" s="30">
        <v>40318</v>
      </c>
      <c r="B1552" s="32"/>
    </row>
    <row r="1553" spans="1:2" x14ac:dyDescent="0.25">
      <c r="A1553" s="30">
        <v>40319</v>
      </c>
      <c r="B1553" s="32"/>
    </row>
    <row r="1554" spans="1:2" x14ac:dyDescent="0.25">
      <c r="A1554" s="30">
        <v>40322</v>
      </c>
      <c r="B1554" s="32"/>
    </row>
    <row r="1555" spans="1:2" x14ac:dyDescent="0.25">
      <c r="A1555" s="30">
        <v>40323</v>
      </c>
      <c r="B1555" s="32"/>
    </row>
    <row r="1556" spans="1:2" x14ac:dyDescent="0.25">
      <c r="A1556" s="30">
        <v>40324</v>
      </c>
      <c r="B1556" s="32"/>
    </row>
    <row r="1557" spans="1:2" x14ac:dyDescent="0.25">
      <c r="A1557" s="30">
        <v>40325</v>
      </c>
      <c r="B1557" s="32"/>
    </row>
    <row r="1558" spans="1:2" x14ac:dyDescent="0.25">
      <c r="A1558" s="30">
        <v>40326</v>
      </c>
      <c r="B1558" s="32"/>
    </row>
    <row r="1559" spans="1:2" x14ac:dyDescent="0.25">
      <c r="A1559" s="30">
        <v>40330</v>
      </c>
      <c r="B1559" s="32"/>
    </row>
    <row r="1560" spans="1:2" x14ac:dyDescent="0.25">
      <c r="A1560" s="30">
        <v>40331</v>
      </c>
      <c r="B1560" s="32"/>
    </row>
    <row r="1561" spans="1:2" x14ac:dyDescent="0.25">
      <c r="A1561" s="30">
        <v>40332</v>
      </c>
      <c r="B1561" s="32"/>
    </row>
    <row r="1562" spans="1:2" x14ac:dyDescent="0.25">
      <c r="A1562" s="30">
        <v>40333</v>
      </c>
      <c r="B1562" s="32"/>
    </row>
    <row r="1563" spans="1:2" x14ac:dyDescent="0.25">
      <c r="A1563" s="30">
        <v>40336</v>
      </c>
      <c r="B1563" s="32"/>
    </row>
    <row r="1564" spans="1:2" x14ac:dyDescent="0.25">
      <c r="A1564" s="30">
        <v>40337</v>
      </c>
      <c r="B1564" s="32"/>
    </row>
    <row r="1565" spans="1:2" x14ac:dyDescent="0.25">
      <c r="A1565" s="30">
        <v>40338</v>
      </c>
      <c r="B1565" s="32"/>
    </row>
    <row r="1566" spans="1:2" x14ac:dyDescent="0.25">
      <c r="A1566" s="30">
        <v>40339</v>
      </c>
      <c r="B1566" s="32"/>
    </row>
    <row r="1567" spans="1:2" x14ac:dyDescent="0.25">
      <c r="A1567" s="30">
        <v>40340</v>
      </c>
      <c r="B1567" s="32"/>
    </row>
    <row r="1568" spans="1:2" x14ac:dyDescent="0.25">
      <c r="A1568" s="30">
        <v>40343</v>
      </c>
      <c r="B1568" s="32"/>
    </row>
    <row r="1569" spans="1:2" x14ac:dyDescent="0.25">
      <c r="A1569" s="30">
        <v>40344</v>
      </c>
      <c r="B1569" s="32"/>
    </row>
    <row r="1570" spans="1:2" x14ac:dyDescent="0.25">
      <c r="A1570" s="30">
        <v>40345</v>
      </c>
      <c r="B1570" s="32"/>
    </row>
    <row r="1571" spans="1:2" x14ac:dyDescent="0.25">
      <c r="A1571" s="30">
        <v>40346</v>
      </c>
      <c r="B1571" s="32"/>
    </row>
    <row r="1572" spans="1:2" x14ac:dyDescent="0.25">
      <c r="A1572" s="30">
        <v>40347</v>
      </c>
      <c r="B1572" s="32"/>
    </row>
    <row r="1573" spans="1:2" x14ac:dyDescent="0.25">
      <c r="A1573" s="30">
        <v>40350</v>
      </c>
      <c r="B1573" s="32"/>
    </row>
    <row r="1574" spans="1:2" x14ac:dyDescent="0.25">
      <c r="A1574" s="30">
        <v>40351</v>
      </c>
      <c r="B1574" s="32"/>
    </row>
    <row r="1575" spans="1:2" x14ac:dyDescent="0.25">
      <c r="A1575" s="30">
        <v>40352</v>
      </c>
      <c r="B1575" s="32"/>
    </row>
    <row r="1576" spans="1:2" x14ac:dyDescent="0.25">
      <c r="A1576" s="30">
        <v>40353</v>
      </c>
      <c r="B1576" s="32"/>
    </row>
    <row r="1577" spans="1:2" x14ac:dyDescent="0.25">
      <c r="A1577" s="30">
        <v>40354</v>
      </c>
      <c r="B1577" s="32"/>
    </row>
    <row r="1578" spans="1:2" x14ac:dyDescent="0.25">
      <c r="A1578" s="30">
        <v>40357</v>
      </c>
      <c r="B1578" s="32"/>
    </row>
    <row r="1579" spans="1:2" x14ac:dyDescent="0.25">
      <c r="A1579" s="30">
        <v>40358</v>
      </c>
      <c r="B1579" s="32"/>
    </row>
    <row r="1580" spans="1:2" x14ac:dyDescent="0.25">
      <c r="A1580" s="30">
        <v>40359</v>
      </c>
      <c r="B1580" s="32"/>
    </row>
    <row r="1581" spans="1:2" x14ac:dyDescent="0.25">
      <c r="A1581" s="30">
        <v>40360</v>
      </c>
      <c r="B1581" s="32"/>
    </row>
    <row r="1582" spans="1:2" x14ac:dyDescent="0.25">
      <c r="A1582" s="30">
        <v>40361</v>
      </c>
      <c r="B1582" s="32"/>
    </row>
    <row r="1583" spans="1:2" x14ac:dyDescent="0.25">
      <c r="A1583" s="30">
        <v>40365</v>
      </c>
      <c r="B1583" s="32"/>
    </row>
    <row r="1584" spans="1:2" x14ac:dyDescent="0.25">
      <c r="A1584" s="30">
        <v>40366</v>
      </c>
      <c r="B1584" s="32"/>
    </row>
    <row r="1585" spans="1:2" x14ac:dyDescent="0.25">
      <c r="A1585" s="30">
        <v>40367</v>
      </c>
      <c r="B1585" s="32"/>
    </row>
    <row r="1586" spans="1:2" x14ac:dyDescent="0.25">
      <c r="A1586" s="30">
        <v>40368</v>
      </c>
      <c r="B1586" s="32"/>
    </row>
    <row r="1587" spans="1:2" x14ac:dyDescent="0.25">
      <c r="A1587" s="30">
        <v>40371</v>
      </c>
      <c r="B1587" s="32"/>
    </row>
    <row r="1588" spans="1:2" x14ac:dyDescent="0.25">
      <c r="A1588" s="30">
        <v>40372</v>
      </c>
      <c r="B1588" s="32"/>
    </row>
    <row r="1589" spans="1:2" x14ac:dyDescent="0.25">
      <c r="A1589" s="30">
        <v>40373</v>
      </c>
      <c r="B1589" s="32"/>
    </row>
    <row r="1590" spans="1:2" x14ac:dyDescent="0.25">
      <c r="A1590" s="30">
        <v>40374</v>
      </c>
      <c r="B1590" s="32"/>
    </row>
    <row r="1591" spans="1:2" x14ac:dyDescent="0.25">
      <c r="A1591" s="30">
        <v>40375</v>
      </c>
      <c r="B1591" s="32"/>
    </row>
    <row r="1592" spans="1:2" x14ac:dyDescent="0.25">
      <c r="A1592" s="30">
        <v>40378</v>
      </c>
      <c r="B1592" s="32"/>
    </row>
    <row r="1593" spans="1:2" x14ac:dyDescent="0.25">
      <c r="A1593" s="30">
        <v>40379</v>
      </c>
      <c r="B1593" s="32"/>
    </row>
    <row r="1594" spans="1:2" x14ac:dyDescent="0.25">
      <c r="A1594" s="30">
        <v>40380</v>
      </c>
      <c r="B1594" s="32"/>
    </row>
    <row r="1595" spans="1:2" x14ac:dyDescent="0.25">
      <c r="A1595" s="30">
        <v>40381</v>
      </c>
      <c r="B1595" s="32"/>
    </row>
    <row r="1596" spans="1:2" x14ac:dyDescent="0.25">
      <c r="A1596" s="30">
        <v>40382</v>
      </c>
      <c r="B1596" s="32"/>
    </row>
    <row r="1597" spans="1:2" x14ac:dyDescent="0.25">
      <c r="A1597" s="30">
        <v>40385</v>
      </c>
      <c r="B1597" s="32"/>
    </row>
    <row r="1598" spans="1:2" x14ac:dyDescent="0.25">
      <c r="A1598" s="30">
        <v>40386</v>
      </c>
      <c r="B1598" s="32"/>
    </row>
    <row r="1599" spans="1:2" x14ac:dyDescent="0.25">
      <c r="A1599" s="30">
        <v>40387</v>
      </c>
      <c r="B1599" s="32"/>
    </row>
    <row r="1600" spans="1:2" x14ac:dyDescent="0.25">
      <c r="A1600" s="30">
        <v>40388</v>
      </c>
      <c r="B1600" s="32"/>
    </row>
    <row r="1601" spans="1:2" x14ac:dyDescent="0.25">
      <c r="A1601" s="30">
        <v>40389</v>
      </c>
      <c r="B1601" s="32"/>
    </row>
    <row r="1602" spans="1:2" x14ac:dyDescent="0.25">
      <c r="A1602" s="30">
        <v>40392</v>
      </c>
      <c r="B1602" s="32"/>
    </row>
    <row r="1603" spans="1:2" x14ac:dyDescent="0.25">
      <c r="A1603" s="30">
        <v>40393</v>
      </c>
      <c r="B1603" s="32"/>
    </row>
    <row r="1604" spans="1:2" x14ac:dyDescent="0.25">
      <c r="A1604" s="30">
        <v>40394</v>
      </c>
      <c r="B1604" s="32"/>
    </row>
    <row r="1605" spans="1:2" x14ac:dyDescent="0.25">
      <c r="A1605" s="30">
        <v>40395</v>
      </c>
      <c r="B1605" s="32"/>
    </row>
    <row r="1606" spans="1:2" x14ac:dyDescent="0.25">
      <c r="A1606" s="30">
        <v>40396</v>
      </c>
      <c r="B1606" s="32"/>
    </row>
    <row r="1607" spans="1:2" x14ac:dyDescent="0.25">
      <c r="A1607" s="30">
        <v>40399</v>
      </c>
      <c r="B1607" s="32"/>
    </row>
    <row r="1608" spans="1:2" x14ac:dyDescent="0.25">
      <c r="A1608" s="30">
        <v>40400</v>
      </c>
      <c r="B1608" s="32"/>
    </row>
    <row r="1609" spans="1:2" x14ac:dyDescent="0.25">
      <c r="A1609" s="30">
        <v>40401</v>
      </c>
      <c r="B1609" s="32"/>
    </row>
    <row r="1610" spans="1:2" x14ac:dyDescent="0.25">
      <c r="A1610" s="30">
        <v>40402</v>
      </c>
      <c r="B1610" s="32"/>
    </row>
    <row r="1611" spans="1:2" x14ac:dyDescent="0.25">
      <c r="A1611" s="30">
        <v>40403</v>
      </c>
      <c r="B1611" s="32"/>
    </row>
    <row r="1612" spans="1:2" x14ac:dyDescent="0.25">
      <c r="A1612" s="30">
        <v>40406</v>
      </c>
      <c r="B1612" s="32"/>
    </row>
    <row r="1613" spans="1:2" x14ac:dyDescent="0.25">
      <c r="A1613" s="30">
        <v>40407</v>
      </c>
      <c r="B1613" s="32"/>
    </row>
    <row r="1614" spans="1:2" x14ac:dyDescent="0.25">
      <c r="A1614" s="30">
        <v>40408</v>
      </c>
      <c r="B1614" s="32"/>
    </row>
    <row r="1615" spans="1:2" x14ac:dyDescent="0.25">
      <c r="A1615" s="30">
        <v>40409</v>
      </c>
      <c r="B1615" s="32"/>
    </row>
    <row r="1616" spans="1:2" x14ac:dyDescent="0.25">
      <c r="A1616" s="30">
        <v>40410</v>
      </c>
      <c r="B1616" s="32"/>
    </row>
    <row r="1617" spans="1:2" x14ac:dyDescent="0.25">
      <c r="A1617" s="30">
        <v>40413</v>
      </c>
      <c r="B1617" s="32"/>
    </row>
    <row r="1618" spans="1:2" x14ac:dyDescent="0.25">
      <c r="A1618" s="30">
        <v>40414</v>
      </c>
      <c r="B1618" s="32"/>
    </row>
    <row r="1619" spans="1:2" x14ac:dyDescent="0.25">
      <c r="A1619" s="30">
        <v>40415</v>
      </c>
      <c r="B1619" s="32"/>
    </row>
    <row r="1620" spans="1:2" x14ac:dyDescent="0.25">
      <c r="A1620" s="30">
        <v>40416</v>
      </c>
      <c r="B1620" s="32"/>
    </row>
    <row r="1621" spans="1:2" x14ac:dyDescent="0.25">
      <c r="A1621" s="30">
        <v>40417</v>
      </c>
      <c r="B1621" s="32"/>
    </row>
    <row r="1622" spans="1:2" x14ac:dyDescent="0.25">
      <c r="A1622" s="30">
        <v>40420</v>
      </c>
      <c r="B1622" s="32"/>
    </row>
    <row r="1623" spans="1:2" x14ac:dyDescent="0.25">
      <c r="A1623" s="30">
        <v>40421</v>
      </c>
      <c r="B1623" s="32"/>
    </row>
    <row r="1624" spans="1:2" x14ac:dyDescent="0.25">
      <c r="A1624" s="30">
        <v>40422</v>
      </c>
      <c r="B1624" s="32"/>
    </row>
    <row r="1625" spans="1:2" x14ac:dyDescent="0.25">
      <c r="A1625" s="30">
        <v>40423</v>
      </c>
      <c r="B1625" s="32"/>
    </row>
    <row r="1626" spans="1:2" x14ac:dyDescent="0.25">
      <c r="A1626" s="30">
        <v>40424</v>
      </c>
      <c r="B1626" s="32"/>
    </row>
    <row r="1627" spans="1:2" x14ac:dyDescent="0.25">
      <c r="A1627" s="30">
        <v>40428</v>
      </c>
      <c r="B1627" s="32"/>
    </row>
    <row r="1628" spans="1:2" x14ac:dyDescent="0.25">
      <c r="A1628" s="30">
        <v>40429</v>
      </c>
      <c r="B1628" s="32"/>
    </row>
    <row r="1629" spans="1:2" x14ac:dyDescent="0.25">
      <c r="A1629" s="30">
        <v>40430</v>
      </c>
      <c r="B1629" s="32"/>
    </row>
    <row r="1630" spans="1:2" x14ac:dyDescent="0.25">
      <c r="A1630" s="30">
        <v>40431</v>
      </c>
      <c r="B1630" s="32"/>
    </row>
    <row r="1631" spans="1:2" x14ac:dyDescent="0.25">
      <c r="A1631" s="30">
        <v>40434</v>
      </c>
      <c r="B1631" s="32"/>
    </row>
    <row r="1632" spans="1:2" x14ac:dyDescent="0.25">
      <c r="A1632" s="30">
        <v>40435</v>
      </c>
      <c r="B1632" s="32"/>
    </row>
    <row r="1633" spans="1:2" x14ac:dyDescent="0.25">
      <c r="A1633" s="30">
        <v>40436</v>
      </c>
      <c r="B1633" s="32"/>
    </row>
    <row r="1634" spans="1:2" x14ac:dyDescent="0.25">
      <c r="A1634" s="30">
        <v>40437</v>
      </c>
      <c r="B1634" s="32"/>
    </row>
    <row r="1635" spans="1:2" x14ac:dyDescent="0.25">
      <c r="A1635" s="30">
        <v>40438</v>
      </c>
      <c r="B1635" s="32"/>
    </row>
    <row r="1636" spans="1:2" x14ac:dyDescent="0.25">
      <c r="A1636" s="30">
        <v>40441</v>
      </c>
      <c r="B1636" s="32"/>
    </row>
    <row r="1637" spans="1:2" x14ac:dyDescent="0.25">
      <c r="A1637" s="30">
        <v>40442</v>
      </c>
      <c r="B1637" s="32"/>
    </row>
    <row r="1638" spans="1:2" x14ac:dyDescent="0.25">
      <c r="A1638" s="30">
        <v>40443</v>
      </c>
      <c r="B1638" s="32"/>
    </row>
    <row r="1639" spans="1:2" x14ac:dyDescent="0.25">
      <c r="A1639" s="30">
        <v>40444</v>
      </c>
      <c r="B1639" s="32"/>
    </row>
    <row r="1640" spans="1:2" x14ac:dyDescent="0.25">
      <c r="A1640" s="30">
        <v>40445</v>
      </c>
      <c r="B1640" s="32"/>
    </row>
    <row r="1641" spans="1:2" x14ac:dyDescent="0.25">
      <c r="A1641" s="30">
        <v>40448</v>
      </c>
      <c r="B1641" s="32"/>
    </row>
    <row r="1642" spans="1:2" x14ac:dyDescent="0.25">
      <c r="A1642" s="30">
        <v>40449</v>
      </c>
      <c r="B1642" s="32"/>
    </row>
    <row r="1643" spans="1:2" x14ac:dyDescent="0.25">
      <c r="A1643" s="30">
        <v>40450</v>
      </c>
      <c r="B1643" s="32"/>
    </row>
    <row r="1644" spans="1:2" x14ac:dyDescent="0.25">
      <c r="A1644" s="30">
        <v>40451</v>
      </c>
      <c r="B1644" s="32"/>
    </row>
    <row r="1645" spans="1:2" x14ac:dyDescent="0.25">
      <c r="A1645" s="30">
        <v>40452</v>
      </c>
      <c r="B1645" s="32"/>
    </row>
    <row r="1646" spans="1:2" x14ac:dyDescent="0.25">
      <c r="A1646" s="30">
        <v>40455</v>
      </c>
      <c r="B1646" s="32"/>
    </row>
    <row r="1647" spans="1:2" x14ac:dyDescent="0.25">
      <c r="A1647" s="30">
        <v>40456</v>
      </c>
      <c r="B1647" s="32"/>
    </row>
    <row r="1648" spans="1:2" x14ac:dyDescent="0.25">
      <c r="A1648" s="30">
        <v>40457</v>
      </c>
      <c r="B1648" s="32"/>
    </row>
    <row r="1649" spans="1:2" x14ac:dyDescent="0.25">
      <c r="A1649" s="30">
        <v>40458</v>
      </c>
      <c r="B1649" s="32"/>
    </row>
    <row r="1650" spans="1:2" x14ac:dyDescent="0.25">
      <c r="A1650" s="30">
        <v>40459</v>
      </c>
      <c r="B1650" s="32"/>
    </row>
    <row r="1651" spans="1:2" x14ac:dyDescent="0.25">
      <c r="A1651" s="30">
        <v>40462</v>
      </c>
      <c r="B1651" s="32"/>
    </row>
    <row r="1652" spans="1:2" x14ac:dyDescent="0.25">
      <c r="A1652" s="30">
        <v>40463</v>
      </c>
      <c r="B1652" s="32"/>
    </row>
    <row r="1653" spans="1:2" x14ac:dyDescent="0.25">
      <c r="A1653" s="30">
        <v>40464</v>
      </c>
      <c r="B1653" s="32"/>
    </row>
    <row r="1654" spans="1:2" x14ac:dyDescent="0.25">
      <c r="A1654" s="30">
        <v>40465</v>
      </c>
      <c r="B1654" s="32"/>
    </row>
    <row r="1655" spans="1:2" x14ac:dyDescent="0.25">
      <c r="A1655" s="30">
        <v>40466</v>
      </c>
      <c r="B1655" s="32"/>
    </row>
    <row r="1656" spans="1:2" x14ac:dyDescent="0.25">
      <c r="A1656" s="30">
        <v>40469</v>
      </c>
      <c r="B1656" s="32"/>
    </row>
    <row r="1657" spans="1:2" x14ac:dyDescent="0.25">
      <c r="A1657" s="30">
        <v>40470</v>
      </c>
      <c r="B1657" s="32"/>
    </row>
    <row r="1658" spans="1:2" x14ac:dyDescent="0.25">
      <c r="A1658" s="30">
        <v>40471</v>
      </c>
      <c r="B1658" s="32"/>
    </row>
    <row r="1659" spans="1:2" x14ac:dyDescent="0.25">
      <c r="A1659" s="30">
        <v>40472</v>
      </c>
      <c r="B1659" s="32"/>
    </row>
    <row r="1660" spans="1:2" x14ac:dyDescent="0.25">
      <c r="A1660" s="30">
        <v>40473</v>
      </c>
      <c r="B1660" s="32"/>
    </row>
    <row r="1661" spans="1:2" x14ac:dyDescent="0.25">
      <c r="A1661" s="30">
        <v>40476</v>
      </c>
      <c r="B1661" s="32"/>
    </row>
    <row r="1662" spans="1:2" x14ac:dyDescent="0.25">
      <c r="A1662" s="30">
        <v>40477</v>
      </c>
      <c r="B1662" s="32"/>
    </row>
    <row r="1663" spans="1:2" x14ac:dyDescent="0.25">
      <c r="A1663" s="30">
        <v>40478</v>
      </c>
      <c r="B1663" s="32"/>
    </row>
    <row r="1664" spans="1:2" x14ac:dyDescent="0.25">
      <c r="A1664" s="30">
        <v>40479</v>
      </c>
      <c r="B1664" s="32"/>
    </row>
    <row r="1665" spans="1:2" x14ac:dyDescent="0.25">
      <c r="A1665" s="30">
        <v>40480</v>
      </c>
      <c r="B1665" s="32"/>
    </row>
    <row r="1666" spans="1:2" x14ac:dyDescent="0.25">
      <c r="A1666" s="30">
        <v>40483</v>
      </c>
      <c r="B1666" s="32"/>
    </row>
    <row r="1667" spans="1:2" x14ac:dyDescent="0.25">
      <c r="A1667" s="30">
        <v>40484</v>
      </c>
      <c r="B1667" s="32"/>
    </row>
    <row r="1668" spans="1:2" x14ac:dyDescent="0.25">
      <c r="A1668" s="30">
        <v>40485</v>
      </c>
      <c r="B1668" s="32"/>
    </row>
    <row r="1669" spans="1:2" x14ac:dyDescent="0.25">
      <c r="A1669" s="30">
        <v>40486</v>
      </c>
      <c r="B1669" s="32"/>
    </row>
    <row r="1670" spans="1:2" x14ac:dyDescent="0.25">
      <c r="A1670" s="30">
        <v>40487</v>
      </c>
      <c r="B1670" s="32"/>
    </row>
    <row r="1671" spans="1:2" x14ac:dyDescent="0.25">
      <c r="A1671" s="30">
        <v>40490</v>
      </c>
      <c r="B1671" s="32"/>
    </row>
    <row r="1672" spans="1:2" x14ac:dyDescent="0.25">
      <c r="A1672" s="30">
        <v>40491</v>
      </c>
      <c r="B1672" s="32"/>
    </row>
    <row r="1673" spans="1:2" x14ac:dyDescent="0.25">
      <c r="A1673" s="30">
        <v>40492</v>
      </c>
      <c r="B1673" s="32"/>
    </row>
    <row r="1674" spans="1:2" x14ac:dyDescent="0.25">
      <c r="A1674" s="30">
        <v>40493</v>
      </c>
      <c r="B1674" s="32"/>
    </row>
    <row r="1675" spans="1:2" x14ac:dyDescent="0.25">
      <c r="A1675" s="30">
        <v>40494</v>
      </c>
      <c r="B1675" s="32"/>
    </row>
    <row r="1676" spans="1:2" x14ac:dyDescent="0.25">
      <c r="A1676" s="30">
        <v>40497</v>
      </c>
      <c r="B1676" s="32"/>
    </row>
    <row r="1677" spans="1:2" x14ac:dyDescent="0.25">
      <c r="A1677" s="30">
        <v>40498</v>
      </c>
      <c r="B1677" s="32"/>
    </row>
    <row r="1678" spans="1:2" x14ac:dyDescent="0.25">
      <c r="A1678" s="30">
        <v>40499</v>
      </c>
      <c r="B1678" s="32"/>
    </row>
    <row r="1679" spans="1:2" x14ac:dyDescent="0.25">
      <c r="A1679" s="30">
        <v>40500</v>
      </c>
      <c r="B1679" s="32"/>
    </row>
    <row r="1680" spans="1:2" x14ac:dyDescent="0.25">
      <c r="A1680" s="30">
        <v>40501</v>
      </c>
      <c r="B1680" s="32"/>
    </row>
    <row r="1681" spans="1:2" x14ac:dyDescent="0.25">
      <c r="A1681" s="30">
        <v>40504</v>
      </c>
      <c r="B1681" s="32"/>
    </row>
    <row r="1682" spans="1:2" x14ac:dyDescent="0.25">
      <c r="A1682" s="30">
        <v>40505</v>
      </c>
      <c r="B1682" s="32"/>
    </row>
    <row r="1683" spans="1:2" x14ac:dyDescent="0.25">
      <c r="A1683" s="30">
        <v>40506</v>
      </c>
      <c r="B1683" s="32"/>
    </row>
    <row r="1684" spans="1:2" x14ac:dyDescent="0.25">
      <c r="A1684" s="30">
        <v>40508</v>
      </c>
      <c r="B1684" s="32"/>
    </row>
    <row r="1685" spans="1:2" x14ac:dyDescent="0.25">
      <c r="A1685" s="30">
        <v>40511</v>
      </c>
      <c r="B1685" s="32"/>
    </row>
    <row r="1686" spans="1:2" x14ac:dyDescent="0.25">
      <c r="A1686" s="30">
        <v>40512</v>
      </c>
      <c r="B1686" s="32"/>
    </row>
    <row r="1687" spans="1:2" x14ac:dyDescent="0.25">
      <c r="A1687" s="30">
        <v>40513</v>
      </c>
      <c r="B1687" s="32"/>
    </row>
    <row r="1688" spans="1:2" x14ac:dyDescent="0.25">
      <c r="A1688" s="30">
        <v>40514</v>
      </c>
      <c r="B1688" s="32"/>
    </row>
    <row r="1689" spans="1:2" x14ac:dyDescent="0.25">
      <c r="A1689" s="30">
        <v>40515</v>
      </c>
      <c r="B1689" s="32"/>
    </row>
    <row r="1690" spans="1:2" x14ac:dyDescent="0.25">
      <c r="A1690" s="30">
        <v>40518</v>
      </c>
      <c r="B1690" s="32"/>
    </row>
    <row r="1691" spans="1:2" x14ac:dyDescent="0.25">
      <c r="A1691" s="30">
        <v>40519</v>
      </c>
      <c r="B1691" s="32"/>
    </row>
    <row r="1692" spans="1:2" x14ac:dyDescent="0.25">
      <c r="A1692" s="30">
        <v>40520</v>
      </c>
      <c r="B1692" s="32"/>
    </row>
    <row r="1693" spans="1:2" x14ac:dyDescent="0.25">
      <c r="A1693" s="30">
        <v>40521</v>
      </c>
      <c r="B1693" s="32"/>
    </row>
    <row r="1694" spans="1:2" x14ac:dyDescent="0.25">
      <c r="A1694" s="30">
        <v>40522</v>
      </c>
      <c r="B1694" s="32"/>
    </row>
    <row r="1695" spans="1:2" x14ac:dyDescent="0.25">
      <c r="A1695" s="30">
        <v>40525</v>
      </c>
      <c r="B1695" s="32"/>
    </row>
    <row r="1696" spans="1:2" x14ac:dyDescent="0.25">
      <c r="A1696" s="30">
        <v>40526</v>
      </c>
      <c r="B1696" s="32"/>
    </row>
    <row r="1697" spans="1:2" x14ac:dyDescent="0.25">
      <c r="A1697" s="30">
        <v>40527</v>
      </c>
      <c r="B1697" s="32"/>
    </row>
    <row r="1698" spans="1:2" x14ac:dyDescent="0.25">
      <c r="A1698" s="30">
        <v>40528</v>
      </c>
      <c r="B1698" s="32"/>
    </row>
    <row r="1699" spans="1:2" x14ac:dyDescent="0.25">
      <c r="A1699" s="30">
        <v>40529</v>
      </c>
      <c r="B1699" s="32"/>
    </row>
    <row r="1700" spans="1:2" x14ac:dyDescent="0.25">
      <c r="A1700" s="30">
        <v>40532</v>
      </c>
      <c r="B1700" s="32"/>
    </row>
    <row r="1701" spans="1:2" x14ac:dyDescent="0.25">
      <c r="A1701" s="30">
        <v>40533</v>
      </c>
      <c r="B1701" s="32"/>
    </row>
    <row r="1702" spans="1:2" x14ac:dyDescent="0.25">
      <c r="A1702" s="30">
        <v>40534</v>
      </c>
      <c r="B1702" s="32"/>
    </row>
    <row r="1703" spans="1:2" x14ac:dyDescent="0.25">
      <c r="A1703" s="30">
        <v>40535</v>
      </c>
      <c r="B1703" s="32"/>
    </row>
    <row r="1704" spans="1:2" x14ac:dyDescent="0.25">
      <c r="A1704" s="30">
        <v>40539</v>
      </c>
      <c r="B1704" s="32"/>
    </row>
    <row r="1705" spans="1:2" x14ac:dyDescent="0.25">
      <c r="A1705" s="30">
        <v>40540</v>
      </c>
      <c r="B1705" s="32"/>
    </row>
    <row r="1706" spans="1:2" x14ac:dyDescent="0.25">
      <c r="A1706" s="30">
        <v>40541</v>
      </c>
      <c r="B1706" s="32"/>
    </row>
    <row r="1707" spans="1:2" x14ac:dyDescent="0.25">
      <c r="A1707" s="30">
        <v>40542</v>
      </c>
      <c r="B1707" s="32"/>
    </row>
    <row r="1708" spans="1:2" x14ac:dyDescent="0.25">
      <c r="A1708" s="30">
        <v>40543</v>
      </c>
      <c r="B1708" s="32"/>
    </row>
    <row r="1709" spans="1:2" x14ac:dyDescent="0.25">
      <c r="A1709" s="30">
        <v>40546</v>
      </c>
      <c r="B1709" s="32" t="e">
        <v>#N/A</v>
      </c>
    </row>
    <row r="1710" spans="1:2" x14ac:dyDescent="0.25">
      <c r="A1710" s="30">
        <v>40547</v>
      </c>
      <c r="B1710" s="32" t="e">
        <v>#N/A</v>
      </c>
    </row>
    <row r="1711" spans="1:2" x14ac:dyDescent="0.25">
      <c r="A1711" s="30">
        <v>40548</v>
      </c>
      <c r="B1711" s="32" t="e">
        <v>#N/A</v>
      </c>
    </row>
    <row r="1712" spans="1:2" x14ac:dyDescent="0.25">
      <c r="A1712" s="30">
        <v>40549</v>
      </c>
      <c r="B1712" s="32" t="e">
        <v>#N/A</v>
      </c>
    </row>
    <row r="1713" spans="1:2" x14ac:dyDescent="0.25">
      <c r="A1713" s="30">
        <v>40550</v>
      </c>
      <c r="B1713" s="32" t="e">
        <v>#N/A</v>
      </c>
    </row>
    <row r="1714" spans="1:2" x14ac:dyDescent="0.25">
      <c r="A1714" s="30">
        <v>40553</v>
      </c>
      <c r="B1714" s="32" t="e">
        <v>#N/A</v>
      </c>
    </row>
    <row r="1715" spans="1:2" x14ac:dyDescent="0.25">
      <c r="A1715" s="30">
        <v>40554</v>
      </c>
      <c r="B1715" s="32" t="e">
        <v>#N/A</v>
      </c>
    </row>
    <row r="1716" spans="1:2" x14ac:dyDescent="0.25">
      <c r="A1716" s="30">
        <v>40555</v>
      </c>
      <c r="B1716" s="32" t="e">
        <v>#N/A</v>
      </c>
    </row>
    <row r="1717" spans="1:2" x14ac:dyDescent="0.25">
      <c r="A1717" s="30">
        <v>40556</v>
      </c>
      <c r="B1717" s="32" t="e">
        <v>#N/A</v>
      </c>
    </row>
    <row r="1718" spans="1:2" x14ac:dyDescent="0.25">
      <c r="A1718" s="30">
        <v>40557</v>
      </c>
      <c r="B1718" s="32" t="e">
        <v>#N/A</v>
      </c>
    </row>
    <row r="1719" spans="1:2" x14ac:dyDescent="0.25">
      <c r="A1719" s="30">
        <v>40561</v>
      </c>
      <c r="B1719" s="32" t="e">
        <v>#N/A</v>
      </c>
    </row>
    <row r="1720" spans="1:2" x14ac:dyDescent="0.25">
      <c r="A1720" s="30">
        <v>40562</v>
      </c>
      <c r="B1720" s="32" t="e">
        <v>#N/A</v>
      </c>
    </row>
    <row r="1721" spans="1:2" x14ac:dyDescent="0.25">
      <c r="A1721" s="30">
        <v>40563</v>
      </c>
      <c r="B1721" s="32" t="e">
        <v>#N/A</v>
      </c>
    </row>
    <row r="1722" spans="1:2" x14ac:dyDescent="0.25">
      <c r="A1722" s="30">
        <v>40564</v>
      </c>
      <c r="B1722" s="32" t="e">
        <v>#N/A</v>
      </c>
    </row>
    <row r="1723" spans="1:2" x14ac:dyDescent="0.25">
      <c r="A1723" s="30">
        <v>40567</v>
      </c>
      <c r="B1723" s="32" t="e">
        <v>#N/A</v>
      </c>
    </row>
    <row r="1724" spans="1:2" x14ac:dyDescent="0.25">
      <c r="A1724" s="30">
        <v>40568</v>
      </c>
      <c r="B1724" s="32" t="e">
        <v>#N/A</v>
      </c>
    </row>
    <row r="1725" spans="1:2" x14ac:dyDescent="0.25">
      <c r="A1725" s="30">
        <v>40569</v>
      </c>
      <c r="B1725" s="32" t="e">
        <v>#N/A</v>
      </c>
    </row>
    <row r="1726" spans="1:2" x14ac:dyDescent="0.25">
      <c r="A1726" s="30">
        <v>40570</v>
      </c>
      <c r="B1726" s="32" t="e">
        <v>#N/A</v>
      </c>
    </row>
    <row r="1727" spans="1:2" x14ac:dyDescent="0.25">
      <c r="A1727" s="30">
        <v>40571</v>
      </c>
      <c r="B1727" s="32" t="e">
        <v>#N/A</v>
      </c>
    </row>
    <row r="1728" spans="1:2" x14ac:dyDescent="0.25">
      <c r="A1728" s="30">
        <v>40574</v>
      </c>
      <c r="B1728" s="32" t="e">
        <v>#N/A</v>
      </c>
    </row>
    <row r="1729" spans="1:2" x14ac:dyDescent="0.25">
      <c r="A1729" s="30">
        <v>40575</v>
      </c>
      <c r="B1729" s="32" t="e">
        <v>#N/A</v>
      </c>
    </row>
    <row r="1730" spans="1:2" x14ac:dyDescent="0.25">
      <c r="A1730" s="30">
        <v>40576</v>
      </c>
      <c r="B1730" s="32" t="e">
        <v>#N/A</v>
      </c>
    </row>
    <row r="1731" spans="1:2" x14ac:dyDescent="0.25">
      <c r="A1731" s="30">
        <v>40577</v>
      </c>
      <c r="B1731" s="32" t="e">
        <v>#N/A</v>
      </c>
    </row>
    <row r="1732" spans="1:2" x14ac:dyDescent="0.25">
      <c r="A1732" s="30">
        <v>40578</v>
      </c>
      <c r="B1732" s="32" t="e">
        <v>#N/A</v>
      </c>
    </row>
    <row r="1733" spans="1:2" x14ac:dyDescent="0.25">
      <c r="A1733" s="30">
        <v>40581</v>
      </c>
      <c r="B1733" s="32" t="e">
        <v>#N/A</v>
      </c>
    </row>
    <row r="1734" spans="1:2" x14ac:dyDescent="0.25">
      <c r="A1734" s="30">
        <v>40582</v>
      </c>
      <c r="B1734" s="32" t="e">
        <v>#N/A</v>
      </c>
    </row>
    <row r="1735" spans="1:2" x14ac:dyDescent="0.25">
      <c r="A1735" s="30">
        <v>40583</v>
      </c>
      <c r="B1735" s="32" t="e">
        <v>#N/A</v>
      </c>
    </row>
    <row r="1736" spans="1:2" x14ac:dyDescent="0.25">
      <c r="A1736" s="30">
        <v>40584</v>
      </c>
      <c r="B1736" s="32" t="e">
        <v>#N/A</v>
      </c>
    </row>
    <row r="1737" spans="1:2" x14ac:dyDescent="0.25">
      <c r="A1737" s="30">
        <v>40585</v>
      </c>
      <c r="B1737" s="32" t="e">
        <v>#N/A</v>
      </c>
    </row>
    <row r="1738" spans="1:2" x14ac:dyDescent="0.25">
      <c r="A1738" s="30">
        <v>40588</v>
      </c>
      <c r="B1738" s="32" t="e">
        <v>#N/A</v>
      </c>
    </row>
    <row r="1739" spans="1:2" x14ac:dyDescent="0.25">
      <c r="A1739" s="30">
        <v>40589</v>
      </c>
      <c r="B1739" s="32" t="e">
        <v>#N/A</v>
      </c>
    </row>
    <row r="1740" spans="1:2" x14ac:dyDescent="0.25">
      <c r="A1740" s="30">
        <v>40590</v>
      </c>
      <c r="B1740" s="32" t="e">
        <v>#N/A</v>
      </c>
    </row>
    <row r="1741" spans="1:2" x14ac:dyDescent="0.25">
      <c r="A1741" s="30">
        <v>40591</v>
      </c>
      <c r="B1741" s="32" t="e">
        <v>#N/A</v>
      </c>
    </row>
    <row r="1742" spans="1:2" x14ac:dyDescent="0.25">
      <c r="A1742" s="30">
        <v>40592</v>
      </c>
      <c r="B1742" s="32" t="e">
        <v>#N/A</v>
      </c>
    </row>
    <row r="1743" spans="1:2" x14ac:dyDescent="0.25">
      <c r="A1743" s="30">
        <v>40596</v>
      </c>
      <c r="B1743" s="32" t="e">
        <v>#N/A</v>
      </c>
    </row>
    <row r="1744" spans="1:2" x14ac:dyDescent="0.25">
      <c r="A1744" s="30">
        <v>40597</v>
      </c>
      <c r="B1744" s="32" t="e">
        <v>#N/A</v>
      </c>
    </row>
    <row r="1745" spans="1:2" x14ac:dyDescent="0.25">
      <c r="A1745" s="30">
        <v>40598</v>
      </c>
      <c r="B1745" s="32" t="e">
        <v>#N/A</v>
      </c>
    </row>
    <row r="1746" spans="1:2" x14ac:dyDescent="0.25">
      <c r="A1746" s="30">
        <v>40599</v>
      </c>
      <c r="B1746" s="32" t="e">
        <v>#N/A</v>
      </c>
    </row>
    <row r="1747" spans="1:2" x14ac:dyDescent="0.25">
      <c r="A1747" s="30">
        <v>40602</v>
      </c>
      <c r="B1747" s="32" t="e">
        <v>#N/A</v>
      </c>
    </row>
    <row r="1748" spans="1:2" x14ac:dyDescent="0.25">
      <c r="A1748" s="30">
        <v>40603</v>
      </c>
      <c r="B1748" s="32" t="e">
        <v>#N/A</v>
      </c>
    </row>
    <row r="1749" spans="1:2" x14ac:dyDescent="0.25">
      <c r="A1749" s="30">
        <v>40604</v>
      </c>
      <c r="B1749" s="32" t="e">
        <v>#N/A</v>
      </c>
    </row>
    <row r="1750" spans="1:2" x14ac:dyDescent="0.25">
      <c r="A1750" s="30">
        <v>40605</v>
      </c>
      <c r="B1750" s="32" t="e">
        <v>#N/A</v>
      </c>
    </row>
    <row r="1751" spans="1:2" x14ac:dyDescent="0.25">
      <c r="A1751" s="30">
        <v>40606</v>
      </c>
      <c r="B1751" s="32" t="e">
        <v>#N/A</v>
      </c>
    </row>
    <row r="1752" spans="1:2" x14ac:dyDescent="0.25">
      <c r="A1752" s="30">
        <v>40609</v>
      </c>
      <c r="B1752" s="32" t="e">
        <v>#N/A</v>
      </c>
    </row>
    <row r="1753" spans="1:2" x14ac:dyDescent="0.25">
      <c r="A1753" s="30">
        <v>40610</v>
      </c>
      <c r="B1753" s="32" t="e">
        <v>#N/A</v>
      </c>
    </row>
    <row r="1754" spans="1:2" x14ac:dyDescent="0.25">
      <c r="A1754" s="30">
        <v>40611</v>
      </c>
      <c r="B1754" s="32" t="e">
        <v>#N/A</v>
      </c>
    </row>
    <row r="1755" spans="1:2" x14ac:dyDescent="0.25">
      <c r="A1755" s="30">
        <v>40612</v>
      </c>
      <c r="B1755" s="32" t="e">
        <v>#N/A</v>
      </c>
    </row>
    <row r="1756" spans="1:2" x14ac:dyDescent="0.25">
      <c r="A1756" s="30">
        <v>40613</v>
      </c>
      <c r="B1756" s="32" t="e">
        <v>#N/A</v>
      </c>
    </row>
    <row r="1757" spans="1:2" x14ac:dyDescent="0.25">
      <c r="A1757" s="30">
        <v>40616</v>
      </c>
      <c r="B1757" s="32" t="e">
        <v>#N/A</v>
      </c>
    </row>
    <row r="1758" spans="1:2" x14ac:dyDescent="0.25">
      <c r="A1758" s="30">
        <v>40617</v>
      </c>
      <c r="B1758" s="32" t="e">
        <v>#N/A</v>
      </c>
    </row>
    <row r="1759" spans="1:2" x14ac:dyDescent="0.25">
      <c r="A1759" s="30">
        <v>40618</v>
      </c>
      <c r="B1759" s="32" t="e">
        <v>#N/A</v>
      </c>
    </row>
    <row r="1760" spans="1:2" x14ac:dyDescent="0.25">
      <c r="A1760" s="30">
        <v>40619</v>
      </c>
      <c r="B1760" s="32" t="e">
        <v>#N/A</v>
      </c>
    </row>
    <row r="1761" spans="1:2" x14ac:dyDescent="0.25">
      <c r="A1761" s="30">
        <v>40620</v>
      </c>
      <c r="B1761" s="32" t="e">
        <v>#N/A</v>
      </c>
    </row>
    <row r="1762" spans="1:2" x14ac:dyDescent="0.25">
      <c r="A1762" s="30">
        <v>40623</v>
      </c>
      <c r="B1762" s="32" t="e">
        <v>#N/A</v>
      </c>
    </row>
    <row r="1763" spans="1:2" x14ac:dyDescent="0.25">
      <c r="A1763" s="30">
        <v>40624</v>
      </c>
      <c r="B1763" s="32" t="e">
        <v>#N/A</v>
      </c>
    </row>
    <row r="1764" spans="1:2" x14ac:dyDescent="0.25">
      <c r="A1764" s="30">
        <v>40625</v>
      </c>
      <c r="B1764" s="32" t="e">
        <v>#N/A</v>
      </c>
    </row>
    <row r="1765" spans="1:2" x14ac:dyDescent="0.25">
      <c r="A1765" s="30">
        <v>40626</v>
      </c>
      <c r="B1765" s="32" t="e">
        <v>#N/A</v>
      </c>
    </row>
    <row r="1766" spans="1:2" x14ac:dyDescent="0.25">
      <c r="A1766" s="30">
        <v>40627</v>
      </c>
      <c r="B1766" s="32" t="e">
        <v>#N/A</v>
      </c>
    </row>
    <row r="1767" spans="1:2" x14ac:dyDescent="0.25">
      <c r="A1767" s="30">
        <v>40630</v>
      </c>
      <c r="B1767" s="32" t="e">
        <v>#N/A</v>
      </c>
    </row>
    <row r="1768" spans="1:2" x14ac:dyDescent="0.25">
      <c r="A1768" s="30">
        <v>40631</v>
      </c>
      <c r="B1768" s="32" t="e">
        <v>#N/A</v>
      </c>
    </row>
    <row r="1769" spans="1:2" x14ac:dyDescent="0.25">
      <c r="A1769" s="30">
        <v>40632</v>
      </c>
      <c r="B1769" s="32" t="e">
        <v>#N/A</v>
      </c>
    </row>
    <row r="1770" spans="1:2" x14ac:dyDescent="0.25">
      <c r="A1770" s="30">
        <v>40633</v>
      </c>
      <c r="B1770" s="32" t="e">
        <v>#N/A</v>
      </c>
    </row>
    <row r="1771" spans="1:2" x14ac:dyDescent="0.25">
      <c r="A1771" s="30">
        <v>40634</v>
      </c>
      <c r="B1771" s="32" t="e">
        <v>#N/A</v>
      </c>
    </row>
    <row r="1772" spans="1:2" x14ac:dyDescent="0.25">
      <c r="A1772" s="30">
        <v>40637</v>
      </c>
      <c r="B1772" s="32" t="e">
        <v>#N/A</v>
      </c>
    </row>
    <row r="1773" spans="1:2" x14ac:dyDescent="0.25">
      <c r="A1773" s="30">
        <v>40638</v>
      </c>
      <c r="B1773" s="32" t="e">
        <v>#N/A</v>
      </c>
    </row>
    <row r="1774" spans="1:2" x14ac:dyDescent="0.25">
      <c r="A1774" s="30">
        <v>40639</v>
      </c>
      <c r="B1774" s="32" t="e">
        <v>#N/A</v>
      </c>
    </row>
    <row r="1775" spans="1:2" x14ac:dyDescent="0.25">
      <c r="A1775" s="30">
        <v>40640</v>
      </c>
      <c r="B1775" s="32" t="e">
        <v>#N/A</v>
      </c>
    </row>
    <row r="1776" spans="1:2" x14ac:dyDescent="0.25">
      <c r="A1776" s="30">
        <v>40641</v>
      </c>
      <c r="B1776" s="32" t="e">
        <v>#N/A</v>
      </c>
    </row>
    <row r="1777" spans="1:2" x14ac:dyDescent="0.25">
      <c r="A1777" s="30">
        <v>40644</v>
      </c>
      <c r="B1777" s="32" t="e">
        <v>#N/A</v>
      </c>
    </row>
    <row r="1778" spans="1:2" x14ac:dyDescent="0.25">
      <c r="A1778" s="30">
        <v>40645</v>
      </c>
      <c r="B1778" s="32" t="e">
        <v>#N/A</v>
      </c>
    </row>
    <row r="1779" spans="1:2" x14ac:dyDescent="0.25">
      <c r="A1779" s="30">
        <v>40646</v>
      </c>
      <c r="B1779" s="32" t="e">
        <v>#N/A</v>
      </c>
    </row>
    <row r="1780" spans="1:2" x14ac:dyDescent="0.25">
      <c r="A1780" s="30">
        <v>40647</v>
      </c>
      <c r="B1780" s="32" t="e">
        <v>#N/A</v>
      </c>
    </row>
    <row r="1781" spans="1:2" x14ac:dyDescent="0.25">
      <c r="A1781" s="30">
        <v>40648</v>
      </c>
      <c r="B1781" s="32" t="e">
        <v>#N/A</v>
      </c>
    </row>
    <row r="1782" spans="1:2" x14ac:dyDescent="0.25">
      <c r="A1782" s="30">
        <v>40651</v>
      </c>
      <c r="B1782" s="32" t="e">
        <v>#N/A</v>
      </c>
    </row>
    <row r="1783" spans="1:2" x14ac:dyDescent="0.25">
      <c r="A1783" s="30">
        <v>40652</v>
      </c>
      <c r="B1783" s="32" t="e">
        <v>#N/A</v>
      </c>
    </row>
    <row r="1784" spans="1:2" x14ac:dyDescent="0.25">
      <c r="A1784" s="30">
        <v>40653</v>
      </c>
      <c r="B1784" s="32" t="e">
        <v>#N/A</v>
      </c>
    </row>
    <row r="1785" spans="1:2" x14ac:dyDescent="0.25">
      <c r="A1785" s="30">
        <v>40654</v>
      </c>
      <c r="B1785" s="32" t="e">
        <v>#N/A</v>
      </c>
    </row>
    <row r="1786" spans="1:2" x14ac:dyDescent="0.25">
      <c r="A1786" s="30">
        <v>40658</v>
      </c>
      <c r="B1786" s="32" t="e">
        <v>#N/A</v>
      </c>
    </row>
    <row r="1787" spans="1:2" x14ac:dyDescent="0.25">
      <c r="A1787" s="30">
        <v>40659</v>
      </c>
      <c r="B1787" s="32" t="e">
        <v>#N/A</v>
      </c>
    </row>
    <row r="1788" spans="1:2" x14ac:dyDescent="0.25">
      <c r="A1788" s="30">
        <v>40660</v>
      </c>
      <c r="B1788" s="32" t="e">
        <v>#N/A</v>
      </c>
    </row>
    <row r="1789" spans="1:2" x14ac:dyDescent="0.25">
      <c r="A1789" s="30">
        <v>40661</v>
      </c>
      <c r="B1789" s="32" t="e">
        <v>#N/A</v>
      </c>
    </row>
    <row r="1790" spans="1:2" x14ac:dyDescent="0.25">
      <c r="A1790" s="30">
        <v>40662</v>
      </c>
      <c r="B1790" s="32" t="e">
        <v>#N/A</v>
      </c>
    </row>
    <row r="1791" spans="1:2" x14ac:dyDescent="0.25">
      <c r="A1791" s="30">
        <v>40665</v>
      </c>
      <c r="B1791" s="32" t="e">
        <v>#N/A</v>
      </c>
    </row>
    <row r="1792" spans="1:2" x14ac:dyDescent="0.25">
      <c r="A1792" s="30">
        <v>40666</v>
      </c>
      <c r="B1792" s="32" t="e">
        <v>#N/A</v>
      </c>
    </row>
    <row r="1793" spans="1:2" x14ac:dyDescent="0.25">
      <c r="A1793" s="30">
        <v>40667</v>
      </c>
      <c r="B1793" s="32" t="e">
        <v>#N/A</v>
      </c>
    </row>
    <row r="1794" spans="1:2" x14ac:dyDescent="0.25">
      <c r="A1794" s="30">
        <v>40668</v>
      </c>
      <c r="B1794" s="32" t="e">
        <v>#N/A</v>
      </c>
    </row>
    <row r="1795" spans="1:2" x14ac:dyDescent="0.25">
      <c r="A1795" s="30">
        <v>40669</v>
      </c>
      <c r="B1795" s="32" t="e">
        <v>#N/A</v>
      </c>
    </row>
    <row r="1796" spans="1:2" x14ac:dyDescent="0.25">
      <c r="A1796" s="30">
        <v>40672</v>
      </c>
      <c r="B1796" s="32" t="e">
        <v>#N/A</v>
      </c>
    </row>
    <row r="1797" spans="1:2" x14ac:dyDescent="0.25">
      <c r="A1797" s="30">
        <v>40673</v>
      </c>
      <c r="B1797" s="32" t="e">
        <v>#N/A</v>
      </c>
    </row>
    <row r="1798" spans="1:2" x14ac:dyDescent="0.25">
      <c r="A1798" s="30">
        <v>40674</v>
      </c>
      <c r="B1798" s="32" t="e">
        <v>#N/A</v>
      </c>
    </row>
    <row r="1799" spans="1:2" x14ac:dyDescent="0.25">
      <c r="A1799" s="30">
        <v>40675</v>
      </c>
      <c r="B1799" s="32" t="e">
        <v>#N/A</v>
      </c>
    </row>
    <row r="1800" spans="1:2" x14ac:dyDescent="0.25">
      <c r="A1800" s="30">
        <v>40676</v>
      </c>
      <c r="B1800" s="32" t="e">
        <v>#N/A</v>
      </c>
    </row>
    <row r="1801" spans="1:2" x14ac:dyDescent="0.25">
      <c r="A1801" s="30">
        <v>40679</v>
      </c>
      <c r="B1801" s="32" t="e">
        <v>#N/A</v>
      </c>
    </row>
    <row r="1802" spans="1:2" x14ac:dyDescent="0.25">
      <c r="A1802" s="30">
        <v>40680</v>
      </c>
      <c r="B1802" s="32" t="e">
        <v>#N/A</v>
      </c>
    </row>
    <row r="1803" spans="1:2" x14ac:dyDescent="0.25">
      <c r="A1803" s="30">
        <v>40681</v>
      </c>
      <c r="B1803" s="32" t="e">
        <v>#N/A</v>
      </c>
    </row>
    <row r="1804" spans="1:2" x14ac:dyDescent="0.25">
      <c r="A1804" s="30">
        <v>40682</v>
      </c>
      <c r="B1804" s="32" t="e">
        <v>#N/A</v>
      </c>
    </row>
    <row r="1805" spans="1:2" x14ac:dyDescent="0.25">
      <c r="A1805" s="30">
        <v>40683</v>
      </c>
      <c r="B1805" s="32" t="e">
        <v>#N/A</v>
      </c>
    </row>
    <row r="1806" spans="1:2" x14ac:dyDescent="0.25">
      <c r="A1806" s="30">
        <v>40686</v>
      </c>
      <c r="B1806" s="32" t="e">
        <v>#N/A</v>
      </c>
    </row>
    <row r="1807" spans="1:2" x14ac:dyDescent="0.25">
      <c r="A1807" s="30">
        <v>40687</v>
      </c>
      <c r="B1807" s="32" t="e">
        <v>#N/A</v>
      </c>
    </row>
    <row r="1808" spans="1:2" x14ac:dyDescent="0.25">
      <c r="A1808" s="30">
        <v>40688</v>
      </c>
      <c r="B1808" s="32" t="e">
        <v>#N/A</v>
      </c>
    </row>
    <row r="1809" spans="1:2" x14ac:dyDescent="0.25">
      <c r="A1809" s="30">
        <v>40689</v>
      </c>
      <c r="B1809" s="32" t="e">
        <v>#N/A</v>
      </c>
    </row>
    <row r="1810" spans="1:2" x14ac:dyDescent="0.25">
      <c r="A1810" s="30">
        <v>40690</v>
      </c>
      <c r="B1810" s="32" t="e">
        <v>#N/A</v>
      </c>
    </row>
    <row r="1811" spans="1:2" x14ac:dyDescent="0.25">
      <c r="A1811" s="30">
        <v>40694</v>
      </c>
      <c r="B1811" s="32" t="e">
        <v>#N/A</v>
      </c>
    </row>
    <row r="1812" spans="1:2" x14ac:dyDescent="0.25">
      <c r="A1812" s="30">
        <v>40695</v>
      </c>
      <c r="B1812" s="32" t="e">
        <v>#N/A</v>
      </c>
    </row>
    <row r="1813" spans="1:2" x14ac:dyDescent="0.25">
      <c r="A1813" s="30">
        <v>40696</v>
      </c>
      <c r="B1813" s="32" t="e">
        <v>#N/A</v>
      </c>
    </row>
    <row r="1814" spans="1:2" x14ac:dyDescent="0.25">
      <c r="A1814" s="30">
        <v>40697</v>
      </c>
      <c r="B1814" s="32" t="e">
        <v>#N/A</v>
      </c>
    </row>
    <row r="1815" spans="1:2" x14ac:dyDescent="0.25">
      <c r="A1815" s="30">
        <v>40700</v>
      </c>
      <c r="B1815" s="32" t="e">
        <v>#N/A</v>
      </c>
    </row>
    <row r="1816" spans="1:2" x14ac:dyDescent="0.25">
      <c r="A1816" s="30">
        <v>40701</v>
      </c>
      <c r="B1816" s="32" t="e">
        <v>#N/A</v>
      </c>
    </row>
    <row r="1817" spans="1:2" x14ac:dyDescent="0.25">
      <c r="A1817" s="30">
        <v>40702</v>
      </c>
      <c r="B1817" s="32" t="e">
        <v>#N/A</v>
      </c>
    </row>
    <row r="1818" spans="1:2" x14ac:dyDescent="0.25">
      <c r="A1818" s="30">
        <v>40703</v>
      </c>
      <c r="B1818" s="32" t="e">
        <v>#N/A</v>
      </c>
    </row>
    <row r="1819" spans="1:2" x14ac:dyDescent="0.25">
      <c r="A1819" s="30">
        <v>40704</v>
      </c>
      <c r="B1819" s="32" t="e">
        <v>#N/A</v>
      </c>
    </row>
    <row r="1820" spans="1:2" x14ac:dyDescent="0.25">
      <c r="A1820" s="30">
        <v>40707</v>
      </c>
      <c r="B1820" s="32" t="e">
        <v>#N/A</v>
      </c>
    </row>
    <row r="1821" spans="1:2" x14ac:dyDescent="0.25">
      <c r="A1821" s="30">
        <v>40708</v>
      </c>
      <c r="B1821" s="32" t="e">
        <v>#N/A</v>
      </c>
    </row>
    <row r="1822" spans="1:2" x14ac:dyDescent="0.25">
      <c r="A1822" s="30">
        <v>40709</v>
      </c>
      <c r="B1822" s="32" t="e">
        <v>#N/A</v>
      </c>
    </row>
    <row r="1823" spans="1:2" x14ac:dyDescent="0.25">
      <c r="A1823" s="30">
        <v>40710</v>
      </c>
      <c r="B1823" s="32" t="e">
        <v>#N/A</v>
      </c>
    </row>
    <row r="1824" spans="1:2" x14ac:dyDescent="0.25">
      <c r="A1824" s="30">
        <v>40711</v>
      </c>
      <c r="B1824" s="32" t="e">
        <v>#N/A</v>
      </c>
    </row>
    <row r="1825" spans="1:2" x14ac:dyDescent="0.25">
      <c r="A1825" s="30">
        <v>40714</v>
      </c>
      <c r="B1825" s="32" t="e">
        <v>#N/A</v>
      </c>
    </row>
    <row r="1826" spans="1:2" x14ac:dyDescent="0.25">
      <c r="A1826" s="30">
        <v>40715</v>
      </c>
      <c r="B1826" s="32" t="e">
        <v>#N/A</v>
      </c>
    </row>
    <row r="1827" spans="1:2" x14ac:dyDescent="0.25">
      <c r="A1827" s="30">
        <v>40716</v>
      </c>
      <c r="B1827" s="32" t="e">
        <v>#N/A</v>
      </c>
    </row>
    <row r="1828" spans="1:2" x14ac:dyDescent="0.25">
      <c r="A1828" s="30">
        <v>40717</v>
      </c>
      <c r="B1828" s="32" t="e">
        <v>#N/A</v>
      </c>
    </row>
    <row r="1829" spans="1:2" x14ac:dyDescent="0.25">
      <c r="A1829" s="30">
        <v>40718</v>
      </c>
      <c r="B1829" s="32" t="e">
        <v>#N/A</v>
      </c>
    </row>
    <row r="1830" spans="1:2" x14ac:dyDescent="0.25">
      <c r="A1830" s="30">
        <v>40721</v>
      </c>
      <c r="B1830" s="32" t="e">
        <v>#N/A</v>
      </c>
    </row>
    <row r="1831" spans="1:2" x14ac:dyDescent="0.25">
      <c r="A1831" s="30">
        <v>40722</v>
      </c>
      <c r="B1831" s="32" t="e">
        <v>#N/A</v>
      </c>
    </row>
    <row r="1832" spans="1:2" x14ac:dyDescent="0.25">
      <c r="A1832" s="30">
        <v>40723</v>
      </c>
      <c r="B1832" s="32" t="e">
        <v>#N/A</v>
      </c>
    </row>
    <row r="1833" spans="1:2" x14ac:dyDescent="0.25">
      <c r="A1833" s="30">
        <v>40724</v>
      </c>
      <c r="B1833" s="32" t="e">
        <v>#N/A</v>
      </c>
    </row>
    <row r="1834" spans="1:2" x14ac:dyDescent="0.25">
      <c r="A1834" s="30">
        <v>40725</v>
      </c>
      <c r="B1834" s="32" t="e">
        <v>#N/A</v>
      </c>
    </row>
    <row r="1835" spans="1:2" x14ac:dyDescent="0.25">
      <c r="A1835" s="30">
        <v>40729</v>
      </c>
      <c r="B1835" s="32" t="e">
        <v>#N/A</v>
      </c>
    </row>
    <row r="1836" spans="1:2" x14ac:dyDescent="0.25">
      <c r="A1836" s="30">
        <v>40730</v>
      </c>
      <c r="B1836" s="32" t="e">
        <v>#N/A</v>
      </c>
    </row>
    <row r="1837" spans="1:2" x14ac:dyDescent="0.25">
      <c r="A1837" s="30">
        <v>40731</v>
      </c>
      <c r="B1837" s="32" t="e">
        <v>#N/A</v>
      </c>
    </row>
    <row r="1838" spans="1:2" x14ac:dyDescent="0.25">
      <c r="A1838" s="30">
        <v>40732</v>
      </c>
      <c r="B1838" s="32" t="e">
        <v>#N/A</v>
      </c>
    </row>
    <row r="1839" spans="1:2" x14ac:dyDescent="0.25">
      <c r="A1839" s="30">
        <v>40735</v>
      </c>
      <c r="B1839" s="32" t="e">
        <v>#N/A</v>
      </c>
    </row>
    <row r="1840" spans="1:2" x14ac:dyDescent="0.25">
      <c r="A1840" s="30">
        <v>40736</v>
      </c>
      <c r="B1840" s="32" t="e">
        <v>#N/A</v>
      </c>
    </row>
    <row r="1841" spans="1:2" x14ac:dyDescent="0.25">
      <c r="A1841" s="30">
        <v>40737</v>
      </c>
      <c r="B1841" s="32" t="e">
        <v>#N/A</v>
      </c>
    </row>
    <row r="1842" spans="1:2" x14ac:dyDescent="0.25">
      <c r="A1842" s="30">
        <v>40738</v>
      </c>
      <c r="B1842" s="32" t="e">
        <v>#N/A</v>
      </c>
    </row>
    <row r="1843" spans="1:2" x14ac:dyDescent="0.25">
      <c r="A1843" s="30">
        <v>40739</v>
      </c>
      <c r="B1843" s="32" t="e">
        <v>#N/A</v>
      </c>
    </row>
    <row r="1844" spans="1:2" x14ac:dyDescent="0.25">
      <c r="A1844" s="30">
        <v>40742</v>
      </c>
      <c r="B1844" s="32" t="e">
        <v>#N/A</v>
      </c>
    </row>
    <row r="1845" spans="1:2" x14ac:dyDescent="0.25">
      <c r="A1845" s="30">
        <v>40743</v>
      </c>
      <c r="B1845" s="32" t="e">
        <v>#N/A</v>
      </c>
    </row>
    <row r="1846" spans="1:2" x14ac:dyDescent="0.25">
      <c r="A1846" s="30">
        <v>40744</v>
      </c>
      <c r="B1846" s="32" t="e">
        <v>#N/A</v>
      </c>
    </row>
    <row r="1847" spans="1:2" x14ac:dyDescent="0.25">
      <c r="A1847" s="30">
        <v>40745</v>
      </c>
      <c r="B1847" s="32" t="e">
        <v>#N/A</v>
      </c>
    </row>
    <row r="1848" spans="1:2" x14ac:dyDescent="0.25">
      <c r="A1848" s="30">
        <v>40746</v>
      </c>
      <c r="B1848" s="32" t="e">
        <v>#N/A</v>
      </c>
    </row>
    <row r="1849" spans="1:2" x14ac:dyDescent="0.25">
      <c r="A1849" s="30">
        <v>40749</v>
      </c>
      <c r="B1849" s="32" t="e">
        <v>#N/A</v>
      </c>
    </row>
    <row r="1850" spans="1:2" x14ac:dyDescent="0.25">
      <c r="A1850" s="30">
        <v>40750</v>
      </c>
      <c r="B1850" s="32" t="e">
        <v>#N/A</v>
      </c>
    </row>
    <row r="1851" spans="1:2" x14ac:dyDescent="0.25">
      <c r="A1851" s="30">
        <v>40751</v>
      </c>
      <c r="B1851" s="32" t="e">
        <v>#N/A</v>
      </c>
    </row>
    <row r="1852" spans="1:2" x14ac:dyDescent="0.25">
      <c r="A1852" s="30">
        <v>40752</v>
      </c>
      <c r="B1852" s="32" t="e">
        <v>#N/A</v>
      </c>
    </row>
    <row r="1853" spans="1:2" x14ac:dyDescent="0.25">
      <c r="A1853" s="30">
        <v>40753</v>
      </c>
      <c r="B1853" s="32" t="e">
        <v>#N/A</v>
      </c>
    </row>
    <row r="1854" spans="1:2" x14ac:dyDescent="0.25">
      <c r="A1854" s="30">
        <v>40756</v>
      </c>
      <c r="B1854" s="32" t="e">
        <v>#N/A</v>
      </c>
    </row>
    <row r="1855" spans="1:2" x14ac:dyDescent="0.25">
      <c r="A1855" s="30">
        <v>40757</v>
      </c>
      <c r="B1855" s="32" t="e">
        <v>#N/A</v>
      </c>
    </row>
    <row r="1856" spans="1:2" x14ac:dyDescent="0.25">
      <c r="A1856" s="30">
        <v>40758</v>
      </c>
      <c r="B1856" s="32" t="e">
        <v>#N/A</v>
      </c>
    </row>
    <row r="1857" spans="1:2" x14ac:dyDescent="0.25">
      <c r="A1857" s="30">
        <v>40759</v>
      </c>
      <c r="B1857" s="32" t="e">
        <v>#N/A</v>
      </c>
    </row>
    <row r="1858" spans="1:2" x14ac:dyDescent="0.25">
      <c r="A1858" s="30">
        <v>40760</v>
      </c>
      <c r="B1858" s="32" t="e">
        <v>#N/A</v>
      </c>
    </row>
    <row r="1859" spans="1:2" x14ac:dyDescent="0.25">
      <c r="A1859" s="30">
        <v>40763</v>
      </c>
      <c r="B1859" s="32" t="e">
        <v>#N/A</v>
      </c>
    </row>
    <row r="1860" spans="1:2" x14ac:dyDescent="0.25">
      <c r="A1860" s="30">
        <v>40764</v>
      </c>
      <c r="B1860" s="32" t="e">
        <v>#N/A</v>
      </c>
    </row>
    <row r="1861" spans="1:2" x14ac:dyDescent="0.25">
      <c r="A1861" s="30">
        <v>40765</v>
      </c>
      <c r="B1861" s="32" t="e">
        <v>#N/A</v>
      </c>
    </row>
    <row r="1862" spans="1:2" x14ac:dyDescent="0.25">
      <c r="A1862" s="30">
        <v>40766</v>
      </c>
      <c r="B1862" s="32" t="e">
        <v>#N/A</v>
      </c>
    </row>
    <row r="1863" spans="1:2" x14ac:dyDescent="0.25">
      <c r="A1863" s="30">
        <v>40767</v>
      </c>
      <c r="B1863" s="32">
        <v>5.0101187411484283E-3</v>
      </c>
    </row>
    <row r="1864" spans="1:2" x14ac:dyDescent="0.25">
      <c r="A1864" s="30">
        <v>40770</v>
      </c>
      <c r="B1864" s="32">
        <v>4.9101431404856566E-3</v>
      </c>
    </row>
    <row r="1865" spans="1:2" x14ac:dyDescent="0.25">
      <c r="A1865" s="30">
        <v>40771</v>
      </c>
      <c r="B1865" s="32">
        <v>5.1924775261258382E-3</v>
      </c>
    </row>
    <row r="1866" spans="1:2" x14ac:dyDescent="0.25">
      <c r="A1866" s="30">
        <v>40772</v>
      </c>
      <c r="B1866" s="32">
        <v>5.5036364518106229E-3</v>
      </c>
    </row>
    <row r="1867" spans="1:2" x14ac:dyDescent="0.25">
      <c r="A1867" s="30">
        <v>40773</v>
      </c>
      <c r="B1867" s="32">
        <v>5.3577274553950893E-3</v>
      </c>
    </row>
    <row r="1868" spans="1:2" x14ac:dyDescent="0.25">
      <c r="A1868" s="30">
        <v>40774</v>
      </c>
      <c r="B1868" s="32">
        <v>5.1568318285375447E-3</v>
      </c>
    </row>
    <row r="1869" spans="1:2" x14ac:dyDescent="0.25">
      <c r="A1869" s="30">
        <v>40777</v>
      </c>
      <c r="B1869" s="32">
        <v>6.1791158382145106E-3</v>
      </c>
    </row>
    <row r="1870" spans="1:2" x14ac:dyDescent="0.25">
      <c r="A1870" s="30">
        <v>40778</v>
      </c>
      <c r="B1870" s="32">
        <v>6.3832336342661833E-3</v>
      </c>
    </row>
    <row r="1871" spans="1:2" x14ac:dyDescent="0.25">
      <c r="A1871" s="30">
        <v>40779</v>
      </c>
      <c r="B1871" s="32">
        <v>6.3654875935978961E-3</v>
      </c>
    </row>
    <row r="1872" spans="1:2" x14ac:dyDescent="0.25">
      <c r="A1872" s="30">
        <v>40780</v>
      </c>
      <c r="B1872" s="32">
        <v>6.3100842971259841E-3</v>
      </c>
    </row>
    <row r="1873" spans="1:2" x14ac:dyDescent="0.25">
      <c r="A1873" s="30">
        <v>40781</v>
      </c>
      <c r="B1873" s="32">
        <v>6.3591868127157447E-3</v>
      </c>
    </row>
    <row r="1874" spans="1:2" x14ac:dyDescent="0.25">
      <c r="A1874" s="30">
        <v>40784</v>
      </c>
      <c r="B1874" s="32">
        <v>6.488099235540723E-3</v>
      </c>
    </row>
    <row r="1875" spans="1:2" x14ac:dyDescent="0.25">
      <c r="A1875" s="30">
        <v>40785</v>
      </c>
      <c r="B1875" s="32">
        <v>6.5612080723052024E-3</v>
      </c>
    </row>
    <row r="1876" spans="1:2" x14ac:dyDescent="0.25">
      <c r="A1876" s="30">
        <v>40786</v>
      </c>
      <c r="B1876" s="32">
        <v>6.7392029433459566E-3</v>
      </c>
    </row>
    <row r="1877" spans="1:2" x14ac:dyDescent="0.25">
      <c r="A1877" s="30">
        <v>40787</v>
      </c>
      <c r="B1877" s="32">
        <v>6.8052286440842824E-3</v>
      </c>
    </row>
    <row r="1878" spans="1:2" x14ac:dyDescent="0.25">
      <c r="A1878" s="30">
        <v>40788</v>
      </c>
      <c r="B1878" s="32">
        <v>6.7907062063827794E-3</v>
      </c>
    </row>
    <row r="1879" spans="1:2" x14ac:dyDescent="0.25">
      <c r="A1879" s="30">
        <v>40792</v>
      </c>
      <c r="B1879" s="32">
        <v>6.880025085172381E-3</v>
      </c>
    </row>
    <row r="1880" spans="1:2" x14ac:dyDescent="0.25">
      <c r="A1880" s="30">
        <v>40793</v>
      </c>
      <c r="B1880" s="32">
        <v>7.0287190607427608E-3</v>
      </c>
    </row>
    <row r="1881" spans="1:2" x14ac:dyDescent="0.25">
      <c r="A1881" s="30">
        <v>40794</v>
      </c>
      <c r="B1881" s="32">
        <v>7.2245327140161297E-3</v>
      </c>
    </row>
    <row r="1882" spans="1:2" x14ac:dyDescent="0.25">
      <c r="A1882" s="30">
        <v>40795</v>
      </c>
      <c r="B1882" s="32">
        <v>7.1937622814219893E-3</v>
      </c>
    </row>
    <row r="1883" spans="1:2" x14ac:dyDescent="0.25">
      <c r="A1883" s="30">
        <v>40798</v>
      </c>
      <c r="B1883" s="32">
        <v>7.3937506747214776E-3</v>
      </c>
    </row>
    <row r="1884" spans="1:2" x14ac:dyDescent="0.25">
      <c r="A1884" s="30">
        <v>40799</v>
      </c>
      <c r="B1884" s="32">
        <v>7.4781762697573306E-3</v>
      </c>
    </row>
    <row r="1885" spans="1:2" x14ac:dyDescent="0.25">
      <c r="A1885" s="30">
        <v>40800</v>
      </c>
      <c r="B1885" s="32">
        <v>7.526326290768548E-3</v>
      </c>
    </row>
    <row r="1886" spans="1:2" x14ac:dyDescent="0.25">
      <c r="A1886" s="30">
        <v>40801</v>
      </c>
      <c r="B1886" s="32">
        <v>7.66259201013475E-3</v>
      </c>
    </row>
    <row r="1887" spans="1:2" x14ac:dyDescent="0.25">
      <c r="A1887" s="30">
        <v>40802</v>
      </c>
      <c r="B1887" s="32">
        <v>7.7227229003198339E-3</v>
      </c>
    </row>
    <row r="1888" spans="1:2" x14ac:dyDescent="0.25">
      <c r="A1888" s="30">
        <v>40805</v>
      </c>
      <c r="B1888" s="32">
        <v>7.8275648419032784E-3</v>
      </c>
    </row>
    <row r="1889" spans="1:2" x14ac:dyDescent="0.25">
      <c r="A1889" s="30">
        <v>40806</v>
      </c>
      <c r="B1889" s="32">
        <v>7.8196328720299135E-3</v>
      </c>
    </row>
    <row r="1890" spans="1:2" x14ac:dyDescent="0.25">
      <c r="A1890" s="30">
        <v>40807</v>
      </c>
      <c r="B1890" s="32">
        <v>7.8969625946538891E-3</v>
      </c>
    </row>
    <row r="1891" spans="1:2" x14ac:dyDescent="0.25">
      <c r="A1891" s="30">
        <v>40808</v>
      </c>
      <c r="B1891" s="32">
        <v>8.0765293287907713E-3</v>
      </c>
    </row>
    <row r="1892" spans="1:2" x14ac:dyDescent="0.25">
      <c r="A1892" s="30">
        <v>40809</v>
      </c>
      <c r="B1892" s="32">
        <v>8.1741680204878708E-3</v>
      </c>
    </row>
    <row r="1893" spans="1:2" x14ac:dyDescent="0.25">
      <c r="A1893" s="30">
        <v>40812</v>
      </c>
      <c r="B1893" s="32">
        <v>8.1772355777567363E-3</v>
      </c>
    </row>
    <row r="1894" spans="1:2" x14ac:dyDescent="0.25">
      <c r="A1894" s="30">
        <v>40813</v>
      </c>
      <c r="B1894" s="32">
        <v>8.23833885752423E-3</v>
      </c>
    </row>
    <row r="1895" spans="1:2" x14ac:dyDescent="0.25">
      <c r="A1895" s="30">
        <v>40814</v>
      </c>
      <c r="B1895" s="32">
        <v>8.3488084394929274E-3</v>
      </c>
    </row>
    <row r="1896" spans="1:2" x14ac:dyDescent="0.25">
      <c r="A1896" s="30">
        <v>40815</v>
      </c>
      <c r="B1896" s="32">
        <v>7.9687084651136608E-3</v>
      </c>
    </row>
    <row r="1897" spans="1:2" x14ac:dyDescent="0.25">
      <c r="A1897" s="30">
        <v>40816</v>
      </c>
      <c r="B1897" s="32">
        <v>7.9735651426906529E-3</v>
      </c>
    </row>
    <row r="1898" spans="1:2" x14ac:dyDescent="0.25">
      <c r="A1898" s="30">
        <v>40819</v>
      </c>
      <c r="B1898" s="32">
        <v>8.1067662337499513E-3</v>
      </c>
    </row>
    <row r="1899" spans="1:2" x14ac:dyDescent="0.25">
      <c r="A1899" s="30">
        <v>40820</v>
      </c>
      <c r="B1899" s="32">
        <v>8.1637328142680765E-3</v>
      </c>
    </row>
    <row r="1900" spans="1:2" x14ac:dyDescent="0.25">
      <c r="A1900" s="30">
        <v>40821</v>
      </c>
      <c r="B1900" s="32">
        <v>8.2790260416534256E-3</v>
      </c>
    </row>
    <row r="1901" spans="1:2" x14ac:dyDescent="0.25">
      <c r="A1901" s="30">
        <v>40822</v>
      </c>
      <c r="B1901" s="32">
        <v>8.2429957362013528E-3</v>
      </c>
    </row>
    <row r="1902" spans="1:2" x14ac:dyDescent="0.25">
      <c r="A1902" s="30">
        <v>40823</v>
      </c>
      <c r="B1902" s="32">
        <v>8.3602874545474215E-3</v>
      </c>
    </row>
    <row r="1903" spans="1:2" x14ac:dyDescent="0.25">
      <c r="A1903" s="30">
        <v>40826</v>
      </c>
      <c r="B1903" s="32">
        <v>8.5130110837072781E-3</v>
      </c>
    </row>
    <row r="1904" spans="1:2" x14ac:dyDescent="0.25">
      <c r="A1904" s="30">
        <v>40827</v>
      </c>
      <c r="B1904" s="32">
        <v>8.6553895517944568E-3</v>
      </c>
    </row>
    <row r="1905" spans="1:2" x14ac:dyDescent="0.25">
      <c r="A1905" s="30">
        <v>40828</v>
      </c>
      <c r="B1905" s="32">
        <v>8.824121653373096E-3</v>
      </c>
    </row>
    <row r="1906" spans="1:2" x14ac:dyDescent="0.25">
      <c r="A1906" s="30">
        <v>40829</v>
      </c>
      <c r="B1906" s="32">
        <v>8.9145784657276295E-3</v>
      </c>
    </row>
    <row r="1907" spans="1:2" x14ac:dyDescent="0.25">
      <c r="A1907" s="30">
        <v>40830</v>
      </c>
      <c r="B1907" s="32">
        <v>8.9470234077329014E-3</v>
      </c>
    </row>
    <row r="1908" spans="1:2" x14ac:dyDescent="0.25">
      <c r="A1908" s="30">
        <v>40833</v>
      </c>
      <c r="B1908" s="32">
        <v>8.6503797682919714E-3</v>
      </c>
    </row>
    <row r="1909" spans="1:2" x14ac:dyDescent="0.25">
      <c r="A1909" s="30">
        <v>40834</v>
      </c>
      <c r="B1909" s="32">
        <v>8.6442824477672708E-3</v>
      </c>
    </row>
    <row r="1910" spans="1:2" x14ac:dyDescent="0.25">
      <c r="A1910" s="30">
        <v>40835</v>
      </c>
      <c r="B1910" s="32">
        <v>8.816773944464229E-3</v>
      </c>
    </row>
    <row r="1911" spans="1:2" x14ac:dyDescent="0.25">
      <c r="A1911" s="30">
        <v>40836</v>
      </c>
      <c r="B1911" s="32">
        <v>8.950761079004721E-3</v>
      </c>
    </row>
    <row r="1912" spans="1:2" x14ac:dyDescent="0.25">
      <c r="A1912" s="30">
        <v>40837</v>
      </c>
      <c r="B1912" s="32">
        <v>9.0825682610933267E-3</v>
      </c>
    </row>
    <row r="1913" spans="1:2" x14ac:dyDescent="0.25">
      <c r="A1913" s="30">
        <v>40840</v>
      </c>
      <c r="B1913" s="32">
        <v>9.2843211843642859E-3</v>
      </c>
    </row>
    <row r="1914" spans="1:2" x14ac:dyDescent="0.25">
      <c r="A1914" s="30">
        <v>40841</v>
      </c>
      <c r="B1914" s="32">
        <v>9.2854143083043184E-3</v>
      </c>
    </row>
    <row r="1915" spans="1:2" x14ac:dyDescent="0.25">
      <c r="A1915" s="30">
        <v>40842</v>
      </c>
      <c r="B1915" s="32">
        <v>9.5464932322695262E-3</v>
      </c>
    </row>
    <row r="1916" spans="1:2" x14ac:dyDescent="0.25">
      <c r="A1916" s="30">
        <v>40843</v>
      </c>
      <c r="B1916" s="32">
        <v>9.329490730255019E-3</v>
      </c>
    </row>
    <row r="1917" spans="1:2" x14ac:dyDescent="0.25">
      <c r="A1917" s="30">
        <v>40844</v>
      </c>
      <c r="B1917" s="32">
        <v>9.4864287290183924E-3</v>
      </c>
    </row>
    <row r="1918" spans="1:2" x14ac:dyDescent="0.25">
      <c r="A1918" s="30">
        <v>40847</v>
      </c>
      <c r="B1918" s="32">
        <v>9.7072209417172761E-3</v>
      </c>
    </row>
    <row r="1919" spans="1:2" x14ac:dyDescent="0.25">
      <c r="A1919" s="30">
        <v>40848</v>
      </c>
      <c r="B1919" s="32">
        <v>9.8186619342501835E-3</v>
      </c>
    </row>
    <row r="1920" spans="1:2" x14ac:dyDescent="0.25">
      <c r="A1920" s="30">
        <v>40849</v>
      </c>
      <c r="B1920" s="32">
        <v>9.7421423094792292E-3</v>
      </c>
    </row>
    <row r="1921" spans="1:2" x14ac:dyDescent="0.25">
      <c r="A1921" s="30">
        <v>40850</v>
      </c>
      <c r="B1921" s="32">
        <v>1.0005952109489513E-2</v>
      </c>
    </row>
    <row r="1922" spans="1:2" x14ac:dyDescent="0.25">
      <c r="A1922" s="30">
        <v>40851</v>
      </c>
      <c r="B1922" s="32">
        <v>1.0126262757094384E-2</v>
      </c>
    </row>
    <row r="1923" spans="1:2" x14ac:dyDescent="0.25">
      <c r="A1923" s="30">
        <v>40854</v>
      </c>
      <c r="B1923" s="32">
        <v>1.0075196923291285E-2</v>
      </c>
    </row>
    <row r="1924" spans="1:2" x14ac:dyDescent="0.25">
      <c r="A1924" s="30">
        <v>40855</v>
      </c>
      <c r="B1924" s="32">
        <v>1.0237741499320885E-2</v>
      </c>
    </row>
    <row r="1925" spans="1:2" x14ac:dyDescent="0.25">
      <c r="A1925" s="30">
        <v>40856</v>
      </c>
      <c r="B1925" s="32">
        <v>1.0302339120489723E-2</v>
      </c>
    </row>
    <row r="1926" spans="1:2" x14ac:dyDescent="0.25">
      <c r="A1926" s="30">
        <v>40857</v>
      </c>
      <c r="B1926" s="32">
        <v>1.0388906368165474E-2</v>
      </c>
    </row>
    <row r="1927" spans="1:2" x14ac:dyDescent="0.25">
      <c r="A1927" s="30">
        <v>40858</v>
      </c>
      <c r="B1927" s="32">
        <v>1.0402686198625943E-2</v>
      </c>
    </row>
    <row r="1928" spans="1:2" x14ac:dyDescent="0.25">
      <c r="A1928" s="30">
        <v>40861</v>
      </c>
      <c r="B1928" s="32">
        <v>1.07330710343434E-2</v>
      </c>
    </row>
    <row r="1929" spans="1:2" x14ac:dyDescent="0.25">
      <c r="A1929" s="30">
        <v>40862</v>
      </c>
      <c r="B1929" s="32">
        <v>1.0720442618207038E-2</v>
      </c>
    </row>
    <row r="1930" spans="1:2" x14ac:dyDescent="0.25">
      <c r="A1930" s="30">
        <v>40863</v>
      </c>
      <c r="B1930" s="32">
        <v>1.0623813380429503E-2</v>
      </c>
    </row>
    <row r="1931" spans="1:2" x14ac:dyDescent="0.25">
      <c r="A1931" s="30">
        <v>40864</v>
      </c>
      <c r="B1931" s="32">
        <v>1.0663464691134328E-2</v>
      </c>
    </row>
    <row r="1932" spans="1:2" x14ac:dyDescent="0.25">
      <c r="A1932" s="30">
        <v>40865</v>
      </c>
      <c r="B1932" s="32">
        <v>1.0859787884022865E-2</v>
      </c>
    </row>
    <row r="1933" spans="1:2" x14ac:dyDescent="0.25">
      <c r="A1933" s="30">
        <v>40868</v>
      </c>
      <c r="B1933" s="32">
        <v>1.0880209047051892E-2</v>
      </c>
    </row>
    <row r="1934" spans="1:2" x14ac:dyDescent="0.25">
      <c r="A1934" s="30">
        <v>40869</v>
      </c>
      <c r="B1934" s="32">
        <v>1.0988441734876897E-2</v>
      </c>
    </row>
    <row r="1935" spans="1:2" x14ac:dyDescent="0.25">
      <c r="A1935" s="30">
        <v>40870</v>
      </c>
      <c r="B1935" s="32">
        <v>1.1048703217571454E-2</v>
      </c>
    </row>
    <row r="1936" spans="1:2" x14ac:dyDescent="0.25">
      <c r="A1936" s="30">
        <v>40872</v>
      </c>
      <c r="B1936" s="32">
        <v>1.1175212988998595E-2</v>
      </c>
    </row>
    <row r="1937" spans="1:2" x14ac:dyDescent="0.25">
      <c r="A1937" s="30">
        <v>40875</v>
      </c>
      <c r="B1937" s="32">
        <v>1.1397891621218736E-2</v>
      </c>
    </row>
    <row r="1938" spans="1:2" x14ac:dyDescent="0.25">
      <c r="A1938" s="30">
        <v>40876</v>
      </c>
      <c r="B1938" s="32">
        <v>1.1482009394910619E-2</v>
      </c>
    </row>
    <row r="1939" spans="1:2" x14ac:dyDescent="0.25">
      <c r="A1939" s="30">
        <v>40877</v>
      </c>
      <c r="B1939" s="32">
        <v>1.1601134636358923E-2</v>
      </c>
    </row>
    <row r="1940" spans="1:2" x14ac:dyDescent="0.25">
      <c r="A1940" s="30">
        <v>40878</v>
      </c>
      <c r="B1940" s="32">
        <v>1.1374038435978173E-2</v>
      </c>
    </row>
    <row r="1941" spans="1:2" x14ac:dyDescent="0.25">
      <c r="A1941" s="30">
        <v>40879</v>
      </c>
      <c r="B1941" s="32">
        <v>1.1357764624809086E-2</v>
      </c>
    </row>
    <row r="1942" spans="1:2" x14ac:dyDescent="0.25">
      <c r="A1942" s="30">
        <v>40882</v>
      </c>
      <c r="B1942" s="32">
        <v>1.138826796547554E-2</v>
      </c>
    </row>
    <row r="1943" spans="1:2" x14ac:dyDescent="0.25">
      <c r="A1943" s="30">
        <v>40883</v>
      </c>
      <c r="B1943" s="32">
        <v>1.1507700614971306E-2</v>
      </c>
    </row>
    <row r="1944" spans="1:2" x14ac:dyDescent="0.25">
      <c r="A1944" s="30">
        <v>40884</v>
      </c>
      <c r="B1944" s="32">
        <v>1.1500963353139548E-2</v>
      </c>
    </row>
    <row r="1945" spans="1:2" x14ac:dyDescent="0.25">
      <c r="A1945" s="30">
        <v>40885</v>
      </c>
      <c r="B1945" s="32">
        <v>1.1614602653410966E-2</v>
      </c>
    </row>
    <row r="1946" spans="1:2" x14ac:dyDescent="0.25">
      <c r="A1946" s="30">
        <v>40886</v>
      </c>
      <c r="B1946" s="32">
        <v>1.130691921545135E-2</v>
      </c>
    </row>
    <row r="1947" spans="1:2" x14ac:dyDescent="0.25">
      <c r="A1947" s="30">
        <v>40889</v>
      </c>
      <c r="B1947" s="32">
        <v>1.1594201419441896E-2</v>
      </c>
    </row>
    <row r="1948" spans="1:2" x14ac:dyDescent="0.25">
      <c r="A1948" s="30">
        <v>40890</v>
      </c>
      <c r="B1948" s="32">
        <v>1.1853347477800646E-2</v>
      </c>
    </row>
    <row r="1949" spans="1:2" x14ac:dyDescent="0.25">
      <c r="A1949" s="30">
        <v>40891</v>
      </c>
      <c r="B1949" s="32">
        <v>1.188741399705906E-2</v>
      </c>
    </row>
    <row r="1950" spans="1:2" x14ac:dyDescent="0.25">
      <c r="A1950" s="30">
        <v>40892</v>
      </c>
      <c r="B1950" s="32">
        <v>1.2031784000132495E-2</v>
      </c>
    </row>
    <row r="1951" spans="1:2" x14ac:dyDescent="0.25">
      <c r="A1951" s="30">
        <v>40893</v>
      </c>
      <c r="B1951" s="32">
        <v>1.2234837279652577E-2</v>
      </c>
    </row>
    <row r="1952" spans="1:2" x14ac:dyDescent="0.25">
      <c r="A1952" s="30">
        <v>40896</v>
      </c>
      <c r="B1952" s="32">
        <v>1.2290432715631239E-2</v>
      </c>
    </row>
    <row r="1953" spans="1:2" x14ac:dyDescent="0.25">
      <c r="A1953" s="30">
        <v>40897</v>
      </c>
      <c r="B1953" s="32">
        <v>1.2334899753254414E-2</v>
      </c>
    </row>
    <row r="1954" spans="1:2" x14ac:dyDescent="0.25">
      <c r="A1954" s="30">
        <v>40898</v>
      </c>
      <c r="B1954" s="32">
        <v>1.2307880773273494E-2</v>
      </c>
    </row>
    <row r="1955" spans="1:2" x14ac:dyDescent="0.25">
      <c r="A1955" s="30">
        <v>40899</v>
      </c>
      <c r="B1955" s="32">
        <v>1.190425580839527E-2</v>
      </c>
    </row>
    <row r="1956" spans="1:2" x14ac:dyDescent="0.25">
      <c r="A1956" s="30">
        <v>40900</v>
      </c>
      <c r="B1956" s="32">
        <v>1.1983133979046379E-2</v>
      </c>
    </row>
    <row r="1957" spans="1:2" x14ac:dyDescent="0.25">
      <c r="A1957" s="30">
        <v>40904</v>
      </c>
      <c r="B1957" s="32">
        <v>1.196897662843166E-2</v>
      </c>
    </row>
    <row r="1958" spans="1:2" x14ac:dyDescent="0.25">
      <c r="A1958" s="30">
        <v>40905</v>
      </c>
      <c r="B1958" s="32">
        <v>1.1917719304799679E-2</v>
      </c>
    </row>
    <row r="1959" spans="1:2" x14ac:dyDescent="0.25">
      <c r="A1959" s="30">
        <v>40906</v>
      </c>
      <c r="B1959" s="32">
        <v>1.2021333335250795E-2</v>
      </c>
    </row>
    <row r="1960" spans="1:2" x14ac:dyDescent="0.25">
      <c r="A1960" s="30">
        <v>40907</v>
      </c>
      <c r="B1960" s="32">
        <v>1.2152760104438443E-2</v>
      </c>
    </row>
    <row r="1961" spans="1:2" x14ac:dyDescent="0.25">
      <c r="A1961" s="30">
        <v>40911</v>
      </c>
      <c r="B1961" s="32">
        <v>1.2006415361502043E-2</v>
      </c>
    </row>
    <row r="1962" spans="1:2" x14ac:dyDescent="0.25">
      <c r="A1962" s="30">
        <v>40912</v>
      </c>
      <c r="B1962" s="32">
        <v>1.2040009289558062E-2</v>
      </c>
    </row>
    <row r="1963" spans="1:2" x14ac:dyDescent="0.25">
      <c r="A1963" s="30">
        <v>40913</v>
      </c>
      <c r="B1963" s="32">
        <v>1.2074890049254217E-2</v>
      </c>
    </row>
    <row r="1964" spans="1:2" x14ac:dyDescent="0.25">
      <c r="A1964" s="30">
        <v>40914</v>
      </c>
      <c r="B1964" s="32">
        <v>1.2047587520249037E-2</v>
      </c>
    </row>
    <row r="1965" spans="1:2" x14ac:dyDescent="0.25">
      <c r="A1965" s="30">
        <v>40917</v>
      </c>
      <c r="B1965" s="32">
        <v>1.1991252388227513E-2</v>
      </c>
    </row>
    <row r="1966" spans="1:2" x14ac:dyDescent="0.25">
      <c r="A1966" s="30">
        <v>40918</v>
      </c>
      <c r="B1966" s="32">
        <v>1.1986111154201229E-2</v>
      </c>
    </row>
    <row r="1967" spans="1:2" x14ac:dyDescent="0.25">
      <c r="A1967" s="30">
        <v>40919</v>
      </c>
      <c r="B1967" s="32">
        <v>1.1906830156748871E-2</v>
      </c>
    </row>
    <row r="1968" spans="1:2" x14ac:dyDescent="0.25">
      <c r="A1968" s="30">
        <v>40920</v>
      </c>
      <c r="B1968" s="32">
        <v>1.1871245909228945E-2</v>
      </c>
    </row>
    <row r="1969" spans="1:2" x14ac:dyDescent="0.25">
      <c r="A1969" s="30">
        <v>40921</v>
      </c>
      <c r="B1969" s="32">
        <v>1.1838761556218769E-2</v>
      </c>
    </row>
    <row r="1970" spans="1:2" x14ac:dyDescent="0.25">
      <c r="A1970" s="30">
        <v>40925</v>
      </c>
      <c r="B1970" s="32">
        <v>1.1803769152517907E-2</v>
      </c>
    </row>
    <row r="1971" spans="1:2" x14ac:dyDescent="0.25">
      <c r="A1971" s="30">
        <v>40926</v>
      </c>
      <c r="B1971" s="32">
        <v>1.1859574860749733E-2</v>
      </c>
    </row>
    <row r="1972" spans="1:2" x14ac:dyDescent="0.25">
      <c r="A1972" s="30">
        <v>40927</v>
      </c>
      <c r="B1972" s="32">
        <v>1.1830764488196532E-2</v>
      </c>
    </row>
    <row r="1973" spans="1:2" x14ac:dyDescent="0.25">
      <c r="A1973" s="30">
        <v>40928</v>
      </c>
      <c r="B1973" s="32">
        <v>1.1948296196775843E-2</v>
      </c>
    </row>
    <row r="1974" spans="1:2" x14ac:dyDescent="0.25">
      <c r="A1974" s="30">
        <v>40931</v>
      </c>
      <c r="B1974" s="32">
        <v>1.1983221473747419E-2</v>
      </c>
    </row>
    <row r="1975" spans="1:2" x14ac:dyDescent="0.25">
      <c r="A1975" s="30">
        <v>40932</v>
      </c>
      <c r="B1975" s="32">
        <v>1.1995660046521195E-2</v>
      </c>
    </row>
    <row r="1976" spans="1:2" x14ac:dyDescent="0.25">
      <c r="A1976" s="30">
        <v>40933</v>
      </c>
      <c r="B1976" s="32">
        <v>1.2149749206938454E-2</v>
      </c>
    </row>
    <row r="1977" spans="1:2" x14ac:dyDescent="0.25">
      <c r="A1977" s="30">
        <v>40934</v>
      </c>
      <c r="B1977" s="32">
        <v>1.2140868402701566E-2</v>
      </c>
    </row>
    <row r="1978" spans="1:2" x14ac:dyDescent="0.25">
      <c r="A1978" s="30">
        <v>40935</v>
      </c>
      <c r="B1978" s="32">
        <v>1.2579013161811758E-2</v>
      </c>
    </row>
    <row r="1979" spans="1:2" x14ac:dyDescent="0.25">
      <c r="A1979" s="30">
        <v>40938</v>
      </c>
      <c r="B1979" s="32">
        <v>1.2319803183917788E-2</v>
      </c>
    </row>
    <row r="1980" spans="1:2" x14ac:dyDescent="0.25">
      <c r="A1980" s="30">
        <v>40939</v>
      </c>
      <c r="B1980" s="32">
        <v>1.2297938162079802E-2</v>
      </c>
    </row>
    <row r="1981" spans="1:2" x14ac:dyDescent="0.25">
      <c r="A1981" s="30">
        <v>40940</v>
      </c>
      <c r="B1981" s="32">
        <v>1.2334462405874103E-2</v>
      </c>
    </row>
    <row r="1982" spans="1:2" x14ac:dyDescent="0.25">
      <c r="A1982" s="30">
        <v>40941</v>
      </c>
      <c r="B1982" s="32">
        <v>1.2478919904770569E-2</v>
      </c>
    </row>
    <row r="1983" spans="1:2" x14ac:dyDescent="0.25">
      <c r="A1983" s="30">
        <v>40942</v>
      </c>
      <c r="B1983" s="32">
        <v>1.285947387871289E-2</v>
      </c>
    </row>
    <row r="1984" spans="1:2" x14ac:dyDescent="0.25">
      <c r="A1984" s="30">
        <v>40945</v>
      </c>
      <c r="B1984" s="32">
        <v>1.2680370186537226E-2</v>
      </c>
    </row>
    <row r="1985" spans="1:2" x14ac:dyDescent="0.25">
      <c r="A1985" s="30">
        <v>40946</v>
      </c>
      <c r="B1985" s="32">
        <v>1.2734111929871839E-2</v>
      </c>
    </row>
    <row r="1986" spans="1:2" x14ac:dyDescent="0.25">
      <c r="A1986" s="30">
        <v>40947</v>
      </c>
      <c r="B1986" s="32">
        <v>1.2816966903317129E-2</v>
      </c>
    </row>
    <row r="1987" spans="1:2" x14ac:dyDescent="0.25">
      <c r="A1987" s="30">
        <v>40948</v>
      </c>
      <c r="B1987" s="32">
        <v>1.3192083393863241E-2</v>
      </c>
    </row>
    <row r="1988" spans="1:2" x14ac:dyDescent="0.25">
      <c r="A1988" s="30">
        <v>40949</v>
      </c>
      <c r="B1988" s="32">
        <v>1.336684035479152E-2</v>
      </c>
    </row>
    <row r="1989" spans="1:2" x14ac:dyDescent="0.25">
      <c r="A1989" s="30">
        <v>40952</v>
      </c>
      <c r="B1989" s="32">
        <v>1.3557789080177463E-2</v>
      </c>
    </row>
    <row r="1990" spans="1:2" x14ac:dyDescent="0.25">
      <c r="A1990" s="30">
        <v>40953</v>
      </c>
      <c r="B1990" s="32">
        <v>1.3542516841289709E-2</v>
      </c>
    </row>
    <row r="1991" spans="1:2" x14ac:dyDescent="0.25">
      <c r="A1991" s="30">
        <v>40954</v>
      </c>
      <c r="B1991" s="32">
        <v>1.3561244146474305E-2</v>
      </c>
    </row>
    <row r="1992" spans="1:2" x14ac:dyDescent="0.25">
      <c r="A1992" s="30">
        <v>40955</v>
      </c>
      <c r="B1992" s="32">
        <v>1.3405477113182407E-2</v>
      </c>
    </row>
    <row r="1993" spans="1:2" x14ac:dyDescent="0.25">
      <c r="A1993" s="30">
        <v>40956</v>
      </c>
      <c r="B1993" s="32">
        <v>1.340887835963267E-2</v>
      </c>
    </row>
    <row r="1994" spans="1:2" x14ac:dyDescent="0.25">
      <c r="A1994" s="30">
        <v>40960</v>
      </c>
      <c r="B1994" s="32">
        <v>1.3375384453447881E-2</v>
      </c>
    </row>
    <row r="1995" spans="1:2" x14ac:dyDescent="0.25">
      <c r="A1995" s="30">
        <v>40961</v>
      </c>
      <c r="B1995" s="32">
        <v>1.3366470111720652E-2</v>
      </c>
    </row>
    <row r="1996" spans="1:2" x14ac:dyDescent="0.25">
      <c r="A1996" s="30">
        <v>40962</v>
      </c>
      <c r="B1996" s="32">
        <v>1.3412973255910954E-2</v>
      </c>
    </row>
    <row r="1997" spans="1:2" x14ac:dyDescent="0.25">
      <c r="A1997" s="30">
        <v>40963</v>
      </c>
      <c r="B1997" s="32">
        <v>1.3227264367607905E-2</v>
      </c>
    </row>
    <row r="1998" spans="1:2" x14ac:dyDescent="0.25">
      <c r="A1998" s="30">
        <v>40966</v>
      </c>
      <c r="B1998" s="32">
        <v>1.313422701966438E-2</v>
      </c>
    </row>
    <row r="1999" spans="1:2" x14ac:dyDescent="0.25">
      <c r="A1999" s="30">
        <v>40967</v>
      </c>
      <c r="B1999" s="32">
        <v>1.3102857467580664E-2</v>
      </c>
    </row>
    <row r="2000" spans="1:2" x14ac:dyDescent="0.25">
      <c r="A2000" s="30">
        <v>40968</v>
      </c>
      <c r="B2000" s="32">
        <v>1.3121078217869231E-2</v>
      </c>
    </row>
    <row r="2001" spans="1:2" x14ac:dyDescent="0.25">
      <c r="A2001" s="30">
        <v>40969</v>
      </c>
      <c r="B2001" s="32">
        <v>1.3071402200705906E-2</v>
      </c>
    </row>
    <row r="2002" spans="1:2" x14ac:dyDescent="0.25">
      <c r="A2002" s="30">
        <v>40970</v>
      </c>
      <c r="B2002" s="32">
        <v>1.3022528349385665E-2</v>
      </c>
    </row>
    <row r="2003" spans="1:2" x14ac:dyDescent="0.25">
      <c r="A2003" s="30">
        <v>40973</v>
      </c>
      <c r="B2003" s="32">
        <v>1.2973737521457807E-2</v>
      </c>
    </row>
    <row r="2004" spans="1:2" x14ac:dyDescent="0.25">
      <c r="A2004" s="30">
        <v>40974</v>
      </c>
      <c r="B2004" s="32">
        <v>1.2958651025191337E-2</v>
      </c>
    </row>
    <row r="2005" spans="1:2" x14ac:dyDescent="0.25">
      <c r="A2005" s="30">
        <v>40975</v>
      </c>
      <c r="B2005" s="32">
        <v>1.3029745159799377E-2</v>
      </c>
    </row>
    <row r="2006" spans="1:2" x14ac:dyDescent="0.25">
      <c r="A2006" s="30">
        <v>40976</v>
      </c>
      <c r="B2006" s="32">
        <v>1.3010611266789596E-2</v>
      </c>
    </row>
    <row r="2007" spans="1:2" x14ac:dyDescent="0.25">
      <c r="A2007" s="30">
        <v>40977</v>
      </c>
      <c r="B2007" s="32">
        <v>1.2930451844708646E-2</v>
      </c>
    </row>
    <row r="2008" spans="1:2" x14ac:dyDescent="0.25">
      <c r="A2008" s="30">
        <v>40980</v>
      </c>
      <c r="B2008" s="32">
        <v>1.2905324492639814E-2</v>
      </c>
    </row>
    <row r="2009" spans="1:2" x14ac:dyDescent="0.25">
      <c r="A2009" s="30">
        <v>40981</v>
      </c>
      <c r="B2009" s="32">
        <v>1.2935861440834584E-2</v>
      </c>
    </row>
    <row r="2010" spans="1:2" x14ac:dyDescent="0.25">
      <c r="A2010" s="30">
        <v>40982</v>
      </c>
      <c r="B2010" s="32">
        <v>1.292946382773108E-2</v>
      </c>
    </row>
    <row r="2011" spans="1:2" x14ac:dyDescent="0.25">
      <c r="A2011" s="30">
        <v>40983</v>
      </c>
      <c r="B2011" s="32">
        <v>1.2836183038560378E-2</v>
      </c>
    </row>
    <row r="2012" spans="1:2" x14ac:dyDescent="0.25">
      <c r="A2012" s="30">
        <v>40984</v>
      </c>
      <c r="B2012" s="32">
        <v>1.2972640405829017E-2</v>
      </c>
    </row>
    <row r="2013" spans="1:2" x14ac:dyDescent="0.25">
      <c r="A2013" s="30">
        <v>40987</v>
      </c>
      <c r="B2013" s="32">
        <v>1.2993344019185171E-2</v>
      </c>
    </row>
    <row r="2014" spans="1:2" x14ac:dyDescent="0.25">
      <c r="A2014" s="30">
        <v>40988</v>
      </c>
      <c r="B2014" s="32">
        <v>1.293345939123336E-2</v>
      </c>
    </row>
    <row r="2015" spans="1:2" x14ac:dyDescent="0.25">
      <c r="A2015" s="30">
        <v>40989</v>
      </c>
      <c r="B2015" s="32">
        <v>1.2923494417723003E-2</v>
      </c>
    </row>
    <row r="2016" spans="1:2" x14ac:dyDescent="0.25">
      <c r="A2016" s="30">
        <v>40990</v>
      </c>
      <c r="B2016" s="32">
        <v>1.274967805951488E-2</v>
      </c>
    </row>
    <row r="2017" spans="1:2" x14ac:dyDescent="0.25">
      <c r="A2017" s="30">
        <v>40991</v>
      </c>
      <c r="B2017" s="32">
        <v>1.2981156629802371E-2</v>
      </c>
    </row>
    <row r="2018" spans="1:2" x14ac:dyDescent="0.25">
      <c r="A2018" s="30">
        <v>40994</v>
      </c>
      <c r="B2018" s="32">
        <v>1.3067277120699439E-2</v>
      </c>
    </row>
    <row r="2019" spans="1:2" x14ac:dyDescent="0.25">
      <c r="A2019" s="30">
        <v>40995</v>
      </c>
      <c r="B2019" s="32">
        <v>1.3004099317700524E-2</v>
      </c>
    </row>
    <row r="2020" spans="1:2" x14ac:dyDescent="0.25">
      <c r="A2020" s="30">
        <v>40996</v>
      </c>
      <c r="B2020" s="32">
        <v>1.3046335544492305E-2</v>
      </c>
    </row>
    <row r="2021" spans="1:2" x14ac:dyDescent="0.25">
      <c r="A2021" s="30">
        <v>40997</v>
      </c>
      <c r="B2021" s="32">
        <v>1.2954915109890219E-2</v>
      </c>
    </row>
    <row r="2022" spans="1:2" x14ac:dyDescent="0.25">
      <c r="A2022" s="30">
        <v>40998</v>
      </c>
      <c r="B2022" s="32">
        <v>1.282697994249471E-2</v>
      </c>
    </row>
    <row r="2023" spans="1:2" x14ac:dyDescent="0.25">
      <c r="A2023" s="30">
        <v>41001</v>
      </c>
      <c r="B2023" s="32">
        <v>1.2760733615444941E-2</v>
      </c>
    </row>
    <row r="2024" spans="1:2" x14ac:dyDescent="0.25">
      <c r="A2024" s="30">
        <v>41002</v>
      </c>
      <c r="B2024" s="32">
        <v>1.2684221339986257E-2</v>
      </c>
    </row>
    <row r="2025" spans="1:2" x14ac:dyDescent="0.25">
      <c r="A2025" s="30">
        <v>41003</v>
      </c>
      <c r="B2025" s="32">
        <v>1.2639744898495842E-2</v>
      </c>
    </row>
    <row r="2026" spans="1:2" x14ac:dyDescent="0.25">
      <c r="A2026" s="30">
        <v>41004</v>
      </c>
      <c r="B2026" s="32">
        <v>1.267209646539702E-2</v>
      </c>
    </row>
    <row r="2027" spans="1:2" x14ac:dyDescent="0.25">
      <c r="A2027" s="30">
        <v>41008</v>
      </c>
      <c r="B2027" s="32">
        <v>1.2675323633136948E-2</v>
      </c>
    </row>
    <row r="2028" spans="1:2" x14ac:dyDescent="0.25">
      <c r="A2028" s="30">
        <v>41009</v>
      </c>
      <c r="B2028" s="32">
        <v>1.2711216857765217E-2</v>
      </c>
    </row>
    <row r="2029" spans="1:2" x14ac:dyDescent="0.25">
      <c r="A2029" s="30">
        <v>41010</v>
      </c>
      <c r="B2029" s="32">
        <v>1.2705240517585814E-2</v>
      </c>
    </row>
    <row r="2030" spans="1:2" x14ac:dyDescent="0.25">
      <c r="A2030" s="30">
        <v>41011</v>
      </c>
      <c r="B2030" s="32">
        <v>1.2955411662453731E-2</v>
      </c>
    </row>
    <row r="2031" spans="1:2" x14ac:dyDescent="0.25">
      <c r="A2031" s="30">
        <v>41012</v>
      </c>
      <c r="B2031" s="32">
        <v>1.2490337950607167E-2</v>
      </c>
    </row>
    <row r="2032" spans="1:2" x14ac:dyDescent="0.25">
      <c r="A2032" s="30">
        <v>41015</v>
      </c>
      <c r="B2032" s="32">
        <v>1.2422497117547282E-2</v>
      </c>
    </row>
    <row r="2033" spans="1:2" x14ac:dyDescent="0.25">
      <c r="A2033" s="30">
        <v>41016</v>
      </c>
      <c r="B2033" s="32">
        <v>1.2448362298812521E-2</v>
      </c>
    </row>
    <row r="2034" spans="1:2" x14ac:dyDescent="0.25">
      <c r="A2034" s="30">
        <v>41017</v>
      </c>
      <c r="B2034" s="32">
        <v>1.2424835515550736E-2</v>
      </c>
    </row>
    <row r="2035" spans="1:2" x14ac:dyDescent="0.25">
      <c r="A2035" s="30">
        <v>41018</v>
      </c>
      <c r="B2035" s="32">
        <v>1.2425884769896367E-2</v>
      </c>
    </row>
    <row r="2036" spans="1:2" x14ac:dyDescent="0.25">
      <c r="A2036" s="30">
        <v>41019</v>
      </c>
      <c r="B2036" s="32">
        <v>1.2430428408869654E-2</v>
      </c>
    </row>
    <row r="2037" spans="1:2" x14ac:dyDescent="0.25">
      <c r="A2037" s="30">
        <v>41022</v>
      </c>
      <c r="B2037" s="32">
        <v>1.2393775382450567E-2</v>
      </c>
    </row>
    <row r="2038" spans="1:2" x14ac:dyDescent="0.25">
      <c r="A2038" s="30">
        <v>41023</v>
      </c>
      <c r="B2038" s="32">
        <v>1.2398403562200899E-2</v>
      </c>
    </row>
    <row r="2039" spans="1:2" x14ac:dyDescent="0.25">
      <c r="A2039" s="30">
        <v>41024</v>
      </c>
      <c r="B2039" s="32">
        <v>1.2482363589052969E-2</v>
      </c>
    </row>
    <row r="2040" spans="1:2" x14ac:dyDescent="0.25">
      <c r="A2040" s="30">
        <v>41025</v>
      </c>
      <c r="B2040" s="32">
        <v>1.2510502761444942E-2</v>
      </c>
    </row>
    <row r="2041" spans="1:2" x14ac:dyDescent="0.25">
      <c r="A2041" s="30">
        <v>41026</v>
      </c>
      <c r="B2041" s="32">
        <v>1.2428091534989028E-2</v>
      </c>
    </row>
    <row r="2042" spans="1:2" x14ac:dyDescent="0.25">
      <c r="A2042" s="30">
        <v>41029</v>
      </c>
      <c r="B2042" s="32">
        <v>1.2382114371858988E-2</v>
      </c>
    </row>
    <row r="2043" spans="1:2" x14ac:dyDescent="0.25">
      <c r="A2043" s="30">
        <v>41030</v>
      </c>
      <c r="B2043" s="32">
        <v>1.2401729043902021E-2</v>
      </c>
    </row>
    <row r="2044" spans="1:2" x14ac:dyDescent="0.25">
      <c r="A2044" s="30">
        <v>41031</v>
      </c>
      <c r="B2044" s="32">
        <v>1.2365789031569374E-2</v>
      </c>
    </row>
    <row r="2045" spans="1:2" x14ac:dyDescent="0.25">
      <c r="A2045" s="30">
        <v>41032</v>
      </c>
      <c r="B2045" s="32">
        <v>1.2204527235191831E-2</v>
      </c>
    </row>
    <row r="2046" spans="1:2" x14ac:dyDescent="0.25">
      <c r="A2046" s="30">
        <v>41033</v>
      </c>
      <c r="B2046" s="32">
        <v>1.2241895815798376E-2</v>
      </c>
    </row>
    <row r="2047" spans="1:2" x14ac:dyDescent="0.25">
      <c r="A2047" s="30">
        <v>41036</v>
      </c>
      <c r="B2047" s="32">
        <v>1.2014074901675276E-2</v>
      </c>
    </row>
    <row r="2048" spans="1:2" x14ac:dyDescent="0.25">
      <c r="A2048" s="30">
        <v>41037</v>
      </c>
      <c r="B2048" s="32">
        <v>1.1962982892181007E-2</v>
      </c>
    </row>
    <row r="2049" spans="1:2" x14ac:dyDescent="0.25">
      <c r="A2049" s="30">
        <v>41038</v>
      </c>
      <c r="B2049" s="32">
        <v>1.1724800949206804E-2</v>
      </c>
    </row>
    <row r="2050" spans="1:2" x14ac:dyDescent="0.25">
      <c r="A2050" s="30">
        <v>41039</v>
      </c>
      <c r="B2050" s="32">
        <v>1.1694173949185371E-2</v>
      </c>
    </row>
    <row r="2051" spans="1:2" x14ac:dyDescent="0.25">
      <c r="A2051" s="30">
        <v>41040</v>
      </c>
      <c r="B2051" s="32">
        <v>1.1730517294384457E-2</v>
      </c>
    </row>
    <row r="2052" spans="1:2" x14ac:dyDescent="0.25">
      <c r="A2052" s="30">
        <v>41043</v>
      </c>
      <c r="B2052" s="32">
        <v>1.1971316552497946E-2</v>
      </c>
    </row>
    <row r="2053" spans="1:2" x14ac:dyDescent="0.25">
      <c r="A2053" s="30">
        <v>41044</v>
      </c>
      <c r="B2053" s="32">
        <v>1.178807565244111E-2</v>
      </c>
    </row>
    <row r="2054" spans="1:2" x14ac:dyDescent="0.25">
      <c r="A2054" s="30">
        <v>41045</v>
      </c>
      <c r="B2054" s="32">
        <v>1.1756088231542838E-2</v>
      </c>
    </row>
    <row r="2055" spans="1:2" x14ac:dyDescent="0.25">
      <c r="A2055" s="30">
        <v>41046</v>
      </c>
      <c r="B2055" s="32">
        <v>1.155307103203107E-2</v>
      </c>
    </row>
    <row r="2056" spans="1:2" x14ac:dyDescent="0.25">
      <c r="A2056" s="30">
        <v>41047</v>
      </c>
      <c r="B2056" s="32">
        <v>1.1563159416652313E-2</v>
      </c>
    </row>
    <row r="2057" spans="1:2" x14ac:dyDescent="0.25">
      <c r="A2057" s="30">
        <v>41050</v>
      </c>
      <c r="B2057" s="32">
        <v>1.0826985186798588E-2</v>
      </c>
    </row>
    <row r="2058" spans="1:2" x14ac:dyDescent="0.25">
      <c r="A2058" s="30">
        <v>41051</v>
      </c>
      <c r="B2058" s="32">
        <v>1.0534352312326023E-2</v>
      </c>
    </row>
    <row r="2059" spans="1:2" x14ac:dyDescent="0.25">
      <c r="A2059" s="30">
        <v>41052</v>
      </c>
      <c r="B2059" s="32">
        <v>1.0546144279637959E-2</v>
      </c>
    </row>
    <row r="2060" spans="1:2" x14ac:dyDescent="0.25">
      <c r="A2060" s="30">
        <v>41053</v>
      </c>
      <c r="B2060" s="32">
        <v>1.0522654004990084E-2</v>
      </c>
    </row>
    <row r="2061" spans="1:2" x14ac:dyDescent="0.25">
      <c r="A2061" s="30">
        <v>41054</v>
      </c>
      <c r="B2061" s="32">
        <v>1.0431369543333124E-2</v>
      </c>
    </row>
    <row r="2062" spans="1:2" x14ac:dyDescent="0.25">
      <c r="A2062" s="30">
        <v>41058</v>
      </c>
      <c r="B2062" s="32">
        <v>1.0315730667258549E-2</v>
      </c>
    </row>
    <row r="2063" spans="1:2" x14ac:dyDescent="0.25">
      <c r="A2063" s="30">
        <v>41059</v>
      </c>
      <c r="B2063" s="32">
        <v>9.8381621062391122E-3</v>
      </c>
    </row>
    <row r="2064" spans="1:2" x14ac:dyDescent="0.25">
      <c r="A2064" s="30">
        <v>41060</v>
      </c>
      <c r="B2064" s="32">
        <v>9.8186308894958607E-3</v>
      </c>
    </row>
    <row r="2065" spans="1:2" x14ac:dyDescent="0.25">
      <c r="A2065" s="30">
        <v>41061</v>
      </c>
      <c r="B2065" s="32">
        <v>9.8100929985767138E-3</v>
      </c>
    </row>
    <row r="2066" spans="1:2" x14ac:dyDescent="0.25">
      <c r="A2066" s="30">
        <v>41064</v>
      </c>
      <c r="B2066" s="32">
        <v>9.7864479769029789E-3</v>
      </c>
    </row>
    <row r="2067" spans="1:2" x14ac:dyDescent="0.25">
      <c r="A2067" s="30">
        <v>41065</v>
      </c>
      <c r="B2067" s="32">
        <v>9.8464865358665055E-3</v>
      </c>
    </row>
    <row r="2068" spans="1:2" x14ac:dyDescent="0.25">
      <c r="A2068" s="30">
        <v>41066</v>
      </c>
      <c r="B2068" s="32">
        <v>1.0177207581044456E-2</v>
      </c>
    </row>
    <row r="2069" spans="1:2" x14ac:dyDescent="0.25">
      <c r="A2069" s="30">
        <v>41067</v>
      </c>
      <c r="B2069" s="32">
        <v>1.0157182263137665E-2</v>
      </c>
    </row>
    <row r="2070" spans="1:2" x14ac:dyDescent="0.25">
      <c r="A2070" s="30">
        <v>41068</v>
      </c>
      <c r="B2070" s="32">
        <v>1.0458795623164763E-2</v>
      </c>
    </row>
    <row r="2071" spans="1:2" x14ac:dyDescent="0.25">
      <c r="A2071" s="30">
        <v>41071</v>
      </c>
      <c r="B2071" s="32">
        <v>1.0269912349990529E-2</v>
      </c>
    </row>
    <row r="2072" spans="1:2" x14ac:dyDescent="0.25">
      <c r="A2072" s="30">
        <v>41072</v>
      </c>
      <c r="B2072" s="32">
        <v>1.0206435988341367E-2</v>
      </c>
    </row>
    <row r="2073" spans="1:2" x14ac:dyDescent="0.25">
      <c r="A2073" s="30">
        <v>41073</v>
      </c>
      <c r="B2073" s="32">
        <v>1.0319777889882031E-2</v>
      </c>
    </row>
    <row r="2074" spans="1:2" x14ac:dyDescent="0.25">
      <c r="A2074" s="30">
        <v>41074</v>
      </c>
      <c r="B2074" s="32">
        <v>1.0669005271878085E-2</v>
      </c>
    </row>
    <row r="2075" spans="1:2" x14ac:dyDescent="0.25">
      <c r="A2075" s="30">
        <v>41075</v>
      </c>
      <c r="B2075" s="32">
        <v>1.0604608325642362E-2</v>
      </c>
    </row>
    <row r="2076" spans="1:2" x14ac:dyDescent="0.25">
      <c r="A2076" s="30">
        <v>41078</v>
      </c>
      <c r="B2076" s="32">
        <v>1.2706638826464056E-2</v>
      </c>
    </row>
    <row r="2077" spans="1:2" x14ac:dyDescent="0.25">
      <c r="A2077" s="30">
        <v>41079</v>
      </c>
      <c r="B2077" s="32">
        <v>1.2610223217898398E-2</v>
      </c>
    </row>
    <row r="2078" spans="1:2" x14ac:dyDescent="0.25">
      <c r="A2078" s="30">
        <v>41080</v>
      </c>
      <c r="B2078" s="32">
        <v>1.2606102750116532E-2</v>
      </c>
    </row>
    <row r="2079" spans="1:2" x14ac:dyDescent="0.25">
      <c r="A2079" s="30">
        <v>41081</v>
      </c>
      <c r="B2079" s="32">
        <v>1.1510645397098562E-2</v>
      </c>
    </row>
    <row r="2080" spans="1:2" x14ac:dyDescent="0.25">
      <c r="A2080" s="30">
        <v>41082</v>
      </c>
      <c r="B2080" s="32">
        <v>1.1368306947693751E-2</v>
      </c>
    </row>
    <row r="2081" spans="1:2" x14ac:dyDescent="0.25">
      <c r="A2081" s="30">
        <v>41085</v>
      </c>
      <c r="B2081" s="32">
        <v>1.107316626107413E-2</v>
      </c>
    </row>
    <row r="2082" spans="1:2" x14ac:dyDescent="0.25">
      <c r="A2082" s="30">
        <v>41086</v>
      </c>
      <c r="B2082" s="32">
        <v>1.1014860892736733E-2</v>
      </c>
    </row>
    <row r="2083" spans="1:2" x14ac:dyDescent="0.25">
      <c r="A2083" s="30">
        <v>41087</v>
      </c>
      <c r="B2083" s="32">
        <v>1.0986056034185454E-2</v>
      </c>
    </row>
    <row r="2084" spans="1:2" x14ac:dyDescent="0.25">
      <c r="A2084" s="30">
        <v>41088</v>
      </c>
      <c r="B2084" s="32">
        <v>1.1017103151128804E-2</v>
      </c>
    </row>
    <row r="2085" spans="1:2" x14ac:dyDescent="0.25">
      <c r="A2085" s="30">
        <v>41089</v>
      </c>
      <c r="B2085" s="32">
        <v>1.1313857259184879E-2</v>
      </c>
    </row>
    <row r="2086" spans="1:2" x14ac:dyDescent="0.25">
      <c r="A2086" s="30">
        <v>41092</v>
      </c>
      <c r="B2086" s="32">
        <v>1.2006894778131549E-2</v>
      </c>
    </row>
    <row r="2087" spans="1:2" x14ac:dyDescent="0.25">
      <c r="A2087" s="30">
        <v>41093</v>
      </c>
      <c r="B2087" s="32">
        <v>1.2036168455946905E-2</v>
      </c>
    </row>
    <row r="2088" spans="1:2" x14ac:dyDescent="0.25">
      <c r="A2088" s="30">
        <v>41095</v>
      </c>
      <c r="B2088" s="32">
        <v>1.1755002170828588E-2</v>
      </c>
    </row>
    <row r="2089" spans="1:2" x14ac:dyDescent="0.25">
      <c r="A2089" s="30">
        <v>41096</v>
      </c>
      <c r="B2089" s="32">
        <v>1.1939793738264814E-2</v>
      </c>
    </row>
    <row r="2090" spans="1:2" x14ac:dyDescent="0.25">
      <c r="A2090" s="30">
        <v>41099</v>
      </c>
      <c r="B2090" s="32">
        <v>1.1927164993915662E-2</v>
      </c>
    </row>
    <row r="2091" spans="1:2" x14ac:dyDescent="0.25">
      <c r="A2091" s="30">
        <v>41100</v>
      </c>
      <c r="B2091" s="32">
        <v>1.2062387141524189E-2</v>
      </c>
    </row>
    <row r="2092" spans="1:2" x14ac:dyDescent="0.25">
      <c r="A2092" s="30">
        <v>41101</v>
      </c>
      <c r="B2092" s="32">
        <v>1.1902553783320169E-2</v>
      </c>
    </row>
    <row r="2093" spans="1:2" x14ac:dyDescent="0.25">
      <c r="A2093" s="30">
        <v>41102</v>
      </c>
      <c r="B2093" s="32">
        <v>1.1818380984846222E-2</v>
      </c>
    </row>
    <row r="2094" spans="1:2" x14ac:dyDescent="0.25">
      <c r="A2094" s="30">
        <v>41103</v>
      </c>
      <c r="B2094" s="32">
        <v>1.1817609586267208E-2</v>
      </c>
    </row>
    <row r="2095" spans="1:2" x14ac:dyDescent="0.25">
      <c r="A2095" s="30">
        <v>41106</v>
      </c>
      <c r="B2095" s="32">
        <v>1.1789196419614401E-2</v>
      </c>
    </row>
    <row r="2096" spans="1:2" x14ac:dyDescent="0.25">
      <c r="A2096" s="30">
        <v>41107</v>
      </c>
      <c r="B2096" s="32">
        <v>1.1816555280061758E-2</v>
      </c>
    </row>
    <row r="2097" spans="1:2" x14ac:dyDescent="0.25">
      <c r="A2097" s="30">
        <v>41108</v>
      </c>
      <c r="B2097" s="32">
        <v>1.1731815080947117E-2</v>
      </c>
    </row>
    <row r="2098" spans="1:2" x14ac:dyDescent="0.25">
      <c r="A2098" s="30">
        <v>41109</v>
      </c>
      <c r="B2098" s="32">
        <v>1.1957348509901822E-2</v>
      </c>
    </row>
    <row r="2099" spans="1:2" x14ac:dyDescent="0.25">
      <c r="A2099" s="30">
        <v>41110</v>
      </c>
      <c r="B2099" s="32">
        <v>1.1549121170058019E-2</v>
      </c>
    </row>
    <row r="2100" spans="1:2" x14ac:dyDescent="0.25">
      <c r="A2100" s="30">
        <v>41113</v>
      </c>
      <c r="B2100" s="32">
        <v>1.1611569164223345E-2</v>
      </c>
    </row>
    <row r="2101" spans="1:2" x14ac:dyDescent="0.25">
      <c r="A2101" s="30">
        <v>41114</v>
      </c>
      <c r="B2101" s="32">
        <v>1.1796447001031662E-2</v>
      </c>
    </row>
    <row r="2102" spans="1:2" x14ac:dyDescent="0.25">
      <c r="A2102" s="30">
        <v>41115</v>
      </c>
      <c r="B2102" s="32">
        <v>1.1630570716385291E-2</v>
      </c>
    </row>
    <row r="2103" spans="1:2" x14ac:dyDescent="0.25">
      <c r="A2103" s="30">
        <v>41116</v>
      </c>
      <c r="B2103" s="32">
        <v>1.1265805104142324E-2</v>
      </c>
    </row>
    <row r="2104" spans="1:2" x14ac:dyDescent="0.25">
      <c r="A2104" s="30">
        <v>41117</v>
      </c>
      <c r="B2104" s="32">
        <v>1.1347626837026503E-2</v>
      </c>
    </row>
    <row r="2105" spans="1:2" x14ac:dyDescent="0.25">
      <c r="A2105" s="30">
        <v>41120</v>
      </c>
      <c r="B2105" s="32">
        <v>1.1206078213352733E-2</v>
      </c>
    </row>
    <row r="2106" spans="1:2" x14ac:dyDescent="0.25">
      <c r="A2106" s="30">
        <v>41121</v>
      </c>
      <c r="B2106" s="32">
        <v>1.1187368637229911E-2</v>
      </c>
    </row>
    <row r="2107" spans="1:2" x14ac:dyDescent="0.25">
      <c r="A2107" s="30">
        <v>41122</v>
      </c>
      <c r="B2107" s="32">
        <v>1.1128864368827207E-2</v>
      </c>
    </row>
    <row r="2108" spans="1:2" x14ac:dyDescent="0.25">
      <c r="A2108" s="30">
        <v>41123</v>
      </c>
      <c r="B2108" s="32">
        <v>1.0552821679007396E-2</v>
      </c>
    </row>
    <row r="2109" spans="1:2" x14ac:dyDescent="0.25">
      <c r="A2109" s="30">
        <v>41124</v>
      </c>
      <c r="B2109" s="32">
        <v>1.0552940149366696E-2</v>
      </c>
    </row>
    <row r="2110" spans="1:2" x14ac:dyDescent="0.25">
      <c r="A2110" s="30">
        <v>41127</v>
      </c>
      <c r="B2110" s="32">
        <v>1.0629267174140811E-2</v>
      </c>
    </row>
    <row r="2111" spans="1:2" x14ac:dyDescent="0.25">
      <c r="A2111" s="30">
        <v>41128</v>
      </c>
      <c r="B2111" s="32">
        <v>1.0470985788191278E-2</v>
      </c>
    </row>
    <row r="2112" spans="1:2" x14ac:dyDescent="0.25">
      <c r="A2112" s="30">
        <v>41129</v>
      </c>
      <c r="B2112" s="32">
        <v>1.0321675843226519E-2</v>
      </c>
    </row>
    <row r="2113" spans="1:2" x14ac:dyDescent="0.25">
      <c r="A2113" s="30">
        <v>41130</v>
      </c>
      <c r="B2113" s="32">
        <v>1.0259322556971595E-2</v>
      </c>
    </row>
    <row r="2114" spans="1:2" x14ac:dyDescent="0.25">
      <c r="A2114" s="30">
        <v>41131</v>
      </c>
      <c r="B2114" s="32">
        <v>1.0269823166934477E-2</v>
      </c>
    </row>
    <row r="2115" spans="1:2" x14ac:dyDescent="0.25">
      <c r="A2115" s="30">
        <v>41134</v>
      </c>
      <c r="B2115" s="32">
        <v>1.0372743956164721E-2</v>
      </c>
    </row>
    <row r="2116" spans="1:2" x14ac:dyDescent="0.25">
      <c r="A2116" s="30">
        <v>41135</v>
      </c>
      <c r="B2116" s="32">
        <v>1.039622862407108E-2</v>
      </c>
    </row>
    <row r="2117" spans="1:2" x14ac:dyDescent="0.25">
      <c r="A2117" s="30">
        <v>41136</v>
      </c>
      <c r="B2117" s="32">
        <v>1.0413130121126768E-2</v>
      </c>
    </row>
    <row r="2118" spans="1:2" x14ac:dyDescent="0.25">
      <c r="A2118" s="30">
        <v>41137</v>
      </c>
      <c r="B2118" s="32">
        <v>1.047413160465771E-2</v>
      </c>
    </row>
    <row r="2119" spans="1:2" x14ac:dyDescent="0.25">
      <c r="A2119" s="30">
        <v>41138</v>
      </c>
      <c r="B2119" s="32">
        <v>1.0615936327607933E-2</v>
      </c>
    </row>
    <row r="2120" spans="1:2" x14ac:dyDescent="0.25">
      <c r="A2120" s="30">
        <v>41141</v>
      </c>
      <c r="B2120" s="32">
        <v>1.0562177200207357E-2</v>
      </c>
    </row>
    <row r="2121" spans="1:2" x14ac:dyDescent="0.25">
      <c r="A2121" s="30">
        <v>41142</v>
      </c>
      <c r="B2121" s="32">
        <v>1.0439498284517068E-2</v>
      </c>
    </row>
    <row r="2122" spans="1:2" x14ac:dyDescent="0.25">
      <c r="A2122" s="30">
        <v>41143</v>
      </c>
      <c r="B2122" s="32">
        <v>1.0485338034082581E-2</v>
      </c>
    </row>
    <row r="2123" spans="1:2" x14ac:dyDescent="0.25">
      <c r="A2123" s="30">
        <v>41144</v>
      </c>
      <c r="B2123" s="32">
        <v>1.0473084623959128E-2</v>
      </c>
    </row>
    <row r="2124" spans="1:2" x14ac:dyDescent="0.25">
      <c r="A2124" s="30">
        <v>41145</v>
      </c>
      <c r="B2124" s="32">
        <v>1.0425683479920789E-2</v>
      </c>
    </row>
    <row r="2125" spans="1:2" x14ac:dyDescent="0.25">
      <c r="A2125" s="30">
        <v>41148</v>
      </c>
      <c r="B2125" s="32">
        <v>1.0300448839083431E-2</v>
      </c>
    </row>
    <row r="2126" spans="1:2" x14ac:dyDescent="0.25">
      <c r="A2126" s="30">
        <v>41149</v>
      </c>
      <c r="B2126" s="32">
        <v>1.0236899388762488E-2</v>
      </c>
    </row>
    <row r="2127" spans="1:2" x14ac:dyDescent="0.25">
      <c r="A2127" s="30">
        <v>41150</v>
      </c>
      <c r="B2127" s="32">
        <v>1.0155438037624975E-2</v>
      </c>
    </row>
    <row r="2128" spans="1:2" x14ac:dyDescent="0.25">
      <c r="A2128" s="30">
        <v>41151</v>
      </c>
      <c r="B2128" s="32">
        <v>1.0051245940510656E-2</v>
      </c>
    </row>
    <row r="2129" spans="1:2" x14ac:dyDescent="0.25">
      <c r="A2129" s="30">
        <v>41152</v>
      </c>
      <c r="B2129" s="32">
        <v>1.006615472977912E-2</v>
      </c>
    </row>
    <row r="2130" spans="1:2" x14ac:dyDescent="0.25">
      <c r="A2130" s="30">
        <v>41156</v>
      </c>
      <c r="B2130" s="32">
        <v>9.9944013891724026E-3</v>
      </c>
    </row>
    <row r="2131" spans="1:2" x14ac:dyDescent="0.25">
      <c r="A2131" s="30">
        <v>41157</v>
      </c>
      <c r="B2131" s="32">
        <v>1.0095736870608274E-2</v>
      </c>
    </row>
    <row r="2132" spans="1:2" x14ac:dyDescent="0.25">
      <c r="A2132" s="30">
        <v>41158</v>
      </c>
      <c r="B2132" s="32">
        <v>1.0123226081405923E-2</v>
      </c>
    </row>
    <row r="2133" spans="1:2" x14ac:dyDescent="0.25">
      <c r="A2133" s="30">
        <v>41159</v>
      </c>
      <c r="B2133" s="32">
        <v>1.0164358745021085E-2</v>
      </c>
    </row>
    <row r="2134" spans="1:2" x14ac:dyDescent="0.25">
      <c r="A2134" s="30">
        <v>41162</v>
      </c>
      <c r="B2134" s="32">
        <v>1.0004812405334906E-2</v>
      </c>
    </row>
    <row r="2135" spans="1:2" x14ac:dyDescent="0.25">
      <c r="A2135" s="30">
        <v>41163</v>
      </c>
      <c r="B2135" s="32">
        <v>9.9550508400003679E-3</v>
      </c>
    </row>
    <row r="2136" spans="1:2" x14ac:dyDescent="0.25">
      <c r="A2136" s="30">
        <v>41164</v>
      </c>
      <c r="B2136" s="32">
        <v>9.6429718584807311E-3</v>
      </c>
    </row>
    <row r="2137" spans="1:2" x14ac:dyDescent="0.25">
      <c r="A2137" s="30">
        <v>41165</v>
      </c>
      <c r="B2137" s="32">
        <v>9.5385370663529923E-3</v>
      </c>
    </row>
    <row r="2138" spans="1:2" x14ac:dyDescent="0.25">
      <c r="A2138" s="30">
        <v>41166</v>
      </c>
      <c r="B2138" s="32">
        <v>9.1310527074193182E-3</v>
      </c>
    </row>
    <row r="2139" spans="1:2" x14ac:dyDescent="0.25">
      <c r="A2139" s="30">
        <v>41169</v>
      </c>
      <c r="B2139" s="32">
        <v>8.8615343874149932E-3</v>
      </c>
    </row>
    <row r="2140" spans="1:2" x14ac:dyDescent="0.25">
      <c r="A2140" s="30">
        <v>41170</v>
      </c>
      <c r="B2140" s="32">
        <v>8.8152555652498688E-3</v>
      </c>
    </row>
    <row r="2141" spans="1:2" x14ac:dyDescent="0.25">
      <c r="A2141" s="30">
        <v>41171</v>
      </c>
      <c r="B2141" s="32">
        <v>8.7697193063493994E-3</v>
      </c>
    </row>
    <row r="2142" spans="1:2" x14ac:dyDescent="0.25">
      <c r="A2142" s="30">
        <v>41172</v>
      </c>
      <c r="B2142" s="32">
        <v>8.4608278891586952E-3</v>
      </c>
    </row>
    <row r="2143" spans="1:2" x14ac:dyDescent="0.25">
      <c r="A2143" s="30">
        <v>41173</v>
      </c>
      <c r="B2143" s="32">
        <v>8.3730641803478889E-3</v>
      </c>
    </row>
    <row r="2144" spans="1:2" x14ac:dyDescent="0.25">
      <c r="A2144" s="30">
        <v>41176</v>
      </c>
      <c r="B2144" s="32">
        <v>8.3262268693060637E-3</v>
      </c>
    </row>
    <row r="2145" spans="1:2" x14ac:dyDescent="0.25">
      <c r="A2145" s="30">
        <v>41177</v>
      </c>
      <c r="B2145" s="32">
        <v>8.2486610014274042E-3</v>
      </c>
    </row>
    <row r="2146" spans="1:2" x14ac:dyDescent="0.25">
      <c r="A2146" s="30">
        <v>41178</v>
      </c>
      <c r="B2146" s="32">
        <v>8.1194930243337904E-3</v>
      </c>
    </row>
    <row r="2147" spans="1:2" x14ac:dyDescent="0.25">
      <c r="A2147" s="30">
        <v>41179</v>
      </c>
      <c r="B2147" s="32">
        <v>8.144884445917544E-3</v>
      </c>
    </row>
    <row r="2148" spans="1:2" x14ac:dyDescent="0.25">
      <c r="A2148" s="30">
        <v>41180</v>
      </c>
      <c r="B2148" s="32">
        <v>7.9471720649997302E-3</v>
      </c>
    </row>
    <row r="2149" spans="1:2" x14ac:dyDescent="0.25">
      <c r="A2149" s="30">
        <v>41183</v>
      </c>
      <c r="B2149" s="32">
        <v>7.7220903775583327E-3</v>
      </c>
    </row>
    <row r="2150" spans="1:2" x14ac:dyDescent="0.25">
      <c r="A2150" s="30">
        <v>41184</v>
      </c>
      <c r="B2150" s="32">
        <v>7.5748436015499188E-3</v>
      </c>
    </row>
    <row r="2151" spans="1:2" x14ac:dyDescent="0.25">
      <c r="A2151" s="30">
        <v>41185</v>
      </c>
      <c r="B2151" s="32">
        <v>7.4517708194266064E-3</v>
      </c>
    </row>
    <row r="2152" spans="1:2" x14ac:dyDescent="0.25">
      <c r="A2152" s="30">
        <v>41186</v>
      </c>
      <c r="B2152" s="32">
        <v>7.595338439599475E-3</v>
      </c>
    </row>
    <row r="2153" spans="1:2" x14ac:dyDescent="0.25">
      <c r="A2153" s="30">
        <v>41187</v>
      </c>
      <c r="B2153" s="32">
        <v>7.5504833192236998E-3</v>
      </c>
    </row>
    <row r="2154" spans="1:2" x14ac:dyDescent="0.25">
      <c r="A2154" s="30">
        <v>41190</v>
      </c>
      <c r="B2154" s="32">
        <v>7.4019536341349834E-3</v>
      </c>
    </row>
    <row r="2155" spans="1:2" x14ac:dyDescent="0.25">
      <c r="A2155" s="30">
        <v>41191</v>
      </c>
      <c r="B2155" s="32">
        <v>7.3559916415621984E-3</v>
      </c>
    </row>
    <row r="2156" spans="1:2" x14ac:dyDescent="0.25">
      <c r="A2156" s="30">
        <v>41192</v>
      </c>
      <c r="B2156" s="32">
        <v>7.3569716468793178E-3</v>
      </c>
    </row>
    <row r="2157" spans="1:2" x14ac:dyDescent="0.25">
      <c r="A2157" s="30">
        <v>41193</v>
      </c>
      <c r="B2157" s="32">
        <v>7.0243139479142513E-3</v>
      </c>
    </row>
    <row r="2158" spans="1:2" x14ac:dyDescent="0.25">
      <c r="A2158" s="30">
        <v>41194</v>
      </c>
      <c r="B2158" s="32">
        <v>6.7968833012472807E-3</v>
      </c>
    </row>
    <row r="2159" spans="1:2" x14ac:dyDescent="0.25">
      <c r="A2159" s="30">
        <v>41197</v>
      </c>
      <c r="B2159" s="32">
        <v>6.6608512560355493E-3</v>
      </c>
    </row>
    <row r="2160" spans="1:2" x14ac:dyDescent="0.25">
      <c r="A2160" s="30">
        <v>41198</v>
      </c>
      <c r="B2160" s="32">
        <v>6.5967854579311869E-3</v>
      </c>
    </row>
    <row r="2161" spans="1:2" x14ac:dyDescent="0.25">
      <c r="A2161" s="30">
        <v>41199</v>
      </c>
      <c r="B2161" s="32">
        <v>6.6133456882451203E-3</v>
      </c>
    </row>
    <row r="2162" spans="1:2" x14ac:dyDescent="0.25">
      <c r="A2162" s="30">
        <v>41200</v>
      </c>
      <c r="B2162" s="32">
        <v>6.4573719975311583E-3</v>
      </c>
    </row>
    <row r="2163" spans="1:2" x14ac:dyDescent="0.25">
      <c r="A2163" s="30">
        <v>41201</v>
      </c>
      <c r="B2163" s="32">
        <v>6.5981333146580834E-3</v>
      </c>
    </row>
    <row r="2164" spans="1:2" x14ac:dyDescent="0.25">
      <c r="A2164" s="30">
        <v>41204</v>
      </c>
      <c r="B2164" s="32">
        <v>6.5269911243877043E-3</v>
      </c>
    </row>
    <row r="2165" spans="1:2" x14ac:dyDescent="0.25">
      <c r="A2165" s="30">
        <v>41205</v>
      </c>
      <c r="B2165" s="32">
        <v>6.4609987101336142E-3</v>
      </c>
    </row>
    <row r="2166" spans="1:2" x14ac:dyDescent="0.25">
      <c r="A2166" s="30">
        <v>41206</v>
      </c>
      <c r="B2166" s="32">
        <v>6.4684289975045495E-3</v>
      </c>
    </row>
    <row r="2167" spans="1:2" x14ac:dyDescent="0.25">
      <c r="A2167" s="30">
        <v>41207</v>
      </c>
      <c r="B2167" s="32">
        <v>6.425052895638661E-3</v>
      </c>
    </row>
    <row r="2168" spans="1:2" x14ac:dyDescent="0.25">
      <c r="A2168" s="30">
        <v>41208</v>
      </c>
      <c r="B2168" s="32">
        <v>6.3739155295399197E-3</v>
      </c>
    </row>
    <row r="2169" spans="1:2" x14ac:dyDescent="0.25">
      <c r="A2169" s="30">
        <v>41213</v>
      </c>
      <c r="B2169" s="32">
        <v>6.2025289543297113E-3</v>
      </c>
    </row>
    <row r="2170" spans="1:2" x14ac:dyDescent="0.25">
      <c r="A2170" s="30">
        <v>41214</v>
      </c>
      <c r="B2170" s="32">
        <v>5.8995569147861637E-3</v>
      </c>
    </row>
    <row r="2171" spans="1:2" x14ac:dyDescent="0.25">
      <c r="A2171" s="30">
        <v>41215</v>
      </c>
      <c r="B2171" s="32">
        <v>5.8793263372611815E-3</v>
      </c>
    </row>
    <row r="2172" spans="1:2" x14ac:dyDescent="0.25">
      <c r="A2172" s="30">
        <v>41218</v>
      </c>
      <c r="B2172" s="32">
        <v>5.754607724794969E-3</v>
      </c>
    </row>
    <row r="2173" spans="1:2" x14ac:dyDescent="0.25">
      <c r="A2173" s="30">
        <v>41219</v>
      </c>
      <c r="B2173" s="32">
        <v>5.6248863007652972E-3</v>
      </c>
    </row>
    <row r="2174" spans="1:2" x14ac:dyDescent="0.25">
      <c r="A2174" s="30">
        <v>41220</v>
      </c>
      <c r="B2174" s="32">
        <v>5.3760886547506992E-3</v>
      </c>
    </row>
    <row r="2175" spans="1:2" x14ac:dyDescent="0.25">
      <c r="A2175" s="30">
        <v>41221</v>
      </c>
      <c r="B2175" s="32">
        <v>5.3262136140836969E-3</v>
      </c>
    </row>
    <row r="2176" spans="1:2" x14ac:dyDescent="0.25">
      <c r="A2176" s="30">
        <v>41222</v>
      </c>
      <c r="B2176" s="32">
        <v>5.2222750487893599E-3</v>
      </c>
    </row>
    <row r="2177" spans="1:2" x14ac:dyDescent="0.25">
      <c r="A2177" s="30">
        <v>41225</v>
      </c>
      <c r="B2177" s="32">
        <v>5.2237093976048588E-3</v>
      </c>
    </row>
    <row r="2178" spans="1:2" x14ac:dyDescent="0.25">
      <c r="A2178" s="30">
        <v>41226</v>
      </c>
      <c r="B2178" s="32">
        <v>5.1286166741701944E-3</v>
      </c>
    </row>
    <row r="2179" spans="1:2" x14ac:dyDescent="0.25">
      <c r="A2179" s="30">
        <v>41227</v>
      </c>
      <c r="B2179" s="32">
        <v>4.7070725985749462E-3</v>
      </c>
    </row>
    <row r="2180" spans="1:2" x14ac:dyDescent="0.25">
      <c r="A2180" s="30">
        <v>41228</v>
      </c>
      <c r="B2180" s="32">
        <v>4.7161204778414234E-3</v>
      </c>
    </row>
    <row r="2181" spans="1:2" x14ac:dyDescent="0.25">
      <c r="A2181" s="30">
        <v>41229</v>
      </c>
      <c r="B2181" s="32">
        <v>4.8382243813749337E-3</v>
      </c>
    </row>
    <row r="2182" spans="1:2" x14ac:dyDescent="0.25">
      <c r="A2182" s="30">
        <v>41232</v>
      </c>
      <c r="B2182" s="32">
        <v>5.7609033494985251E-3</v>
      </c>
    </row>
    <row r="2183" spans="1:2" x14ac:dyDescent="0.25">
      <c r="A2183" s="30">
        <v>41233</v>
      </c>
      <c r="B2183" s="32">
        <v>5.8339784640517589E-3</v>
      </c>
    </row>
    <row r="2184" spans="1:2" x14ac:dyDescent="0.25">
      <c r="A2184" s="30">
        <v>41234</v>
      </c>
      <c r="B2184" s="32">
        <v>5.8091794759886906E-3</v>
      </c>
    </row>
    <row r="2185" spans="1:2" x14ac:dyDescent="0.25">
      <c r="A2185" s="30">
        <v>41236</v>
      </c>
      <c r="B2185" s="32">
        <v>5.8438543628356321E-3</v>
      </c>
    </row>
    <row r="2186" spans="1:2" x14ac:dyDescent="0.25">
      <c r="A2186" s="30">
        <v>41239</v>
      </c>
      <c r="B2186" s="32">
        <v>5.8048211511882997E-3</v>
      </c>
    </row>
    <row r="2187" spans="1:2" x14ac:dyDescent="0.25">
      <c r="A2187" s="30">
        <v>41240</v>
      </c>
      <c r="B2187" s="32">
        <v>5.5550188064683592E-3</v>
      </c>
    </row>
    <row r="2188" spans="1:2" x14ac:dyDescent="0.25">
      <c r="A2188" s="30">
        <v>41241</v>
      </c>
      <c r="B2188" s="32">
        <v>5.5543063541230175E-3</v>
      </c>
    </row>
    <row r="2189" spans="1:2" x14ac:dyDescent="0.25">
      <c r="A2189" s="30">
        <v>41242</v>
      </c>
      <c r="B2189" s="32">
        <v>5.5112581460621257E-3</v>
      </c>
    </row>
    <row r="2190" spans="1:2" x14ac:dyDescent="0.25">
      <c r="A2190" s="30">
        <v>41243</v>
      </c>
      <c r="B2190" s="32">
        <v>5.3375506906221393E-3</v>
      </c>
    </row>
    <row r="2191" spans="1:2" x14ac:dyDescent="0.25">
      <c r="A2191" s="30">
        <v>41246</v>
      </c>
      <c r="B2191" s="32">
        <v>5.0781394981600503E-3</v>
      </c>
    </row>
    <row r="2192" spans="1:2" x14ac:dyDescent="0.25">
      <c r="A2192" s="30">
        <v>41247</v>
      </c>
      <c r="B2192" s="32">
        <v>5.0836961252056501E-3</v>
      </c>
    </row>
    <row r="2193" spans="1:2" x14ac:dyDescent="0.25">
      <c r="A2193" s="30">
        <v>41248</v>
      </c>
      <c r="B2193" s="32">
        <v>5.0589123826281224E-3</v>
      </c>
    </row>
    <row r="2194" spans="1:2" x14ac:dyDescent="0.25">
      <c r="A2194" s="30">
        <v>41249</v>
      </c>
      <c r="B2194" s="32">
        <v>4.9326387825576745E-3</v>
      </c>
    </row>
    <row r="2195" spans="1:2" x14ac:dyDescent="0.25">
      <c r="A2195" s="30">
        <v>41250</v>
      </c>
      <c r="B2195" s="32">
        <v>4.7194143380584475E-3</v>
      </c>
    </row>
    <row r="2196" spans="1:2" x14ac:dyDescent="0.25">
      <c r="A2196" s="30">
        <v>41253</v>
      </c>
      <c r="B2196" s="32">
        <v>4.4685319110262522E-3</v>
      </c>
    </row>
    <row r="2197" spans="1:2" x14ac:dyDescent="0.25">
      <c r="A2197" s="30">
        <v>41254</v>
      </c>
      <c r="B2197" s="32">
        <v>4.5676057901713474E-3</v>
      </c>
    </row>
    <row r="2198" spans="1:2" x14ac:dyDescent="0.25">
      <c r="A2198" s="30">
        <v>41255</v>
      </c>
      <c r="B2198" s="32">
        <v>4.3776873989014309E-3</v>
      </c>
    </row>
    <row r="2199" spans="1:2" x14ac:dyDescent="0.25">
      <c r="A2199" s="30">
        <v>41256</v>
      </c>
      <c r="B2199" s="32">
        <v>4.5878142997364257E-3</v>
      </c>
    </row>
    <row r="2200" spans="1:2" x14ac:dyDescent="0.25">
      <c r="A2200" s="30">
        <v>41257</v>
      </c>
      <c r="B2200" s="32">
        <v>4.488934627493002E-3</v>
      </c>
    </row>
    <row r="2201" spans="1:2" x14ac:dyDescent="0.25">
      <c r="A2201" s="30">
        <v>41260</v>
      </c>
      <c r="B2201" s="32">
        <v>4.777740138569353E-3</v>
      </c>
    </row>
    <row r="2202" spans="1:2" x14ac:dyDescent="0.25">
      <c r="A2202" s="30">
        <v>41261</v>
      </c>
      <c r="B2202" s="32">
        <v>4.753115496834992E-3</v>
      </c>
    </row>
    <row r="2203" spans="1:2" x14ac:dyDescent="0.25">
      <c r="A2203" s="30">
        <v>41262</v>
      </c>
      <c r="B2203" s="32">
        <v>5.2969083164642328E-3</v>
      </c>
    </row>
    <row r="2204" spans="1:2" x14ac:dyDescent="0.25">
      <c r="A2204" s="30">
        <v>41263</v>
      </c>
      <c r="B2204" s="32">
        <v>5.211185259880402E-3</v>
      </c>
    </row>
    <row r="2205" spans="1:2" x14ac:dyDescent="0.25">
      <c r="A2205" s="30">
        <v>41264</v>
      </c>
      <c r="B2205" s="32">
        <v>5.102796437041146E-3</v>
      </c>
    </row>
    <row r="2206" spans="1:2" x14ac:dyDescent="0.25">
      <c r="A2206" s="30">
        <v>41267</v>
      </c>
      <c r="B2206" s="32">
        <v>4.8876868025040654E-3</v>
      </c>
    </row>
    <row r="2207" spans="1:2" x14ac:dyDescent="0.25">
      <c r="A2207" s="30">
        <v>41269</v>
      </c>
      <c r="B2207" s="32">
        <v>4.9231784324554884E-3</v>
      </c>
    </row>
    <row r="2208" spans="1:2" x14ac:dyDescent="0.25">
      <c r="A2208" s="30">
        <v>41270</v>
      </c>
      <c r="B2208" s="32">
        <v>4.9167609795126577E-3</v>
      </c>
    </row>
    <row r="2209" spans="1:2" x14ac:dyDescent="0.25">
      <c r="A2209" s="30">
        <v>41271</v>
      </c>
      <c r="B2209" s="32">
        <v>4.8084750911092655E-3</v>
      </c>
    </row>
    <row r="2210" spans="1:2" x14ac:dyDescent="0.25">
      <c r="A2210" s="30">
        <v>41274</v>
      </c>
      <c r="B2210" s="32">
        <v>2.9687700179152898E-3</v>
      </c>
    </row>
    <row r="2211" spans="1:2" x14ac:dyDescent="0.25">
      <c r="A2211" s="30">
        <v>41276</v>
      </c>
      <c r="B2211" s="32">
        <v>2.2622064681836473E-3</v>
      </c>
    </row>
    <row r="2212" spans="1:2" x14ac:dyDescent="0.25">
      <c r="A2212" s="30">
        <v>41277</v>
      </c>
      <c r="B2212" s="32">
        <v>2.1857283688420104E-3</v>
      </c>
    </row>
    <row r="2213" spans="1:2" x14ac:dyDescent="0.25">
      <c r="A2213" s="30">
        <v>41278</v>
      </c>
      <c r="B2213" s="32">
        <v>1.9608472525491916E-3</v>
      </c>
    </row>
    <row r="2214" spans="1:2" x14ac:dyDescent="0.25">
      <c r="A2214" s="30">
        <v>41281</v>
      </c>
      <c r="B2214" s="32">
        <v>1.8427238245342092E-3</v>
      </c>
    </row>
    <row r="2215" spans="1:2" x14ac:dyDescent="0.25">
      <c r="A2215" s="30">
        <v>41282</v>
      </c>
      <c r="B2215" s="32">
        <v>1.7707796806958331E-3</v>
      </c>
    </row>
    <row r="2216" spans="1:2" x14ac:dyDescent="0.25">
      <c r="A2216" s="30">
        <v>41283</v>
      </c>
      <c r="B2216" s="32">
        <v>1.7085753406955728E-3</v>
      </c>
    </row>
    <row r="2217" spans="1:2" x14ac:dyDescent="0.25">
      <c r="A2217" s="30">
        <v>41284</v>
      </c>
      <c r="B2217" s="32">
        <v>1.6137122919523961E-3</v>
      </c>
    </row>
    <row r="2218" spans="1:2" x14ac:dyDescent="0.25">
      <c r="A2218" s="30">
        <v>41285</v>
      </c>
      <c r="B2218" s="32">
        <v>1.622985538725974E-3</v>
      </c>
    </row>
    <row r="2219" spans="1:2" x14ac:dyDescent="0.25">
      <c r="A2219" s="30">
        <v>41288</v>
      </c>
      <c r="B2219" s="32">
        <v>1.5595386803033406E-3</v>
      </c>
    </row>
    <row r="2220" spans="1:2" x14ac:dyDescent="0.25">
      <c r="A2220" s="30">
        <v>41289</v>
      </c>
      <c r="B2220" s="32">
        <v>1.4839364561078927E-3</v>
      </c>
    </row>
    <row r="2221" spans="1:2" x14ac:dyDescent="0.25">
      <c r="A2221" s="30">
        <v>41290</v>
      </c>
      <c r="B2221" s="32">
        <v>1.3797183079247155E-3</v>
      </c>
    </row>
    <row r="2222" spans="1:2" x14ac:dyDescent="0.25">
      <c r="A2222" s="30">
        <v>41291</v>
      </c>
      <c r="B2222" s="32">
        <v>1.2488844414062505E-3</v>
      </c>
    </row>
    <row r="2223" spans="1:2" x14ac:dyDescent="0.25">
      <c r="A2223" s="30">
        <v>41292</v>
      </c>
      <c r="B2223" s="32">
        <v>1.0726021980311806E-3</v>
      </c>
    </row>
    <row r="2224" spans="1:2" x14ac:dyDescent="0.25">
      <c r="A2224" s="30">
        <v>41296</v>
      </c>
      <c r="B2224" s="32">
        <v>1.1772995496928118E-3</v>
      </c>
    </row>
    <row r="2225" spans="1:2" x14ac:dyDescent="0.25">
      <c r="A2225" s="30">
        <v>41297</v>
      </c>
      <c r="B2225" s="32">
        <v>1.3437815001775544E-3</v>
      </c>
    </row>
    <row r="2226" spans="1:2" x14ac:dyDescent="0.25">
      <c r="A2226" s="30">
        <v>41298</v>
      </c>
      <c r="B2226" s="32">
        <v>1.1675312314940456E-3</v>
      </c>
    </row>
    <row r="2227" spans="1:2" x14ac:dyDescent="0.25">
      <c r="A2227" s="30">
        <v>41299</v>
      </c>
      <c r="B2227" s="32">
        <v>1.2827510728059544E-3</v>
      </c>
    </row>
    <row r="2228" spans="1:2" x14ac:dyDescent="0.25">
      <c r="A2228" s="30">
        <v>41302</v>
      </c>
      <c r="B2228" s="32">
        <v>1.1250358384016224E-3</v>
      </c>
    </row>
    <row r="2229" spans="1:2" x14ac:dyDescent="0.25">
      <c r="A2229" s="30">
        <v>41303</v>
      </c>
      <c r="B2229" s="32">
        <v>9.0963787422437825E-4</v>
      </c>
    </row>
    <row r="2230" spans="1:2" x14ac:dyDescent="0.25">
      <c r="A2230" s="30">
        <v>41304</v>
      </c>
      <c r="B2230" s="32">
        <v>9.1155297435863147E-4</v>
      </c>
    </row>
    <row r="2231" spans="1:2" x14ac:dyDescent="0.25">
      <c r="A2231" s="30">
        <v>41305</v>
      </c>
      <c r="B2231" s="32">
        <v>7.6359985126250862E-4</v>
      </c>
    </row>
    <row r="2232" spans="1:2" x14ac:dyDescent="0.25">
      <c r="A2232" s="30">
        <v>41306</v>
      </c>
      <c r="B2232" s="32">
        <v>5.5529808238330425E-4</v>
      </c>
    </row>
    <row r="2233" spans="1:2" x14ac:dyDescent="0.25">
      <c r="A2233" s="30">
        <v>41309</v>
      </c>
      <c r="B2233" s="32">
        <v>5.4889234320643077E-4</v>
      </c>
    </row>
    <row r="2234" spans="1:2" x14ac:dyDescent="0.25">
      <c r="A2234" s="30">
        <v>41310</v>
      </c>
      <c r="B2234" s="32">
        <v>4.6078253948245163E-4</v>
      </c>
    </row>
    <row r="2235" spans="1:2" x14ac:dyDescent="0.25">
      <c r="A2235" s="30">
        <v>41311</v>
      </c>
      <c r="B2235" s="32">
        <v>3.978912374964505E-4</v>
      </c>
    </row>
    <row r="2236" spans="1:2" x14ac:dyDescent="0.25">
      <c r="A2236" s="30">
        <v>41312</v>
      </c>
      <c r="B2236" s="32">
        <v>3.3645145357685813E-4</v>
      </c>
    </row>
    <row r="2237" spans="1:2" x14ac:dyDescent="0.25">
      <c r="A2237" s="30">
        <v>41313</v>
      </c>
      <c r="B2237" s="32">
        <v>2.6961164493966017E-4</v>
      </c>
    </row>
    <row r="2238" spans="1:2" x14ac:dyDescent="0.25">
      <c r="A2238" s="30">
        <v>41316</v>
      </c>
      <c r="B2238" s="32">
        <v>2.3777034699623556E-4</v>
      </c>
    </row>
    <row r="2239" spans="1:2" x14ac:dyDescent="0.25">
      <c r="A2239" s="30">
        <v>41317</v>
      </c>
      <c r="B2239" s="32">
        <v>1.3188516921269766E-4</v>
      </c>
    </row>
    <row r="2240" spans="1:2" x14ac:dyDescent="0.25">
      <c r="A2240" s="30">
        <v>41318</v>
      </c>
      <c r="B2240" s="32">
        <v>4.3880437591736765E-5</v>
      </c>
    </row>
    <row r="2241" spans="1:2" x14ac:dyDescent="0.25">
      <c r="A2241" s="30">
        <v>41319</v>
      </c>
      <c r="B2241" s="32">
        <v>-4.789270456750927E-5</v>
      </c>
    </row>
    <row r="2242" spans="1:2" x14ac:dyDescent="0.25">
      <c r="A2242" s="30">
        <v>41320</v>
      </c>
      <c r="B2242" s="32">
        <v>-1.1548432783015095E-4</v>
      </c>
    </row>
    <row r="2243" spans="1:2" x14ac:dyDescent="0.25">
      <c r="A2243" s="30">
        <v>41324</v>
      </c>
      <c r="B2243" s="32">
        <v>-2.5194504656489425E-4</v>
      </c>
    </row>
    <row r="2244" spans="1:2" x14ac:dyDescent="0.25">
      <c r="A2244" s="30">
        <v>41325</v>
      </c>
      <c r="B2244" s="32">
        <v>-3.8027245630500861E-4</v>
      </c>
    </row>
    <row r="2245" spans="1:2" x14ac:dyDescent="0.25">
      <c r="A2245" s="30">
        <v>41326</v>
      </c>
      <c r="B2245" s="32">
        <v>-4.4584953568249652E-4</v>
      </c>
    </row>
    <row r="2246" spans="1:2" x14ac:dyDescent="0.25">
      <c r="A2246" s="30">
        <v>41327</v>
      </c>
      <c r="B2246" s="32">
        <v>-6.7191386751586091E-4</v>
      </c>
    </row>
    <row r="2247" spans="1:2" x14ac:dyDescent="0.25">
      <c r="A2247" s="30">
        <v>41330</v>
      </c>
      <c r="B2247" s="32">
        <v>-1.0661347136241561E-3</v>
      </c>
    </row>
    <row r="2248" spans="1:2" x14ac:dyDescent="0.25">
      <c r="A2248" s="30">
        <v>41331</v>
      </c>
      <c r="B2248" s="32">
        <v>-1.2072454027930446E-3</v>
      </c>
    </row>
    <row r="2249" spans="1:2" x14ac:dyDescent="0.25">
      <c r="A2249" s="30">
        <v>41332</v>
      </c>
      <c r="B2249" s="32">
        <v>-1.363249678309586E-3</v>
      </c>
    </row>
    <row r="2250" spans="1:2" x14ac:dyDescent="0.25">
      <c r="A2250" s="30">
        <v>41333</v>
      </c>
      <c r="B2250" s="32">
        <v>-1.9141078107747234E-3</v>
      </c>
    </row>
    <row r="2251" spans="1:2" x14ac:dyDescent="0.25">
      <c r="A2251" s="30">
        <v>41334</v>
      </c>
      <c r="B2251" s="32">
        <v>-1.9883900784638531E-3</v>
      </c>
    </row>
    <row r="2252" spans="1:2" x14ac:dyDescent="0.25">
      <c r="A2252" s="30">
        <v>41337</v>
      </c>
      <c r="B2252" s="32">
        <v>-2.4504107287630639E-3</v>
      </c>
    </row>
    <row r="2253" spans="1:2" x14ac:dyDescent="0.25">
      <c r="A2253" s="30">
        <v>41338</v>
      </c>
      <c r="B2253" s="32">
        <v>-2.5398893504083864E-3</v>
      </c>
    </row>
    <row r="2254" spans="1:2" x14ac:dyDescent="0.25">
      <c r="A2254" s="30">
        <v>41339</v>
      </c>
      <c r="B2254" s="32">
        <v>-2.6354750665370519E-3</v>
      </c>
    </row>
    <row r="2255" spans="1:2" x14ac:dyDescent="0.25">
      <c r="A2255" s="30">
        <v>41340</v>
      </c>
      <c r="B2255" s="32">
        <v>-2.6015198139216489E-3</v>
      </c>
    </row>
    <row r="2256" spans="1:2" x14ac:dyDescent="0.25">
      <c r="A2256" s="30">
        <v>41341</v>
      </c>
      <c r="B2256" s="32">
        <v>-2.610888077597795E-3</v>
      </c>
    </row>
    <row r="2257" spans="1:2" x14ac:dyDescent="0.25">
      <c r="A2257" s="30">
        <v>41344</v>
      </c>
      <c r="B2257" s="32">
        <v>-2.4889722907621703E-3</v>
      </c>
    </row>
    <row r="2258" spans="1:2" x14ac:dyDescent="0.25">
      <c r="A2258" s="30">
        <v>41345</v>
      </c>
      <c r="B2258" s="32">
        <v>-2.6729449222567814E-3</v>
      </c>
    </row>
    <row r="2259" spans="1:2" x14ac:dyDescent="0.25">
      <c r="A2259" s="30">
        <v>41346</v>
      </c>
      <c r="B2259" s="32">
        <v>-2.7415925196465629E-3</v>
      </c>
    </row>
    <row r="2260" spans="1:2" x14ac:dyDescent="0.25">
      <c r="A2260" s="30">
        <v>41347</v>
      </c>
      <c r="B2260" s="32">
        <v>-2.7468746968970503E-3</v>
      </c>
    </row>
    <row r="2261" spans="1:2" x14ac:dyDescent="0.25">
      <c r="A2261" s="30">
        <v>41348</v>
      </c>
      <c r="B2261" s="32">
        <v>-2.8796213672355186E-3</v>
      </c>
    </row>
    <row r="2262" spans="1:2" x14ac:dyDescent="0.25">
      <c r="A2262" s="30">
        <v>41351</v>
      </c>
      <c r="B2262" s="32">
        <v>-2.83004462506109E-3</v>
      </c>
    </row>
    <row r="2263" spans="1:2" x14ac:dyDescent="0.25">
      <c r="A2263" s="30">
        <v>41352</v>
      </c>
      <c r="B2263" s="32">
        <v>-2.8326421636787336E-3</v>
      </c>
    </row>
    <row r="2264" spans="1:2" x14ac:dyDescent="0.25">
      <c r="A2264" s="30">
        <v>41353</v>
      </c>
      <c r="B2264" s="32">
        <v>-3.0178826090834221E-3</v>
      </c>
    </row>
    <row r="2265" spans="1:2" x14ac:dyDescent="0.25">
      <c r="A2265" s="30">
        <v>41354</v>
      </c>
      <c r="B2265" s="32">
        <v>-3.1221711510213135E-3</v>
      </c>
    </row>
    <row r="2266" spans="1:2" x14ac:dyDescent="0.25">
      <c r="A2266" s="30">
        <v>41355</v>
      </c>
      <c r="B2266" s="32">
        <v>-3.1955697026516683E-3</v>
      </c>
    </row>
    <row r="2267" spans="1:2" x14ac:dyDescent="0.25">
      <c r="A2267" s="30">
        <v>41358</v>
      </c>
      <c r="B2267" s="32">
        <v>-3.3255788992613278E-3</v>
      </c>
    </row>
    <row r="2268" spans="1:2" x14ac:dyDescent="0.25">
      <c r="A2268" s="30">
        <v>41359</v>
      </c>
      <c r="B2268" s="32">
        <v>-3.3798345068413171E-3</v>
      </c>
    </row>
    <row r="2269" spans="1:2" x14ac:dyDescent="0.25">
      <c r="A2269" s="30">
        <v>41360</v>
      </c>
      <c r="B2269" s="32">
        <v>-3.524872133855661E-3</v>
      </c>
    </row>
    <row r="2270" spans="1:2" x14ac:dyDescent="0.25">
      <c r="A2270" s="30">
        <v>41361</v>
      </c>
      <c r="B2270" s="32">
        <v>-3.624980653127885E-3</v>
      </c>
    </row>
    <row r="2271" spans="1:2" x14ac:dyDescent="0.25">
      <c r="A2271" s="30">
        <v>41365</v>
      </c>
      <c r="B2271" s="32">
        <v>-3.830981052189375E-3</v>
      </c>
    </row>
    <row r="2272" spans="1:2" x14ac:dyDescent="0.25">
      <c r="A2272" s="30">
        <v>41366</v>
      </c>
      <c r="B2272" s="32">
        <v>-4.0277999992907043E-3</v>
      </c>
    </row>
    <row r="2273" spans="1:2" x14ac:dyDescent="0.25">
      <c r="A2273" s="30">
        <v>41367</v>
      </c>
      <c r="B2273" s="32">
        <v>-4.3181934155085422E-3</v>
      </c>
    </row>
    <row r="2274" spans="1:2" x14ac:dyDescent="0.25">
      <c r="A2274" s="30">
        <v>41368</v>
      </c>
      <c r="B2274" s="32">
        <v>-4.3894055944867505E-3</v>
      </c>
    </row>
    <row r="2275" spans="1:2" x14ac:dyDescent="0.25">
      <c r="A2275" s="30">
        <v>41369</v>
      </c>
      <c r="B2275" s="32">
        <v>-4.4868844541554598E-3</v>
      </c>
    </row>
    <row r="2276" spans="1:2" x14ac:dyDescent="0.25">
      <c r="A2276" s="30">
        <v>41372</v>
      </c>
      <c r="B2276" s="32">
        <v>-4.6489288345058499E-3</v>
      </c>
    </row>
    <row r="2277" spans="1:2" x14ac:dyDescent="0.25">
      <c r="A2277" s="30">
        <v>41373</v>
      </c>
      <c r="B2277" s="32">
        <v>-4.7876039642614776E-3</v>
      </c>
    </row>
    <row r="2278" spans="1:2" x14ac:dyDescent="0.25">
      <c r="A2278" s="30">
        <v>41374</v>
      </c>
      <c r="B2278" s="32">
        <v>-4.8776723973170677E-3</v>
      </c>
    </row>
    <row r="2279" spans="1:2" x14ac:dyDescent="0.25">
      <c r="A2279" s="30">
        <v>41375</v>
      </c>
      <c r="B2279" s="32">
        <v>-4.9741234807317847E-3</v>
      </c>
    </row>
    <row r="2280" spans="1:2" x14ac:dyDescent="0.25">
      <c r="A2280" s="30">
        <v>41376</v>
      </c>
      <c r="B2280" s="32">
        <v>-4.8414001935798145E-3</v>
      </c>
    </row>
    <row r="2281" spans="1:2" x14ac:dyDescent="0.25">
      <c r="A2281" s="30">
        <v>41379</v>
      </c>
      <c r="B2281" s="32">
        <v>-5.5347570799589851E-3</v>
      </c>
    </row>
    <row r="2282" spans="1:2" x14ac:dyDescent="0.25">
      <c r="A2282" s="30">
        <v>41380</v>
      </c>
      <c r="B2282" s="32">
        <v>-6.851545612278187E-3</v>
      </c>
    </row>
    <row r="2283" spans="1:2" x14ac:dyDescent="0.25">
      <c r="A2283" s="30">
        <v>41381</v>
      </c>
      <c r="B2283" s="32">
        <v>-5.9458838424887306E-3</v>
      </c>
    </row>
    <row r="2284" spans="1:2" x14ac:dyDescent="0.25">
      <c r="A2284" s="30">
        <v>41382</v>
      </c>
      <c r="B2284" s="32">
        <v>-5.4385318391325654E-3</v>
      </c>
    </row>
    <row r="2285" spans="1:2" x14ac:dyDescent="0.25">
      <c r="A2285" s="30">
        <v>41383</v>
      </c>
      <c r="B2285" s="32">
        <v>-5.8525220706977521E-3</v>
      </c>
    </row>
    <row r="2286" spans="1:2" x14ac:dyDescent="0.25">
      <c r="A2286" s="30">
        <v>41386</v>
      </c>
      <c r="B2286" s="32">
        <v>-5.9982144417383143E-3</v>
      </c>
    </row>
    <row r="2287" spans="1:2" x14ac:dyDescent="0.25">
      <c r="A2287" s="30">
        <v>41387</v>
      </c>
      <c r="B2287" s="32">
        <v>-5.8359742168897499E-3</v>
      </c>
    </row>
    <row r="2288" spans="1:2" x14ac:dyDescent="0.25">
      <c r="A2288" s="30">
        <v>41388</v>
      </c>
      <c r="B2288" s="32">
        <v>-5.9322011722070522E-3</v>
      </c>
    </row>
    <row r="2289" spans="1:2" x14ac:dyDescent="0.25">
      <c r="A2289" s="30">
        <v>41389</v>
      </c>
      <c r="B2289" s="32">
        <v>-6.0195607484194724E-3</v>
      </c>
    </row>
    <row r="2290" spans="1:2" x14ac:dyDescent="0.25">
      <c r="A2290" s="30">
        <v>41390</v>
      </c>
      <c r="B2290" s="32">
        <v>-6.0598221151048071E-3</v>
      </c>
    </row>
    <row r="2291" spans="1:2" x14ac:dyDescent="0.25">
      <c r="A2291" s="30">
        <v>41393</v>
      </c>
      <c r="B2291" s="32">
        <v>-6.0998927081569176E-3</v>
      </c>
    </row>
    <row r="2292" spans="1:2" x14ac:dyDescent="0.25">
      <c r="A2292" s="30">
        <v>41394</v>
      </c>
      <c r="B2292" s="32">
        <v>-6.1000377643084525E-3</v>
      </c>
    </row>
    <row r="2293" spans="1:2" x14ac:dyDescent="0.25">
      <c r="A2293" s="30">
        <v>41395</v>
      </c>
      <c r="B2293" s="32">
        <v>-6.1376226403452305E-3</v>
      </c>
    </row>
    <row r="2294" spans="1:2" x14ac:dyDescent="0.25">
      <c r="A2294" s="30">
        <v>41396</v>
      </c>
      <c r="B2294" s="32">
        <v>-6.0028259126292394E-3</v>
      </c>
    </row>
    <row r="2295" spans="1:2" x14ac:dyDescent="0.25">
      <c r="A2295" s="30">
        <v>41397</v>
      </c>
      <c r="B2295" s="32">
        <v>-6.0068782377520336E-3</v>
      </c>
    </row>
    <row r="2296" spans="1:2" x14ac:dyDescent="0.25">
      <c r="A2296" s="30">
        <v>41400</v>
      </c>
      <c r="B2296" s="32">
        <v>-6.0734878158700267E-3</v>
      </c>
    </row>
    <row r="2297" spans="1:2" x14ac:dyDescent="0.25">
      <c r="A2297" s="30">
        <v>41401</v>
      </c>
      <c r="B2297" s="32">
        <v>-6.1078287921280117E-3</v>
      </c>
    </row>
    <row r="2298" spans="1:2" x14ac:dyDescent="0.25">
      <c r="A2298" s="30">
        <v>41402</v>
      </c>
      <c r="B2298" s="32">
        <v>-6.1498127170095396E-3</v>
      </c>
    </row>
    <row r="2299" spans="1:2" x14ac:dyDescent="0.25">
      <c r="A2299" s="30">
        <v>41403</v>
      </c>
      <c r="B2299" s="32">
        <v>-6.146641006910758E-3</v>
      </c>
    </row>
    <row r="2300" spans="1:2" x14ac:dyDescent="0.25">
      <c r="A2300" s="30">
        <v>41404</v>
      </c>
      <c r="B2300" s="32">
        <v>-6.2128683141989827E-3</v>
      </c>
    </row>
    <row r="2301" spans="1:2" x14ac:dyDescent="0.25">
      <c r="A2301" s="30">
        <v>41407</v>
      </c>
      <c r="B2301" s="32">
        <v>-6.228031847590243E-3</v>
      </c>
    </row>
    <row r="2302" spans="1:2" x14ac:dyDescent="0.25">
      <c r="A2302" s="30">
        <v>41408</v>
      </c>
      <c r="B2302" s="32">
        <v>-6.2495523879168013E-3</v>
      </c>
    </row>
    <row r="2303" spans="1:2" x14ac:dyDescent="0.25">
      <c r="A2303" s="30">
        <v>41409</v>
      </c>
      <c r="B2303" s="32">
        <v>-6.2898591469213727E-3</v>
      </c>
    </row>
    <row r="2304" spans="1:2" x14ac:dyDescent="0.25">
      <c r="A2304" s="30">
        <v>41410</v>
      </c>
      <c r="B2304" s="32">
        <v>-6.3127320540217191E-3</v>
      </c>
    </row>
    <row r="2305" spans="1:2" x14ac:dyDescent="0.25">
      <c r="A2305" s="30">
        <v>41411</v>
      </c>
      <c r="B2305" s="32">
        <v>-6.4175245733454345E-3</v>
      </c>
    </row>
    <row r="2306" spans="1:2" x14ac:dyDescent="0.25">
      <c r="A2306" s="30">
        <v>41414</v>
      </c>
      <c r="B2306" s="32">
        <v>-6.4651760204966768E-3</v>
      </c>
    </row>
    <row r="2307" spans="1:2" x14ac:dyDescent="0.25">
      <c r="A2307" s="30">
        <v>41415</v>
      </c>
      <c r="B2307" s="32">
        <v>-6.4774463435389729E-3</v>
      </c>
    </row>
    <row r="2308" spans="1:2" x14ac:dyDescent="0.25">
      <c r="A2308" s="30">
        <v>41416</v>
      </c>
      <c r="B2308" s="32">
        <v>-6.5045047981069359E-3</v>
      </c>
    </row>
    <row r="2309" spans="1:2" x14ac:dyDescent="0.25">
      <c r="A2309" s="30">
        <v>41417</v>
      </c>
      <c r="B2309" s="32">
        <v>-6.5602180147482647E-3</v>
      </c>
    </row>
    <row r="2310" spans="1:2" x14ac:dyDescent="0.25">
      <c r="A2310" s="30">
        <v>41418</v>
      </c>
      <c r="B2310" s="32">
        <v>-6.5641018721570576E-3</v>
      </c>
    </row>
    <row r="2311" spans="1:2" x14ac:dyDescent="0.25">
      <c r="A2311" s="30">
        <v>41422</v>
      </c>
      <c r="B2311" s="32">
        <v>-6.6204831615376269E-3</v>
      </c>
    </row>
    <row r="2312" spans="1:2" x14ac:dyDescent="0.25">
      <c r="A2312" s="30">
        <v>41423</v>
      </c>
      <c r="B2312" s="32">
        <v>-6.7938260296908082E-3</v>
      </c>
    </row>
    <row r="2313" spans="1:2" x14ac:dyDescent="0.25">
      <c r="A2313" s="30">
        <v>41424</v>
      </c>
      <c r="B2313" s="32">
        <v>-6.6966572211206721E-3</v>
      </c>
    </row>
    <row r="2314" spans="1:2" x14ac:dyDescent="0.25">
      <c r="A2314" s="30">
        <v>41425</v>
      </c>
      <c r="B2314" s="32">
        <v>-6.6134141752357545E-3</v>
      </c>
    </row>
    <row r="2315" spans="1:2" x14ac:dyDescent="0.25">
      <c r="A2315" s="30">
        <v>41428</v>
      </c>
      <c r="B2315" s="32">
        <v>-6.6431998670137826E-3</v>
      </c>
    </row>
    <row r="2316" spans="1:2" x14ac:dyDescent="0.25">
      <c r="A2316" s="30">
        <v>41429</v>
      </c>
      <c r="B2316" s="32">
        <v>-6.6402810027434978E-3</v>
      </c>
    </row>
    <row r="2317" spans="1:2" x14ac:dyDescent="0.25">
      <c r="A2317" s="30">
        <v>41430</v>
      </c>
      <c r="B2317" s="32">
        <v>-6.6327342038872139E-3</v>
      </c>
    </row>
    <row r="2318" spans="1:2" x14ac:dyDescent="0.25">
      <c r="A2318" s="30">
        <v>41431</v>
      </c>
      <c r="B2318" s="32">
        <v>-6.7117551597267733E-3</v>
      </c>
    </row>
    <row r="2319" spans="1:2" x14ac:dyDescent="0.25">
      <c r="A2319" s="30">
        <v>41432</v>
      </c>
      <c r="B2319" s="32">
        <v>-6.6339888571737005E-3</v>
      </c>
    </row>
    <row r="2320" spans="1:2" x14ac:dyDescent="0.25">
      <c r="A2320" s="30">
        <v>41435</v>
      </c>
      <c r="B2320" s="32">
        <v>-6.6629305792235138E-3</v>
      </c>
    </row>
    <row r="2321" spans="1:2" x14ac:dyDescent="0.25">
      <c r="A2321" s="30">
        <v>41436</v>
      </c>
      <c r="B2321" s="32">
        <v>-6.5519070617220398E-3</v>
      </c>
    </row>
    <row r="2322" spans="1:2" x14ac:dyDescent="0.25">
      <c r="A2322" s="30">
        <v>41437</v>
      </c>
      <c r="B2322" s="32">
        <v>-6.4680870557337622E-3</v>
      </c>
    </row>
    <row r="2323" spans="1:2" x14ac:dyDescent="0.25">
      <c r="A2323" s="30">
        <v>41438</v>
      </c>
      <c r="B2323" s="32">
        <v>-6.4447119419864807E-3</v>
      </c>
    </row>
    <row r="2324" spans="1:2" x14ac:dyDescent="0.25">
      <c r="A2324" s="30">
        <v>41439</v>
      </c>
      <c r="B2324" s="32">
        <v>-6.3220285929281861E-3</v>
      </c>
    </row>
    <row r="2325" spans="1:2" x14ac:dyDescent="0.25">
      <c r="A2325" s="30">
        <v>41442</v>
      </c>
      <c r="B2325" s="32">
        <v>-6.4556488439394544E-3</v>
      </c>
    </row>
    <row r="2326" spans="1:2" x14ac:dyDescent="0.25">
      <c r="A2326" s="30">
        <v>41443</v>
      </c>
      <c r="B2326" s="32">
        <v>-6.4028782540718199E-3</v>
      </c>
    </row>
    <row r="2327" spans="1:2" x14ac:dyDescent="0.25">
      <c r="A2327" s="30">
        <v>41444</v>
      </c>
      <c r="B2327" s="32">
        <v>-6.3284554088697265E-3</v>
      </c>
    </row>
    <row r="2328" spans="1:2" x14ac:dyDescent="0.25">
      <c r="A2328" s="30">
        <v>41445</v>
      </c>
      <c r="B2328" s="32">
        <v>-6.7428431442536629E-3</v>
      </c>
    </row>
    <row r="2329" spans="1:2" x14ac:dyDescent="0.25">
      <c r="A2329" s="30">
        <v>41446</v>
      </c>
      <c r="B2329" s="32">
        <v>-6.658592887476944E-3</v>
      </c>
    </row>
    <row r="2330" spans="1:2" x14ac:dyDescent="0.25">
      <c r="A2330" s="30">
        <v>41449</v>
      </c>
      <c r="B2330" s="32">
        <v>-6.687909795482061E-3</v>
      </c>
    </row>
    <row r="2331" spans="1:2" x14ac:dyDescent="0.25">
      <c r="A2331" s="30">
        <v>41450</v>
      </c>
      <c r="B2331" s="32">
        <v>-6.5104729162437369E-3</v>
      </c>
    </row>
    <row r="2332" spans="1:2" x14ac:dyDescent="0.25">
      <c r="A2332" s="30">
        <v>41451</v>
      </c>
      <c r="B2332" s="32">
        <v>-6.4480241261809512E-3</v>
      </c>
    </row>
    <row r="2333" spans="1:2" x14ac:dyDescent="0.25">
      <c r="A2333" s="30">
        <v>41452</v>
      </c>
      <c r="B2333" s="32">
        <v>-6.3202504937758253E-3</v>
      </c>
    </row>
    <row r="2334" spans="1:2" x14ac:dyDescent="0.25">
      <c r="A2334" s="30">
        <v>41453</v>
      </c>
      <c r="B2334" s="32">
        <v>-6.3594713049323071E-3</v>
      </c>
    </row>
    <row r="2335" spans="1:2" x14ac:dyDescent="0.25">
      <c r="A2335" s="30">
        <v>41456</v>
      </c>
      <c r="B2335" s="32">
        <v>-6.1961197818134472E-3</v>
      </c>
    </row>
    <row r="2336" spans="1:2" x14ac:dyDescent="0.25">
      <c r="A2336" s="30">
        <v>41457</v>
      </c>
      <c r="B2336" s="32">
        <v>-6.2741169062395796E-3</v>
      </c>
    </row>
    <row r="2337" spans="1:2" x14ac:dyDescent="0.25">
      <c r="A2337" s="30">
        <v>41458</v>
      </c>
      <c r="B2337" s="32">
        <v>-6.1898734216320195E-3</v>
      </c>
    </row>
    <row r="2338" spans="1:2" x14ac:dyDescent="0.25">
      <c r="A2338" s="30">
        <v>41460</v>
      </c>
      <c r="B2338" s="32">
        <v>-5.6521666315995089E-3</v>
      </c>
    </row>
    <row r="2339" spans="1:2" x14ac:dyDescent="0.25">
      <c r="A2339" s="30">
        <v>41463</v>
      </c>
      <c r="B2339" s="32">
        <v>-5.2997891304916722E-3</v>
      </c>
    </row>
    <row r="2340" spans="1:2" x14ac:dyDescent="0.25">
      <c r="A2340" s="30">
        <v>41464</v>
      </c>
      <c r="B2340" s="32">
        <v>-5.3987363340670669E-3</v>
      </c>
    </row>
    <row r="2341" spans="1:2" x14ac:dyDescent="0.25">
      <c r="A2341" s="30">
        <v>41465</v>
      </c>
      <c r="B2341" s="32">
        <v>-5.4277493750931605E-3</v>
      </c>
    </row>
    <row r="2342" spans="1:2" x14ac:dyDescent="0.25">
      <c r="A2342" s="30">
        <v>41466</v>
      </c>
      <c r="B2342" s="32">
        <v>-5.4097697002354339E-3</v>
      </c>
    </row>
    <row r="2343" spans="1:2" x14ac:dyDescent="0.25">
      <c r="A2343" s="30">
        <v>41467</v>
      </c>
      <c r="B2343" s="32">
        <v>-5.4087491160594858E-3</v>
      </c>
    </row>
    <row r="2344" spans="1:2" x14ac:dyDescent="0.25">
      <c r="A2344" s="30">
        <v>41470</v>
      </c>
      <c r="B2344" s="32">
        <v>-5.399616035426158E-3</v>
      </c>
    </row>
    <row r="2345" spans="1:2" x14ac:dyDescent="0.25">
      <c r="A2345" s="30">
        <v>41471</v>
      </c>
      <c r="B2345" s="32">
        <v>-5.4481023523604843E-3</v>
      </c>
    </row>
    <row r="2346" spans="1:2" x14ac:dyDescent="0.25">
      <c r="A2346" s="30">
        <v>41472</v>
      </c>
      <c r="B2346" s="32">
        <v>-5.4278233758749961E-3</v>
      </c>
    </row>
    <row r="2347" spans="1:2" x14ac:dyDescent="0.25">
      <c r="A2347" s="30">
        <v>41473</v>
      </c>
      <c r="B2347" s="32">
        <v>-5.3784184340661678E-3</v>
      </c>
    </row>
    <row r="2348" spans="1:2" x14ac:dyDescent="0.25">
      <c r="A2348" s="30">
        <v>41474</v>
      </c>
      <c r="B2348" s="32">
        <v>-5.1885174809140899E-3</v>
      </c>
    </row>
    <row r="2349" spans="1:2" x14ac:dyDescent="0.25">
      <c r="A2349" s="30">
        <v>41477</v>
      </c>
      <c r="B2349" s="32">
        <v>-5.1826995854923341E-3</v>
      </c>
    </row>
    <row r="2350" spans="1:2" x14ac:dyDescent="0.25">
      <c r="A2350" s="30">
        <v>41478</v>
      </c>
      <c r="B2350" s="32">
        <v>-5.1473517883753317E-3</v>
      </c>
    </row>
    <row r="2351" spans="1:2" x14ac:dyDescent="0.25">
      <c r="A2351" s="30">
        <v>41479</v>
      </c>
      <c r="B2351" s="32">
        <v>-5.2188144137319536E-3</v>
      </c>
    </row>
    <row r="2352" spans="1:2" x14ac:dyDescent="0.25">
      <c r="A2352" s="30">
        <v>41480</v>
      </c>
      <c r="B2352" s="32">
        <v>-5.1554234651620678E-3</v>
      </c>
    </row>
    <row r="2353" spans="1:2" x14ac:dyDescent="0.25">
      <c r="A2353" s="30">
        <v>41481</v>
      </c>
      <c r="B2353" s="32">
        <v>-5.114882153386846E-3</v>
      </c>
    </row>
    <row r="2354" spans="1:2" x14ac:dyDescent="0.25">
      <c r="A2354" s="30">
        <v>41484</v>
      </c>
      <c r="B2354" s="32">
        <v>-5.0820864118535924E-3</v>
      </c>
    </row>
    <row r="2355" spans="1:2" x14ac:dyDescent="0.25">
      <c r="A2355" s="30">
        <v>41485</v>
      </c>
      <c r="B2355" s="32">
        <v>-5.01279309236069E-3</v>
      </c>
    </row>
    <row r="2356" spans="1:2" x14ac:dyDescent="0.25">
      <c r="A2356" s="30">
        <v>41486</v>
      </c>
      <c r="B2356" s="32">
        <v>-5.0301188287478205E-3</v>
      </c>
    </row>
    <row r="2357" spans="1:2" x14ac:dyDescent="0.25">
      <c r="A2357" s="30">
        <v>41487</v>
      </c>
      <c r="B2357" s="32">
        <v>-5.0901913196462756E-3</v>
      </c>
    </row>
    <row r="2358" spans="1:2" x14ac:dyDescent="0.25">
      <c r="A2358" s="30">
        <v>41488</v>
      </c>
      <c r="B2358" s="32">
        <v>-5.0694471552996667E-3</v>
      </c>
    </row>
    <row r="2359" spans="1:2" x14ac:dyDescent="0.25">
      <c r="A2359" s="30">
        <v>41491</v>
      </c>
      <c r="B2359" s="32">
        <v>-5.0741030611682891E-3</v>
      </c>
    </row>
    <row r="2360" spans="1:2" x14ac:dyDescent="0.25">
      <c r="A2360" s="30">
        <v>41492</v>
      </c>
      <c r="B2360" s="32">
        <v>-5.0699513103569238E-3</v>
      </c>
    </row>
    <row r="2361" spans="1:2" x14ac:dyDescent="0.25">
      <c r="A2361" s="30">
        <v>41493</v>
      </c>
      <c r="B2361" s="32">
        <v>-5.0116127376824693E-3</v>
      </c>
    </row>
    <row r="2362" spans="1:2" x14ac:dyDescent="0.25">
      <c r="A2362" s="30">
        <v>41494</v>
      </c>
      <c r="B2362" s="32">
        <v>-4.9870976046481053E-3</v>
      </c>
    </row>
    <row r="2363" spans="1:2" x14ac:dyDescent="0.25">
      <c r="A2363" s="30">
        <v>41495</v>
      </c>
      <c r="B2363" s="32">
        <v>-4.9894343728252855E-3</v>
      </c>
    </row>
    <row r="2364" spans="1:2" x14ac:dyDescent="0.25">
      <c r="A2364" s="30">
        <v>41498</v>
      </c>
      <c r="B2364" s="32">
        <v>-5.0497405846294807E-3</v>
      </c>
    </row>
    <row r="2365" spans="1:2" x14ac:dyDescent="0.25">
      <c r="A2365" s="30">
        <v>41499</v>
      </c>
      <c r="B2365" s="32">
        <v>-5.0449952792426256E-3</v>
      </c>
    </row>
    <row r="2366" spans="1:2" x14ac:dyDescent="0.25">
      <c r="A2366" s="30">
        <v>41500</v>
      </c>
      <c r="B2366" s="32">
        <v>-5.0902339694952614E-3</v>
      </c>
    </row>
    <row r="2367" spans="1:2" x14ac:dyDescent="0.25">
      <c r="A2367" s="30">
        <v>41501</v>
      </c>
      <c r="B2367" s="32">
        <v>-5.078014985380408E-3</v>
      </c>
    </row>
    <row r="2368" spans="1:2" x14ac:dyDescent="0.25">
      <c r="A2368" s="30">
        <v>41502</v>
      </c>
      <c r="B2368" s="32">
        <v>-5.0186220573102958E-3</v>
      </c>
    </row>
    <row r="2369" spans="1:2" x14ac:dyDescent="0.25">
      <c r="A2369" s="30">
        <v>41505</v>
      </c>
      <c r="B2369" s="32">
        <v>-4.9349450776283721E-3</v>
      </c>
    </row>
    <row r="2370" spans="1:2" x14ac:dyDescent="0.25">
      <c r="A2370" s="30">
        <v>41506</v>
      </c>
      <c r="B2370" s="32">
        <v>-4.9329869986344255E-3</v>
      </c>
    </row>
    <row r="2371" spans="1:2" x14ac:dyDescent="0.25">
      <c r="A2371" s="30">
        <v>41507</v>
      </c>
      <c r="B2371" s="32">
        <v>-4.848424451087352E-3</v>
      </c>
    </row>
    <row r="2372" spans="1:2" x14ac:dyDescent="0.25">
      <c r="A2372" s="30">
        <v>41508</v>
      </c>
      <c r="B2372" s="32">
        <v>-4.8024673259008388E-3</v>
      </c>
    </row>
    <row r="2373" spans="1:2" x14ac:dyDescent="0.25">
      <c r="A2373" s="30">
        <v>41509</v>
      </c>
      <c r="B2373" s="32">
        <v>-4.7286108215229827E-3</v>
      </c>
    </row>
    <row r="2374" spans="1:2" x14ac:dyDescent="0.25">
      <c r="A2374" s="30">
        <v>41512</v>
      </c>
      <c r="B2374" s="32">
        <v>-4.7561456525615498E-3</v>
      </c>
    </row>
    <row r="2375" spans="1:2" x14ac:dyDescent="0.25">
      <c r="A2375" s="30">
        <v>41513</v>
      </c>
      <c r="B2375" s="32">
        <v>-4.7984856237081042E-3</v>
      </c>
    </row>
    <row r="2376" spans="1:2" x14ac:dyDescent="0.25">
      <c r="A2376" s="30">
        <v>41514</v>
      </c>
      <c r="B2376" s="32">
        <v>-4.6981991243992827E-3</v>
      </c>
    </row>
    <row r="2377" spans="1:2" x14ac:dyDescent="0.25">
      <c r="A2377" s="30">
        <v>41515</v>
      </c>
      <c r="B2377" s="32">
        <v>-4.6557191465071979E-3</v>
      </c>
    </row>
    <row r="2378" spans="1:2" x14ac:dyDescent="0.25">
      <c r="A2378" s="30">
        <v>41516</v>
      </c>
      <c r="B2378" s="32">
        <v>-4.6612686243195922E-3</v>
      </c>
    </row>
    <row r="2379" spans="1:2" x14ac:dyDescent="0.25">
      <c r="A2379" s="30">
        <v>41520</v>
      </c>
      <c r="B2379" s="32">
        <v>-4.5941732398629975E-3</v>
      </c>
    </row>
    <row r="2380" spans="1:2" x14ac:dyDescent="0.25">
      <c r="A2380" s="30">
        <v>41521</v>
      </c>
      <c r="B2380" s="32">
        <v>-4.5274564822200825E-3</v>
      </c>
    </row>
    <row r="2381" spans="1:2" x14ac:dyDescent="0.25">
      <c r="A2381" s="30">
        <v>41522</v>
      </c>
      <c r="B2381" s="32">
        <v>-4.5355010048681033E-3</v>
      </c>
    </row>
    <row r="2382" spans="1:2" x14ac:dyDescent="0.25">
      <c r="A2382" s="30">
        <v>41523</v>
      </c>
      <c r="B2382" s="32">
        <v>-4.4651090766743007E-3</v>
      </c>
    </row>
    <row r="2383" spans="1:2" x14ac:dyDescent="0.25">
      <c r="A2383" s="30">
        <v>41526</v>
      </c>
      <c r="B2383" s="32">
        <v>-4.5153953760865839E-3</v>
      </c>
    </row>
    <row r="2384" spans="1:2" x14ac:dyDescent="0.25">
      <c r="A2384" s="30">
        <v>41527</v>
      </c>
      <c r="B2384" s="32">
        <v>-4.0847488757697059E-3</v>
      </c>
    </row>
    <row r="2385" spans="1:2" x14ac:dyDescent="0.25">
      <c r="A2385" s="30">
        <v>41528</v>
      </c>
      <c r="B2385" s="32">
        <v>-4.166759024838429E-3</v>
      </c>
    </row>
    <row r="2386" spans="1:2" x14ac:dyDescent="0.25">
      <c r="A2386" s="30">
        <v>41529</v>
      </c>
      <c r="B2386" s="32">
        <v>-4.1372267898824866E-3</v>
      </c>
    </row>
    <row r="2387" spans="1:2" x14ac:dyDescent="0.25">
      <c r="A2387" s="30">
        <v>41530</v>
      </c>
      <c r="B2387" s="32">
        <v>-4.1566420587353381E-3</v>
      </c>
    </row>
    <row r="2388" spans="1:2" x14ac:dyDescent="0.25">
      <c r="A2388" s="30">
        <v>41533</v>
      </c>
      <c r="B2388" s="32">
        <v>-4.2297264173923876E-3</v>
      </c>
    </row>
    <row r="2389" spans="1:2" x14ac:dyDescent="0.25">
      <c r="A2389" s="30">
        <v>41534</v>
      </c>
      <c r="B2389" s="32">
        <v>-4.1635884625644826E-3</v>
      </c>
    </row>
    <row r="2390" spans="1:2" x14ac:dyDescent="0.25">
      <c r="A2390" s="30">
        <v>41535</v>
      </c>
      <c r="B2390" s="32">
        <v>-3.960877564964993E-3</v>
      </c>
    </row>
    <row r="2391" spans="1:2" x14ac:dyDescent="0.25">
      <c r="A2391" s="30">
        <v>41536</v>
      </c>
      <c r="B2391" s="32">
        <v>-4.0146461072472217E-3</v>
      </c>
    </row>
    <row r="2392" spans="1:2" x14ac:dyDescent="0.25">
      <c r="A2392" s="30">
        <v>41537</v>
      </c>
      <c r="B2392" s="32">
        <v>-3.8359218780896764E-3</v>
      </c>
    </row>
    <row r="2393" spans="1:2" x14ac:dyDescent="0.25">
      <c r="A2393" s="30">
        <v>41540</v>
      </c>
      <c r="B2393" s="32">
        <v>-4.0386748755429913E-3</v>
      </c>
    </row>
    <row r="2394" spans="1:2" x14ac:dyDescent="0.25">
      <c r="A2394" s="30">
        <v>41541</v>
      </c>
      <c r="B2394" s="32">
        <v>-3.9811564709181235E-3</v>
      </c>
    </row>
    <row r="2395" spans="1:2" x14ac:dyDescent="0.25">
      <c r="A2395" s="30">
        <v>41542</v>
      </c>
      <c r="B2395" s="32">
        <v>-3.9530339913906865E-3</v>
      </c>
    </row>
    <row r="2396" spans="1:2" x14ac:dyDescent="0.25">
      <c r="A2396" s="30">
        <v>41543</v>
      </c>
      <c r="B2396" s="32">
        <v>-3.8322577834492E-3</v>
      </c>
    </row>
    <row r="2397" spans="1:2" x14ac:dyDescent="0.25">
      <c r="A2397" s="30">
        <v>41544</v>
      </c>
      <c r="B2397" s="32">
        <v>-3.9419504923705606E-3</v>
      </c>
    </row>
    <row r="2398" spans="1:2" x14ac:dyDescent="0.25">
      <c r="A2398" s="30">
        <v>41547</v>
      </c>
      <c r="B2398" s="32">
        <v>-3.8738573244444519E-3</v>
      </c>
    </row>
    <row r="2399" spans="1:2" x14ac:dyDescent="0.25">
      <c r="A2399" s="30">
        <v>41548</v>
      </c>
      <c r="B2399" s="32">
        <v>-3.9372982919982924E-3</v>
      </c>
    </row>
    <row r="2400" spans="1:2" x14ac:dyDescent="0.25">
      <c r="A2400" s="30">
        <v>41549</v>
      </c>
      <c r="B2400" s="32">
        <v>-3.9121281263696517E-3</v>
      </c>
    </row>
    <row r="2401" spans="1:2" x14ac:dyDescent="0.25">
      <c r="A2401" s="30">
        <v>41550</v>
      </c>
      <c r="B2401" s="32">
        <v>-3.8946759249527396E-3</v>
      </c>
    </row>
    <row r="2402" spans="1:2" x14ac:dyDescent="0.25">
      <c r="A2402" s="30">
        <v>41551</v>
      </c>
      <c r="B2402" s="32">
        <v>-3.8300911044927277E-3</v>
      </c>
    </row>
    <row r="2403" spans="1:2" x14ac:dyDescent="0.25">
      <c r="A2403" s="30">
        <v>41554</v>
      </c>
      <c r="B2403" s="32">
        <v>-3.500241463265108E-3</v>
      </c>
    </row>
    <row r="2404" spans="1:2" x14ac:dyDescent="0.25">
      <c r="A2404" s="30">
        <v>41555</v>
      </c>
      <c r="B2404" s="32">
        <v>-3.378788945937794E-3</v>
      </c>
    </row>
    <row r="2405" spans="1:2" x14ac:dyDescent="0.25">
      <c r="A2405" s="30">
        <v>41556</v>
      </c>
      <c r="B2405" s="32">
        <v>-3.4016351300487635E-3</v>
      </c>
    </row>
    <row r="2406" spans="1:2" x14ac:dyDescent="0.25">
      <c r="A2406" s="30">
        <v>41557</v>
      </c>
      <c r="B2406" s="32">
        <v>-3.487132707808871E-3</v>
      </c>
    </row>
    <row r="2407" spans="1:2" x14ac:dyDescent="0.25">
      <c r="A2407" s="30">
        <v>41558</v>
      </c>
      <c r="B2407" s="32">
        <v>-2.7385073368980661E-3</v>
      </c>
    </row>
    <row r="2408" spans="1:2" x14ac:dyDescent="0.25">
      <c r="A2408" s="30">
        <v>41561</v>
      </c>
      <c r="B2408" s="32">
        <v>-2.6959821085422719E-3</v>
      </c>
    </row>
    <row r="2409" spans="1:2" x14ac:dyDescent="0.25">
      <c r="A2409" s="30">
        <v>41562</v>
      </c>
      <c r="B2409" s="32">
        <v>-2.614662114756694E-3</v>
      </c>
    </row>
    <row r="2410" spans="1:2" x14ac:dyDescent="0.25">
      <c r="A2410" s="30">
        <v>41563</v>
      </c>
      <c r="B2410" s="32">
        <v>-1.7703553022014873E-3</v>
      </c>
    </row>
    <row r="2411" spans="1:2" x14ac:dyDescent="0.25">
      <c r="A2411" s="30">
        <v>41564</v>
      </c>
      <c r="B2411" s="32">
        <v>-1.4812935920920367E-3</v>
      </c>
    </row>
    <row r="2412" spans="1:2" x14ac:dyDescent="0.25">
      <c r="A2412" s="30">
        <v>41565</v>
      </c>
      <c r="B2412" s="32">
        <v>-1.4012861152463696E-3</v>
      </c>
    </row>
    <row r="2413" spans="1:2" x14ac:dyDescent="0.25">
      <c r="A2413" s="30">
        <v>41568</v>
      </c>
      <c r="B2413" s="32">
        <v>-1.4916606616971473E-3</v>
      </c>
    </row>
    <row r="2414" spans="1:2" x14ac:dyDescent="0.25">
      <c r="A2414" s="30">
        <v>41569</v>
      </c>
      <c r="B2414" s="32">
        <v>-1.5614598028569349E-3</v>
      </c>
    </row>
    <row r="2415" spans="1:2" x14ac:dyDescent="0.25">
      <c r="A2415" s="30">
        <v>41570</v>
      </c>
      <c r="B2415" s="32">
        <v>-1.6508002547276357E-3</v>
      </c>
    </row>
    <row r="2416" spans="1:2" x14ac:dyDescent="0.25">
      <c r="A2416" s="30">
        <v>41571</v>
      </c>
      <c r="B2416" s="32">
        <v>-1.6588457380916077E-3</v>
      </c>
    </row>
    <row r="2417" spans="1:2" x14ac:dyDescent="0.25">
      <c r="A2417" s="30">
        <v>41572</v>
      </c>
      <c r="B2417" s="32">
        <v>-2.0158515920708497E-3</v>
      </c>
    </row>
    <row r="2418" spans="1:2" x14ac:dyDescent="0.25">
      <c r="A2418" s="30">
        <v>41575</v>
      </c>
      <c r="B2418" s="32">
        <v>-2.009302782266964E-3</v>
      </c>
    </row>
    <row r="2419" spans="1:2" x14ac:dyDescent="0.25">
      <c r="A2419" s="30">
        <v>41576</v>
      </c>
      <c r="B2419" s="32">
        <v>-1.9980278425414388E-3</v>
      </c>
    </row>
    <row r="2420" spans="1:2" x14ac:dyDescent="0.25">
      <c r="A2420" s="30">
        <v>41577</v>
      </c>
      <c r="B2420" s="32">
        <v>-2.0087465350774325E-3</v>
      </c>
    </row>
    <row r="2421" spans="1:2" x14ac:dyDescent="0.25">
      <c r="A2421" s="30">
        <v>41578</v>
      </c>
      <c r="B2421" s="32">
        <v>-2.0043232266496736E-3</v>
      </c>
    </row>
    <row r="2422" spans="1:2" x14ac:dyDescent="0.25">
      <c r="A2422" s="30">
        <v>41579</v>
      </c>
      <c r="B2422" s="32">
        <v>-2.0191774810819352E-3</v>
      </c>
    </row>
    <row r="2423" spans="1:2" x14ac:dyDescent="0.25">
      <c r="A2423" s="30">
        <v>41582</v>
      </c>
      <c r="B2423" s="32">
        <v>-1.9827632187257027E-3</v>
      </c>
    </row>
    <row r="2424" spans="1:2" x14ac:dyDescent="0.25">
      <c r="A2424" s="30">
        <v>41583</v>
      </c>
      <c r="B2424" s="32">
        <v>-1.9507062367027928E-3</v>
      </c>
    </row>
    <row r="2425" spans="1:2" x14ac:dyDescent="0.25">
      <c r="A2425" s="30">
        <v>41584</v>
      </c>
      <c r="B2425" s="32">
        <v>-1.9321582041895713E-3</v>
      </c>
    </row>
    <row r="2426" spans="1:2" x14ac:dyDescent="0.25">
      <c r="A2426" s="30">
        <v>41585</v>
      </c>
      <c r="B2426" s="32">
        <v>-1.924730573637401E-3</v>
      </c>
    </row>
    <row r="2427" spans="1:2" x14ac:dyDescent="0.25">
      <c r="A2427" s="30">
        <v>41586</v>
      </c>
      <c r="B2427" s="32">
        <v>-1.8969465562408416E-3</v>
      </c>
    </row>
    <row r="2428" spans="1:2" x14ac:dyDescent="0.25">
      <c r="A2428" s="30">
        <v>41589</v>
      </c>
      <c r="B2428" s="32">
        <v>-1.868047705905318E-3</v>
      </c>
    </row>
    <row r="2429" spans="1:2" x14ac:dyDescent="0.25">
      <c r="A2429" s="30">
        <v>41590</v>
      </c>
      <c r="B2429" s="32">
        <v>-1.8842412372888084E-3</v>
      </c>
    </row>
    <row r="2430" spans="1:2" x14ac:dyDescent="0.25">
      <c r="A2430" s="30">
        <v>41591</v>
      </c>
      <c r="B2430" s="32">
        <v>-1.999980500788312E-3</v>
      </c>
    </row>
    <row r="2431" spans="1:2" x14ac:dyDescent="0.25">
      <c r="A2431" s="30">
        <v>41592</v>
      </c>
      <c r="B2431" s="32">
        <v>-1.9754146444218579E-3</v>
      </c>
    </row>
    <row r="2432" spans="1:2" x14ac:dyDescent="0.25">
      <c r="A2432" s="30">
        <v>41593</v>
      </c>
      <c r="B2432" s="32">
        <v>-1.9719502226728247E-3</v>
      </c>
    </row>
    <row r="2433" spans="1:2" x14ac:dyDescent="0.25">
      <c r="A2433" s="30">
        <v>41596</v>
      </c>
      <c r="B2433" s="32">
        <v>-2.0118216227433816E-3</v>
      </c>
    </row>
    <row r="2434" spans="1:2" x14ac:dyDescent="0.25">
      <c r="A2434" s="30">
        <v>41597</v>
      </c>
      <c r="B2434" s="32">
        <v>-2.0481632080011636E-3</v>
      </c>
    </row>
    <row r="2435" spans="1:2" x14ac:dyDescent="0.25">
      <c r="A2435" s="30">
        <v>41598</v>
      </c>
      <c r="B2435" s="32">
        <v>-1.9247541504555654E-3</v>
      </c>
    </row>
    <row r="2436" spans="1:2" x14ac:dyDescent="0.25">
      <c r="A2436" s="30">
        <v>41599</v>
      </c>
      <c r="B2436" s="32">
        <v>-1.7908394270491623E-3</v>
      </c>
    </row>
    <row r="2437" spans="1:2" x14ac:dyDescent="0.25">
      <c r="A2437" s="30">
        <v>41600</v>
      </c>
      <c r="B2437" s="32">
        <v>-1.7464691291292356E-3</v>
      </c>
    </row>
    <row r="2438" spans="1:2" x14ac:dyDescent="0.25">
      <c r="A2438" s="30">
        <v>41603</v>
      </c>
      <c r="B2438" s="32">
        <v>-1.7417358033305907E-3</v>
      </c>
    </row>
    <row r="2439" spans="1:2" x14ac:dyDescent="0.25">
      <c r="A2439" s="30">
        <v>41604</v>
      </c>
      <c r="B2439" s="32">
        <v>-1.7466841712029391E-3</v>
      </c>
    </row>
    <row r="2440" spans="1:2" x14ac:dyDescent="0.25">
      <c r="A2440" s="30">
        <v>41605</v>
      </c>
      <c r="B2440" s="32">
        <v>-1.7883577792866534E-3</v>
      </c>
    </row>
    <row r="2441" spans="1:2" x14ac:dyDescent="0.25">
      <c r="A2441" s="30">
        <v>41607</v>
      </c>
      <c r="B2441" s="32">
        <v>-1.7875097550963392E-3</v>
      </c>
    </row>
    <row r="2442" spans="1:2" x14ac:dyDescent="0.25">
      <c r="A2442" s="30">
        <v>41610</v>
      </c>
      <c r="B2442" s="32">
        <v>-1.8189892908301308E-3</v>
      </c>
    </row>
    <row r="2443" spans="1:2" x14ac:dyDescent="0.25">
      <c r="A2443" s="30">
        <v>41611</v>
      </c>
      <c r="B2443" s="32">
        <v>-1.8088441105633679E-3</v>
      </c>
    </row>
    <row r="2444" spans="1:2" x14ac:dyDescent="0.25">
      <c r="A2444" s="30">
        <v>41612</v>
      </c>
      <c r="B2444" s="32">
        <v>-1.7730559831365955E-3</v>
      </c>
    </row>
    <row r="2445" spans="1:2" x14ac:dyDescent="0.25">
      <c r="A2445" s="30">
        <v>41613</v>
      </c>
      <c r="B2445" s="32">
        <v>-1.7146300808894566E-3</v>
      </c>
    </row>
    <row r="2446" spans="1:2" x14ac:dyDescent="0.25">
      <c r="A2446" s="30">
        <v>41614</v>
      </c>
      <c r="B2446" s="32">
        <v>-1.7327581644330792E-3</v>
      </c>
    </row>
    <row r="2447" spans="1:2" x14ac:dyDescent="0.25">
      <c r="A2447" s="30">
        <v>41617</v>
      </c>
      <c r="B2447" s="32">
        <v>-1.7928483651941107E-3</v>
      </c>
    </row>
    <row r="2448" spans="1:2" x14ac:dyDescent="0.25">
      <c r="A2448" s="30">
        <v>41618</v>
      </c>
      <c r="B2448" s="32">
        <v>-1.8314571005657587E-3</v>
      </c>
    </row>
    <row r="2449" spans="1:2" x14ac:dyDescent="0.25">
      <c r="A2449" s="30">
        <v>41619</v>
      </c>
      <c r="B2449" s="32">
        <v>-2.0391994989834572E-3</v>
      </c>
    </row>
    <row r="2450" spans="1:2" x14ac:dyDescent="0.25">
      <c r="A2450" s="30">
        <v>41620</v>
      </c>
      <c r="B2450" s="32">
        <v>-2.0728431946200887E-3</v>
      </c>
    </row>
    <row r="2451" spans="1:2" x14ac:dyDescent="0.25">
      <c r="A2451" s="30">
        <v>41621</v>
      </c>
      <c r="B2451" s="32">
        <v>-2.0470990792589294E-3</v>
      </c>
    </row>
    <row r="2452" spans="1:2" x14ac:dyDescent="0.25">
      <c r="A2452" s="30">
        <v>41624</v>
      </c>
      <c r="B2452" s="32">
        <v>-2.0824005304169724E-3</v>
      </c>
    </row>
    <row r="2453" spans="1:2" x14ac:dyDescent="0.25">
      <c r="A2453" s="30">
        <v>41625</v>
      </c>
      <c r="B2453" s="32">
        <v>-2.0848506689773449E-3</v>
      </c>
    </row>
    <row r="2454" spans="1:2" x14ac:dyDescent="0.25">
      <c r="A2454" s="30">
        <v>41626</v>
      </c>
      <c r="B2454" s="32">
        <v>-2.2461441498089485E-3</v>
      </c>
    </row>
    <row r="2455" spans="1:2" x14ac:dyDescent="0.25">
      <c r="A2455" s="30">
        <v>41627</v>
      </c>
      <c r="B2455" s="32">
        <v>-2.2822391122248042E-3</v>
      </c>
    </row>
    <row r="2456" spans="1:2" x14ac:dyDescent="0.25">
      <c r="A2456" s="30">
        <v>41628</v>
      </c>
      <c r="B2456" s="32">
        <v>-2.2935725471544544E-3</v>
      </c>
    </row>
    <row r="2457" spans="1:2" x14ac:dyDescent="0.25">
      <c r="A2457" s="30">
        <v>41631</v>
      </c>
      <c r="B2457" s="32">
        <v>-2.3428890664407565E-3</v>
      </c>
    </row>
    <row r="2458" spans="1:2" x14ac:dyDescent="0.25">
      <c r="A2458" s="30">
        <v>41632</v>
      </c>
      <c r="B2458" s="32">
        <v>-2.3116083498266882E-3</v>
      </c>
    </row>
    <row r="2459" spans="1:2" x14ac:dyDescent="0.25">
      <c r="A2459" s="30">
        <v>41634</v>
      </c>
      <c r="B2459" s="32">
        <v>-2.3916926403749761E-3</v>
      </c>
    </row>
    <row r="2460" spans="1:2" x14ac:dyDescent="0.25">
      <c r="A2460" s="30">
        <v>41635</v>
      </c>
      <c r="B2460" s="32">
        <v>-2.5003290864984429E-3</v>
      </c>
    </row>
    <row r="2461" spans="1:2" x14ac:dyDescent="0.25">
      <c r="A2461" s="30">
        <v>41638</v>
      </c>
      <c r="B2461" s="32">
        <v>-2.4773197463568986E-3</v>
      </c>
    </row>
    <row r="2462" spans="1:2" x14ac:dyDescent="0.25">
      <c r="A2462" s="30">
        <v>41639</v>
      </c>
      <c r="B2462" s="32">
        <v>-2.386680327557289E-3</v>
      </c>
    </row>
    <row r="2463" spans="1:2" x14ac:dyDescent="0.25">
      <c r="A2463" s="30">
        <v>41641</v>
      </c>
      <c r="B2463" s="32">
        <v>-2.3209527794934015E-3</v>
      </c>
    </row>
    <row r="2464" spans="1:2" x14ac:dyDescent="0.25">
      <c r="A2464" s="30">
        <v>41642</v>
      </c>
      <c r="B2464" s="32">
        <v>-2.2801243033716556E-3</v>
      </c>
    </row>
    <row r="2465" spans="1:2" x14ac:dyDescent="0.25">
      <c r="A2465" s="30">
        <v>41645</v>
      </c>
      <c r="B2465" s="32">
        <v>-2.1776514474325381E-3</v>
      </c>
    </row>
    <row r="2466" spans="1:2" x14ac:dyDescent="0.25">
      <c r="A2466" s="30">
        <v>41646</v>
      </c>
      <c r="B2466" s="32">
        <v>-2.1380697998401033E-3</v>
      </c>
    </row>
    <row r="2467" spans="1:2" x14ac:dyDescent="0.25">
      <c r="A2467" s="30">
        <v>41647</v>
      </c>
      <c r="B2467" s="32">
        <v>-2.150079055577403E-3</v>
      </c>
    </row>
    <row r="2468" spans="1:2" x14ac:dyDescent="0.25">
      <c r="A2468" s="30">
        <v>41648</v>
      </c>
      <c r="B2468" s="32">
        <v>-2.1086291090262055E-3</v>
      </c>
    </row>
    <row r="2469" spans="1:2" x14ac:dyDescent="0.25">
      <c r="A2469" s="30">
        <v>41649</v>
      </c>
      <c r="B2469" s="32">
        <v>-2.0613448604587248E-3</v>
      </c>
    </row>
    <row r="2470" spans="1:2" x14ac:dyDescent="0.25">
      <c r="A2470" s="30">
        <v>41652</v>
      </c>
      <c r="B2470" s="32">
        <v>-2.0804815809537525E-3</v>
      </c>
    </row>
    <row r="2471" spans="1:2" x14ac:dyDescent="0.25">
      <c r="A2471" s="30">
        <v>41653</v>
      </c>
      <c r="B2471" s="32">
        <v>-1.8125858202906464E-3</v>
      </c>
    </row>
    <row r="2472" spans="1:2" x14ac:dyDescent="0.25">
      <c r="A2472" s="30">
        <v>41654</v>
      </c>
      <c r="B2472" s="32">
        <v>-1.7855312486948494E-3</v>
      </c>
    </row>
    <row r="2473" spans="1:2" x14ac:dyDescent="0.25">
      <c r="A2473" s="30">
        <v>41655</v>
      </c>
      <c r="B2473" s="32">
        <v>-1.7514282898488664E-3</v>
      </c>
    </row>
    <row r="2474" spans="1:2" x14ac:dyDescent="0.25">
      <c r="A2474" s="30">
        <v>41656</v>
      </c>
      <c r="B2474" s="32">
        <v>-1.7387330245233201E-3</v>
      </c>
    </row>
    <row r="2475" spans="1:2" x14ac:dyDescent="0.25">
      <c r="A2475" s="30">
        <v>41660</v>
      </c>
      <c r="B2475" s="32">
        <v>-1.6798799359083461E-3</v>
      </c>
    </row>
    <row r="2476" spans="1:2" x14ac:dyDescent="0.25">
      <c r="A2476" s="30">
        <v>41661</v>
      </c>
      <c r="B2476" s="32">
        <v>-1.7218383632501277E-3</v>
      </c>
    </row>
    <row r="2477" spans="1:2" x14ac:dyDescent="0.25">
      <c r="A2477" s="30">
        <v>41662</v>
      </c>
      <c r="B2477" s="32">
        <v>-1.6983502694587482E-3</v>
      </c>
    </row>
    <row r="2478" spans="1:2" x14ac:dyDescent="0.25">
      <c r="A2478" s="30">
        <v>41663</v>
      </c>
      <c r="B2478" s="32">
        <v>-1.6377311210463708E-3</v>
      </c>
    </row>
    <row r="2479" spans="1:2" x14ac:dyDescent="0.25">
      <c r="A2479" s="30">
        <v>41666</v>
      </c>
      <c r="B2479" s="32">
        <v>-1.6666043992782376E-3</v>
      </c>
    </row>
    <row r="2480" spans="1:2" x14ac:dyDescent="0.25">
      <c r="A2480" s="30">
        <v>41667</v>
      </c>
      <c r="B2480" s="32">
        <v>-1.6340388869714451E-3</v>
      </c>
    </row>
    <row r="2481" spans="1:2" x14ac:dyDescent="0.25">
      <c r="A2481" s="30">
        <v>41668</v>
      </c>
      <c r="B2481" s="32">
        <v>-1.584454697743265E-3</v>
      </c>
    </row>
    <row r="2482" spans="1:2" x14ac:dyDescent="0.25">
      <c r="A2482" s="30">
        <v>41669</v>
      </c>
      <c r="B2482" s="32">
        <v>-1.5753862901046745E-3</v>
      </c>
    </row>
    <row r="2483" spans="1:2" x14ac:dyDescent="0.25">
      <c r="A2483" s="30">
        <v>41670</v>
      </c>
      <c r="B2483" s="32">
        <v>-1.5147882874851915E-3</v>
      </c>
    </row>
    <row r="2484" spans="1:2" x14ac:dyDescent="0.25">
      <c r="A2484" s="30">
        <v>41673</v>
      </c>
      <c r="B2484" s="32">
        <v>-1.3781176882787793E-3</v>
      </c>
    </row>
    <row r="2485" spans="1:2" x14ac:dyDescent="0.25">
      <c r="A2485" s="30">
        <v>41674</v>
      </c>
      <c r="B2485" s="32">
        <v>-1.4143362978301655E-3</v>
      </c>
    </row>
    <row r="2486" spans="1:2" x14ac:dyDescent="0.25">
      <c r="A2486" s="30">
        <v>41675</v>
      </c>
      <c r="B2486" s="32">
        <v>-1.2290832303788468E-3</v>
      </c>
    </row>
    <row r="2487" spans="1:2" x14ac:dyDescent="0.25">
      <c r="A2487" s="30">
        <v>41676</v>
      </c>
      <c r="B2487" s="32">
        <v>-1.064895975252611E-3</v>
      </c>
    </row>
    <row r="2488" spans="1:2" x14ac:dyDescent="0.25">
      <c r="A2488" s="30">
        <v>41677</v>
      </c>
      <c r="B2488" s="32">
        <v>-4.5234387674997212E-4</v>
      </c>
    </row>
    <row r="2489" spans="1:2" x14ac:dyDescent="0.25">
      <c r="A2489" s="30">
        <v>41680</v>
      </c>
      <c r="B2489" s="32">
        <v>-4.257694881257823E-4</v>
      </c>
    </row>
    <row r="2490" spans="1:2" x14ac:dyDescent="0.25">
      <c r="A2490" s="30">
        <v>41681</v>
      </c>
      <c r="B2490" s="32">
        <v>-2.5527083945309226E-4</v>
      </c>
    </row>
    <row r="2491" spans="1:2" x14ac:dyDescent="0.25">
      <c r="A2491" s="30">
        <v>41682</v>
      </c>
      <c r="B2491" s="32">
        <v>-5.4524773432595985E-5</v>
      </c>
    </row>
    <row r="2492" spans="1:2" x14ac:dyDescent="0.25">
      <c r="A2492" s="30">
        <v>41683</v>
      </c>
      <c r="B2492" s="32">
        <v>4.9133064980555474E-5</v>
      </c>
    </row>
    <row r="2493" spans="1:2" x14ac:dyDescent="0.25">
      <c r="A2493" s="30">
        <v>41684</v>
      </c>
      <c r="B2493" s="32">
        <v>2.2848518269080742E-4</v>
      </c>
    </row>
    <row r="2494" spans="1:2" x14ac:dyDescent="0.25">
      <c r="A2494" s="30">
        <v>41688</v>
      </c>
      <c r="B2494" s="32">
        <v>2.8012916602215832E-4</v>
      </c>
    </row>
    <row r="2495" spans="1:2" x14ac:dyDescent="0.25">
      <c r="A2495" s="30">
        <v>41689</v>
      </c>
      <c r="B2495" s="32">
        <v>4.9305850606584656E-5</v>
      </c>
    </row>
    <row r="2496" spans="1:2" x14ac:dyDescent="0.25">
      <c r="A2496" s="30">
        <v>41690</v>
      </c>
      <c r="B2496" s="32">
        <v>1.7011446053127877E-4</v>
      </c>
    </row>
    <row r="2497" spans="1:2" x14ac:dyDescent="0.25">
      <c r="A2497" s="30">
        <v>41691</v>
      </c>
      <c r="B2497" s="32">
        <v>2.4674260337564924E-4</v>
      </c>
    </row>
    <row r="2498" spans="1:2" x14ac:dyDescent="0.25">
      <c r="A2498" s="30">
        <v>41694</v>
      </c>
      <c r="B2498" s="32">
        <v>3.5504717459233781E-4</v>
      </c>
    </row>
    <row r="2499" spans="1:2" x14ac:dyDescent="0.25">
      <c r="A2499" s="30">
        <v>41695</v>
      </c>
      <c r="B2499" s="32">
        <v>4.2250945847532861E-4</v>
      </c>
    </row>
    <row r="2500" spans="1:2" x14ac:dyDescent="0.25">
      <c r="A2500" s="30">
        <v>41696</v>
      </c>
      <c r="B2500" s="32">
        <v>4.1608633550405116E-4</v>
      </c>
    </row>
    <row r="2501" spans="1:2" x14ac:dyDescent="0.25">
      <c r="A2501" s="30">
        <v>41697</v>
      </c>
      <c r="B2501" s="32">
        <v>3.3963798743097406E-4</v>
      </c>
    </row>
    <row r="2502" spans="1:2" x14ac:dyDescent="0.25">
      <c r="A2502" s="30">
        <v>41698</v>
      </c>
      <c r="B2502" s="32">
        <v>3.7443037974149718E-4</v>
      </c>
    </row>
    <row r="2503" spans="1:2" x14ac:dyDescent="0.25">
      <c r="A2503" s="30">
        <v>41701</v>
      </c>
      <c r="B2503" s="32">
        <v>3.1094028133993312E-4</v>
      </c>
    </row>
    <row r="2504" spans="1:2" x14ac:dyDescent="0.25">
      <c r="A2504" s="30">
        <v>41702</v>
      </c>
      <c r="B2504" s="32">
        <v>4.3337091805017991E-4</v>
      </c>
    </row>
    <row r="2505" spans="1:2" x14ac:dyDescent="0.25">
      <c r="A2505" s="30">
        <v>41703</v>
      </c>
      <c r="B2505" s="32">
        <v>5.3813965458227031E-4</v>
      </c>
    </row>
    <row r="2506" spans="1:2" x14ac:dyDescent="0.25">
      <c r="A2506" s="30">
        <v>41704</v>
      </c>
      <c r="B2506" s="32">
        <v>6.1382533672538209E-4</v>
      </c>
    </row>
    <row r="2507" spans="1:2" x14ac:dyDescent="0.25">
      <c r="A2507" s="30">
        <v>41705</v>
      </c>
      <c r="B2507" s="32">
        <v>6.9335609360932082E-4</v>
      </c>
    </row>
    <row r="2508" spans="1:2" x14ac:dyDescent="0.25">
      <c r="A2508" s="30">
        <v>41708</v>
      </c>
      <c r="B2508" s="32">
        <v>7.6624396216362634E-4</v>
      </c>
    </row>
    <row r="2509" spans="1:2" x14ac:dyDescent="0.25">
      <c r="A2509" s="30">
        <v>41709</v>
      </c>
      <c r="B2509" s="32">
        <v>8.662054464352309E-4</v>
      </c>
    </row>
    <row r="2510" spans="1:2" x14ac:dyDescent="0.25">
      <c r="A2510" s="30">
        <v>41710</v>
      </c>
      <c r="B2510" s="32">
        <v>8.6426992232691013E-4</v>
      </c>
    </row>
    <row r="2511" spans="1:2" x14ac:dyDescent="0.25">
      <c r="A2511" s="30">
        <v>41711</v>
      </c>
      <c r="B2511" s="32">
        <v>7.5040285335092882E-4</v>
      </c>
    </row>
    <row r="2512" spans="1:2" x14ac:dyDescent="0.25">
      <c r="A2512" s="30">
        <v>41712</v>
      </c>
      <c r="B2512" s="32">
        <v>7.0692414319362129E-4</v>
      </c>
    </row>
    <row r="2513" spans="1:2" x14ac:dyDescent="0.25">
      <c r="A2513" s="30">
        <v>41715</v>
      </c>
      <c r="B2513" s="32">
        <v>5.6349266440069989E-4</v>
      </c>
    </row>
    <row r="2514" spans="1:2" x14ac:dyDescent="0.25">
      <c r="A2514" s="30">
        <v>41716</v>
      </c>
      <c r="B2514" s="32">
        <v>6.4962648848165827E-4</v>
      </c>
    </row>
    <row r="2515" spans="1:2" x14ac:dyDescent="0.25">
      <c r="A2515" s="30">
        <v>41717</v>
      </c>
      <c r="B2515" s="32">
        <v>7.1259735473172547E-4</v>
      </c>
    </row>
    <row r="2516" spans="1:2" x14ac:dyDescent="0.25">
      <c r="A2516" s="30">
        <v>41718</v>
      </c>
      <c r="B2516" s="32">
        <v>5.7696530579454119E-4</v>
      </c>
    </row>
    <row r="2517" spans="1:2" x14ac:dyDescent="0.25">
      <c r="A2517" s="30">
        <v>41719</v>
      </c>
      <c r="B2517" s="32">
        <v>6.1507180314079868E-4</v>
      </c>
    </row>
    <row r="2518" spans="1:2" x14ac:dyDescent="0.25">
      <c r="A2518" s="30">
        <v>41722</v>
      </c>
      <c r="B2518" s="32">
        <v>5.5522244425465495E-4</v>
      </c>
    </row>
    <row r="2519" spans="1:2" x14ac:dyDescent="0.25">
      <c r="A2519" s="30">
        <v>41723</v>
      </c>
      <c r="B2519" s="32">
        <v>6.0247276176839115E-4</v>
      </c>
    </row>
    <row r="2520" spans="1:2" x14ac:dyDescent="0.25">
      <c r="A2520" s="30">
        <v>41724</v>
      </c>
      <c r="B2520" s="32">
        <v>6.5809526405380403E-4</v>
      </c>
    </row>
    <row r="2521" spans="1:2" x14ac:dyDescent="0.25">
      <c r="A2521" s="30">
        <v>41725</v>
      </c>
      <c r="B2521" s="32">
        <v>7.3718392012089851E-4</v>
      </c>
    </row>
    <row r="2522" spans="1:2" x14ac:dyDescent="0.25">
      <c r="A2522" s="30">
        <v>41726</v>
      </c>
      <c r="B2522" s="32">
        <v>7.9223954422968923E-4</v>
      </c>
    </row>
    <row r="2523" spans="1:2" x14ac:dyDescent="0.25">
      <c r="A2523" s="30">
        <v>41729</v>
      </c>
      <c r="B2523" s="32">
        <v>8.7959454586927777E-4</v>
      </c>
    </row>
    <row r="2524" spans="1:2" x14ac:dyDescent="0.25">
      <c r="A2524" s="30">
        <v>41730</v>
      </c>
      <c r="B2524" s="32">
        <v>9.8729752615289712E-4</v>
      </c>
    </row>
    <row r="2525" spans="1:2" x14ac:dyDescent="0.25">
      <c r="A2525" s="30">
        <v>41731</v>
      </c>
      <c r="B2525" s="32">
        <v>1.1442738580251799E-3</v>
      </c>
    </row>
    <row r="2526" spans="1:2" x14ac:dyDescent="0.25">
      <c r="A2526" s="30">
        <v>41732</v>
      </c>
      <c r="B2526" s="32">
        <v>1.1106511199074909E-3</v>
      </c>
    </row>
    <row r="2527" spans="1:2" x14ac:dyDescent="0.25">
      <c r="A2527" s="30">
        <v>41733</v>
      </c>
      <c r="B2527" s="32">
        <v>1.1363409916045342E-3</v>
      </c>
    </row>
    <row r="2528" spans="1:2" x14ac:dyDescent="0.25">
      <c r="A2528" s="30">
        <v>41736</v>
      </c>
      <c r="B2528" s="32">
        <v>1.1053435101631148E-3</v>
      </c>
    </row>
    <row r="2529" spans="1:2" x14ac:dyDescent="0.25">
      <c r="A2529" s="30">
        <v>41737</v>
      </c>
      <c r="B2529" s="32">
        <v>1.2092397317449155E-3</v>
      </c>
    </row>
    <row r="2530" spans="1:2" x14ac:dyDescent="0.25">
      <c r="A2530" s="30">
        <v>41738</v>
      </c>
      <c r="B2530" s="32">
        <v>1.2236401004133146E-3</v>
      </c>
    </row>
    <row r="2531" spans="1:2" x14ac:dyDescent="0.25">
      <c r="A2531" s="30">
        <v>41739</v>
      </c>
      <c r="B2531" s="32">
        <v>1.289423110379051E-3</v>
      </c>
    </row>
    <row r="2532" spans="1:2" x14ac:dyDescent="0.25">
      <c r="A2532" s="30">
        <v>41740</v>
      </c>
      <c r="B2532" s="32">
        <v>1.3646930769120047E-3</v>
      </c>
    </row>
    <row r="2533" spans="1:2" x14ac:dyDescent="0.25">
      <c r="A2533" s="30">
        <v>41743</v>
      </c>
      <c r="B2533" s="32">
        <v>1.4132471304060257E-3</v>
      </c>
    </row>
    <row r="2534" spans="1:2" x14ac:dyDescent="0.25">
      <c r="A2534" s="30">
        <v>41744</v>
      </c>
      <c r="B2534" s="32">
        <v>1.4656008561346745E-3</v>
      </c>
    </row>
    <row r="2535" spans="1:2" x14ac:dyDescent="0.25">
      <c r="A2535" s="30">
        <v>41745</v>
      </c>
      <c r="B2535" s="32">
        <v>1.5130461590548983E-3</v>
      </c>
    </row>
    <row r="2536" spans="1:2" x14ac:dyDescent="0.25">
      <c r="A2536" s="30">
        <v>41746</v>
      </c>
      <c r="B2536" s="32">
        <v>1.5111127455442741E-3</v>
      </c>
    </row>
    <row r="2537" spans="1:2" x14ac:dyDescent="0.25">
      <c r="A2537" s="30">
        <v>41750</v>
      </c>
      <c r="B2537" s="32">
        <v>1.5883789724586705E-3</v>
      </c>
    </row>
    <row r="2538" spans="1:2" x14ac:dyDescent="0.25">
      <c r="A2538" s="30">
        <v>41751</v>
      </c>
      <c r="B2538" s="32">
        <v>1.5064398291955161E-3</v>
      </c>
    </row>
    <row r="2539" spans="1:2" x14ac:dyDescent="0.25">
      <c r="A2539" s="30">
        <v>41752</v>
      </c>
      <c r="B2539" s="32">
        <v>1.4698612733081706E-3</v>
      </c>
    </row>
    <row r="2540" spans="1:2" x14ac:dyDescent="0.25">
      <c r="A2540" s="30">
        <v>41753</v>
      </c>
      <c r="B2540" s="32">
        <v>1.4018038553249568E-3</v>
      </c>
    </row>
    <row r="2541" spans="1:2" x14ac:dyDescent="0.25">
      <c r="A2541" s="30">
        <v>41754</v>
      </c>
      <c r="B2541" s="32">
        <v>1.3232760481129979E-3</v>
      </c>
    </row>
    <row r="2542" spans="1:2" x14ac:dyDescent="0.25">
      <c r="A2542" s="30">
        <v>41757</v>
      </c>
      <c r="B2542" s="32">
        <v>1.3385715317189018E-3</v>
      </c>
    </row>
    <row r="2543" spans="1:2" x14ac:dyDescent="0.25">
      <c r="A2543" s="30">
        <v>41758</v>
      </c>
      <c r="B2543" s="32">
        <v>1.4029640795329978E-3</v>
      </c>
    </row>
    <row r="2544" spans="1:2" x14ac:dyDescent="0.25">
      <c r="A2544" s="30">
        <v>41759</v>
      </c>
      <c r="B2544" s="32">
        <v>1.4159106659801246E-3</v>
      </c>
    </row>
    <row r="2545" spans="1:2" x14ac:dyDescent="0.25">
      <c r="A2545" s="30">
        <v>41760</v>
      </c>
      <c r="B2545" s="32">
        <v>1.3965850550126113E-3</v>
      </c>
    </row>
    <row r="2546" spans="1:2" x14ac:dyDescent="0.25">
      <c r="A2546" s="30">
        <v>41761</v>
      </c>
      <c r="B2546" s="32">
        <v>1.3886925271060502E-3</v>
      </c>
    </row>
    <row r="2547" spans="1:2" x14ac:dyDescent="0.25">
      <c r="A2547" s="30">
        <v>41764</v>
      </c>
      <c r="B2547" s="32">
        <v>1.3911479664452386E-3</v>
      </c>
    </row>
    <row r="2548" spans="1:2" x14ac:dyDescent="0.25">
      <c r="A2548" s="30">
        <v>41765</v>
      </c>
      <c r="B2548" s="32">
        <v>1.3371371973878166E-3</v>
      </c>
    </row>
    <row r="2549" spans="1:2" x14ac:dyDescent="0.25">
      <c r="A2549" s="30">
        <v>41766</v>
      </c>
      <c r="B2549" s="32">
        <v>1.2933988424179699E-3</v>
      </c>
    </row>
    <row r="2550" spans="1:2" x14ac:dyDescent="0.25">
      <c r="A2550" s="30">
        <v>41767</v>
      </c>
      <c r="B2550" s="32">
        <v>1.2150739749692274E-3</v>
      </c>
    </row>
    <row r="2551" spans="1:2" x14ac:dyDescent="0.25">
      <c r="A2551" s="30">
        <v>41768</v>
      </c>
      <c r="B2551" s="32">
        <v>1.2215592516362506E-3</v>
      </c>
    </row>
    <row r="2552" spans="1:2" x14ac:dyDescent="0.25">
      <c r="A2552" s="30">
        <v>41771</v>
      </c>
      <c r="B2552" s="32">
        <v>1.2438161711139095E-3</v>
      </c>
    </row>
    <row r="2553" spans="1:2" x14ac:dyDescent="0.25">
      <c r="A2553" s="30">
        <v>41772</v>
      </c>
      <c r="B2553" s="32">
        <v>1.1769457162034147E-3</v>
      </c>
    </row>
    <row r="2554" spans="1:2" x14ac:dyDescent="0.25">
      <c r="A2554" s="30">
        <v>41773</v>
      </c>
      <c r="B2554" s="32">
        <v>1.1575452838787914E-3</v>
      </c>
    </row>
    <row r="2555" spans="1:2" x14ac:dyDescent="0.25">
      <c r="A2555" s="30">
        <v>41774</v>
      </c>
      <c r="B2555" s="32">
        <v>1.0997031149881931E-3</v>
      </c>
    </row>
    <row r="2556" spans="1:2" x14ac:dyDescent="0.25">
      <c r="A2556" s="30">
        <v>41775</v>
      </c>
      <c r="B2556" s="32">
        <v>1.1454203553706854E-3</v>
      </c>
    </row>
    <row r="2557" spans="1:2" x14ac:dyDescent="0.25">
      <c r="A2557" s="30">
        <v>41778</v>
      </c>
      <c r="B2557" s="32">
        <v>1.0953727682301295E-3</v>
      </c>
    </row>
    <row r="2558" spans="1:2" x14ac:dyDescent="0.25">
      <c r="A2558" s="30">
        <v>41779</v>
      </c>
      <c r="B2558" s="32">
        <v>1.0985244713410669E-3</v>
      </c>
    </row>
    <row r="2559" spans="1:2" x14ac:dyDescent="0.25">
      <c r="A2559" s="30">
        <v>41780</v>
      </c>
      <c r="B2559" s="32">
        <v>1.0930679791782971E-3</v>
      </c>
    </row>
    <row r="2560" spans="1:2" x14ac:dyDescent="0.25">
      <c r="A2560" s="30">
        <v>41781</v>
      </c>
      <c r="B2560" s="32">
        <v>1.0269912602822728E-3</v>
      </c>
    </row>
    <row r="2561" spans="1:2" x14ac:dyDescent="0.25">
      <c r="A2561" s="30">
        <v>41782</v>
      </c>
      <c r="B2561" s="32">
        <v>1.0416718254095958E-3</v>
      </c>
    </row>
    <row r="2562" spans="1:2" x14ac:dyDescent="0.25">
      <c r="A2562" s="30">
        <v>41786</v>
      </c>
      <c r="B2562" s="32">
        <v>1.0037270346547889E-3</v>
      </c>
    </row>
    <row r="2563" spans="1:2" x14ac:dyDescent="0.25">
      <c r="A2563" s="30">
        <v>41787</v>
      </c>
      <c r="B2563" s="32">
        <v>9.766303294820311E-4</v>
      </c>
    </row>
    <row r="2564" spans="1:2" x14ac:dyDescent="0.25">
      <c r="A2564" s="30">
        <v>41788</v>
      </c>
      <c r="B2564" s="32">
        <v>9.1398304562129162E-4</v>
      </c>
    </row>
    <row r="2565" spans="1:2" x14ac:dyDescent="0.25">
      <c r="A2565" s="30">
        <v>41789</v>
      </c>
      <c r="B2565" s="32">
        <v>8.5805363659341438E-4</v>
      </c>
    </row>
    <row r="2566" spans="1:2" x14ac:dyDescent="0.25">
      <c r="A2566" s="30">
        <v>41792</v>
      </c>
      <c r="B2566" s="32">
        <v>7.8258575330547586E-4</v>
      </c>
    </row>
    <row r="2567" spans="1:2" x14ac:dyDescent="0.25">
      <c r="A2567" s="30">
        <v>41793</v>
      </c>
      <c r="B2567" s="32">
        <v>6.8570616576657528E-4</v>
      </c>
    </row>
    <row r="2568" spans="1:2" x14ac:dyDescent="0.25">
      <c r="A2568" s="30">
        <v>41794</v>
      </c>
      <c r="B2568" s="32">
        <v>5.83308641020297E-4</v>
      </c>
    </row>
    <row r="2569" spans="1:2" x14ac:dyDescent="0.25">
      <c r="A2569" s="30">
        <v>41795</v>
      </c>
      <c r="B2569" s="32">
        <v>5.0525547076363253E-4</v>
      </c>
    </row>
    <row r="2570" spans="1:2" x14ac:dyDescent="0.25">
      <c r="A2570" s="30">
        <v>41796</v>
      </c>
      <c r="B2570" s="32">
        <v>6.1986360404509E-4</v>
      </c>
    </row>
    <row r="2571" spans="1:2" x14ac:dyDescent="0.25">
      <c r="A2571" s="30">
        <v>41799</v>
      </c>
      <c r="B2571" s="32">
        <v>5.8675814333586374E-4</v>
      </c>
    </row>
    <row r="2572" spans="1:2" x14ac:dyDescent="0.25">
      <c r="A2572" s="30">
        <v>41800</v>
      </c>
      <c r="B2572" s="32">
        <v>5.8606315811804421E-4</v>
      </c>
    </row>
    <row r="2573" spans="1:2" x14ac:dyDescent="0.25">
      <c r="A2573" s="30">
        <v>41801</v>
      </c>
      <c r="B2573" s="32">
        <v>5.5419766844155838E-4</v>
      </c>
    </row>
    <row r="2574" spans="1:2" x14ac:dyDescent="0.25">
      <c r="A2574" s="30">
        <v>41802</v>
      </c>
      <c r="B2574" s="32">
        <v>5.6965123566699027E-4</v>
      </c>
    </row>
    <row r="2575" spans="1:2" x14ac:dyDescent="0.25">
      <c r="A2575" s="30">
        <v>41803</v>
      </c>
      <c r="B2575" s="32">
        <v>5.4479681642649602E-4</v>
      </c>
    </row>
    <row r="2576" spans="1:2" x14ac:dyDescent="0.25">
      <c r="A2576" s="30">
        <v>41806</v>
      </c>
      <c r="B2576" s="32">
        <v>5.1637134065685153E-4</v>
      </c>
    </row>
    <row r="2577" spans="1:2" x14ac:dyDescent="0.25">
      <c r="A2577" s="30">
        <v>41807</v>
      </c>
      <c r="B2577" s="32">
        <v>5.0029848837596091E-4</v>
      </c>
    </row>
    <row r="2578" spans="1:2" x14ac:dyDescent="0.25">
      <c r="A2578" s="30">
        <v>41808</v>
      </c>
      <c r="B2578" s="32">
        <v>5.6576663936080962E-4</v>
      </c>
    </row>
    <row r="2579" spans="1:2" x14ac:dyDescent="0.25">
      <c r="A2579" s="30">
        <v>41809</v>
      </c>
      <c r="B2579" s="32">
        <v>5.125485178456568E-4</v>
      </c>
    </row>
    <row r="2580" spans="1:2" x14ac:dyDescent="0.25">
      <c r="A2580" s="30">
        <v>41810</v>
      </c>
      <c r="B2580" s="32">
        <v>5.0422918465975464E-4</v>
      </c>
    </row>
    <row r="2581" spans="1:2" x14ac:dyDescent="0.25">
      <c r="A2581" s="30">
        <v>41813</v>
      </c>
      <c r="B2581" s="32">
        <v>4.8368044328417348E-4</v>
      </c>
    </row>
    <row r="2582" spans="1:2" x14ac:dyDescent="0.25">
      <c r="A2582" s="30">
        <v>41814</v>
      </c>
      <c r="B2582" s="32">
        <v>4.0643369102255633E-4</v>
      </c>
    </row>
    <row r="2583" spans="1:2" x14ac:dyDescent="0.25">
      <c r="A2583" s="30">
        <v>41815</v>
      </c>
      <c r="B2583" s="32">
        <v>4.3662691974089007E-4</v>
      </c>
    </row>
    <row r="2584" spans="1:2" x14ac:dyDescent="0.25">
      <c r="A2584" s="30">
        <v>41816</v>
      </c>
      <c r="B2584" s="32">
        <v>5.2031878127101194E-4</v>
      </c>
    </row>
    <row r="2585" spans="1:2" x14ac:dyDescent="0.25">
      <c r="A2585" s="30">
        <v>41817</v>
      </c>
      <c r="B2585" s="32">
        <v>5.3230132868820057E-4</v>
      </c>
    </row>
    <row r="2586" spans="1:2" x14ac:dyDescent="0.25">
      <c r="A2586" s="30">
        <v>41820</v>
      </c>
      <c r="B2586" s="32">
        <v>5.5056625861982234E-4</v>
      </c>
    </row>
    <row r="2587" spans="1:2" x14ac:dyDescent="0.25">
      <c r="A2587" s="30">
        <v>41821</v>
      </c>
      <c r="B2587" s="32">
        <v>5.481830989801928E-4</v>
      </c>
    </row>
    <row r="2588" spans="1:2" x14ac:dyDescent="0.25">
      <c r="A2588" s="30">
        <v>41822</v>
      </c>
      <c r="B2588" s="32">
        <v>5.6583537171861487E-4</v>
      </c>
    </row>
    <row r="2589" spans="1:2" x14ac:dyDescent="0.25">
      <c r="A2589" s="30">
        <v>41823</v>
      </c>
      <c r="B2589" s="32">
        <v>5.0571403575316864E-4</v>
      </c>
    </row>
    <row r="2590" spans="1:2" x14ac:dyDescent="0.25">
      <c r="A2590" s="30">
        <v>41827</v>
      </c>
      <c r="B2590" s="32">
        <v>5.3109183317356923E-4</v>
      </c>
    </row>
    <row r="2591" spans="1:2" x14ac:dyDescent="0.25">
      <c r="A2591" s="30">
        <v>41828</v>
      </c>
      <c r="B2591" s="32">
        <v>4.9944197198392715E-4</v>
      </c>
    </row>
    <row r="2592" spans="1:2" x14ac:dyDescent="0.25">
      <c r="A2592" s="30">
        <v>41829</v>
      </c>
      <c r="B2592" s="32">
        <v>6.0761714665380495E-4</v>
      </c>
    </row>
    <row r="2593" spans="1:2" x14ac:dyDescent="0.25">
      <c r="A2593" s="30">
        <v>41830</v>
      </c>
      <c r="B2593" s="32">
        <v>4.2144552368195143E-4</v>
      </c>
    </row>
    <row r="2594" spans="1:2" x14ac:dyDescent="0.25">
      <c r="A2594" s="30">
        <v>41831</v>
      </c>
      <c r="B2594" s="32">
        <v>4.4604167852457799E-4</v>
      </c>
    </row>
    <row r="2595" spans="1:2" x14ac:dyDescent="0.25">
      <c r="A2595" s="30">
        <v>41834</v>
      </c>
      <c r="B2595" s="32">
        <v>4.7281674885812919E-4</v>
      </c>
    </row>
    <row r="2596" spans="1:2" x14ac:dyDescent="0.25">
      <c r="A2596" s="30">
        <v>41835</v>
      </c>
      <c r="B2596" s="32">
        <v>5.2560936749079801E-4</v>
      </c>
    </row>
    <row r="2597" spans="1:2" x14ac:dyDescent="0.25">
      <c r="A2597" s="30">
        <v>41836</v>
      </c>
      <c r="B2597" s="32">
        <v>4.6280017769917414E-4</v>
      </c>
    </row>
    <row r="2598" spans="1:2" x14ac:dyDescent="0.25">
      <c r="A2598" s="30">
        <v>41837</v>
      </c>
      <c r="B2598" s="32">
        <v>4.4780321873072459E-4</v>
      </c>
    </row>
    <row r="2599" spans="1:2" x14ac:dyDescent="0.25">
      <c r="A2599" s="30">
        <v>41838</v>
      </c>
      <c r="B2599" s="32">
        <v>4.2124140002708366E-4</v>
      </c>
    </row>
    <row r="2600" spans="1:2" x14ac:dyDescent="0.25">
      <c r="A2600" s="30">
        <v>41841</v>
      </c>
      <c r="B2600" s="32">
        <v>1.8160376141440615E-4</v>
      </c>
    </row>
    <row r="2601" spans="1:2" x14ac:dyDescent="0.25">
      <c r="A2601" s="30">
        <v>41842</v>
      </c>
      <c r="B2601" s="32">
        <v>6.6482076362728293E-5</v>
      </c>
    </row>
    <row r="2602" spans="1:2" x14ac:dyDescent="0.25">
      <c r="A2602" s="30">
        <v>41843</v>
      </c>
      <c r="B2602" s="32">
        <v>4.3217135675677198E-5</v>
      </c>
    </row>
    <row r="2603" spans="1:2" x14ac:dyDescent="0.25">
      <c r="A2603" s="30">
        <v>41844</v>
      </c>
      <c r="B2603" s="32">
        <v>-6.4140642119125957E-5</v>
      </c>
    </row>
    <row r="2604" spans="1:2" x14ac:dyDescent="0.25">
      <c r="A2604" s="30">
        <v>41845</v>
      </c>
      <c r="B2604" s="32">
        <v>-1.3587940594239623E-4</v>
      </c>
    </row>
    <row r="2605" spans="1:2" x14ac:dyDescent="0.25">
      <c r="A2605" s="30">
        <v>41848</v>
      </c>
      <c r="B2605" s="32">
        <v>-1.7101386782436556E-4</v>
      </c>
    </row>
    <row r="2606" spans="1:2" x14ac:dyDescent="0.25">
      <c r="A2606" s="30">
        <v>41849</v>
      </c>
      <c r="B2606" s="32">
        <v>-2.5271163901330329E-4</v>
      </c>
    </row>
    <row r="2607" spans="1:2" x14ac:dyDescent="0.25">
      <c r="A2607" s="30">
        <v>41850</v>
      </c>
      <c r="B2607" s="32">
        <v>-2.8022988591369646E-4</v>
      </c>
    </row>
    <row r="2608" spans="1:2" x14ac:dyDescent="0.25">
      <c r="A2608" s="30">
        <v>41851</v>
      </c>
      <c r="B2608" s="32">
        <v>-2.9827468124843382E-4</v>
      </c>
    </row>
    <row r="2609" spans="1:2" x14ac:dyDescent="0.25">
      <c r="A2609" s="30">
        <v>41852</v>
      </c>
      <c r="B2609" s="32">
        <v>-2.8628181229350957E-4</v>
      </c>
    </row>
    <row r="2610" spans="1:2" x14ac:dyDescent="0.25">
      <c r="A2610" s="30">
        <v>41855</v>
      </c>
      <c r="B2610" s="32">
        <v>-6.5752959191689442E-4</v>
      </c>
    </row>
    <row r="2611" spans="1:2" x14ac:dyDescent="0.25">
      <c r="A2611" s="30">
        <v>41856</v>
      </c>
      <c r="B2611" s="32">
        <v>-5.9869816649149588E-4</v>
      </c>
    </row>
    <row r="2612" spans="1:2" x14ac:dyDescent="0.25">
      <c r="A2612" s="30">
        <v>41857</v>
      </c>
      <c r="B2612" s="32">
        <v>-6.6923407970609361E-4</v>
      </c>
    </row>
    <row r="2613" spans="1:2" x14ac:dyDescent="0.25">
      <c r="A2613" s="30">
        <v>41858</v>
      </c>
      <c r="B2613" s="32">
        <v>-6.4251128007741798E-4</v>
      </c>
    </row>
    <row r="2614" spans="1:2" x14ac:dyDescent="0.25">
      <c r="A2614" s="30">
        <v>41859</v>
      </c>
      <c r="B2614" s="32">
        <v>-5.127169186437408E-4</v>
      </c>
    </row>
    <row r="2615" spans="1:2" x14ac:dyDescent="0.25">
      <c r="A2615" s="30">
        <v>41862</v>
      </c>
      <c r="B2615" s="32">
        <v>-5.3663072476528573E-4</v>
      </c>
    </row>
    <row r="2616" spans="1:2" x14ac:dyDescent="0.25">
      <c r="A2616" s="30">
        <v>41863</v>
      </c>
      <c r="B2616" s="32">
        <v>-4.607433040699771E-4</v>
      </c>
    </row>
    <row r="2617" spans="1:2" x14ac:dyDescent="0.25">
      <c r="A2617" s="30">
        <v>41864</v>
      </c>
      <c r="B2617" s="32">
        <v>-1.0683414042433892E-4</v>
      </c>
    </row>
    <row r="2618" spans="1:2" x14ac:dyDescent="0.25">
      <c r="A2618" s="30">
        <v>41865</v>
      </c>
      <c r="B2618" s="32">
        <v>-4.2395148868723531E-5</v>
      </c>
    </row>
    <row r="2619" spans="1:2" x14ac:dyDescent="0.25">
      <c r="A2619" s="30">
        <v>41866</v>
      </c>
      <c r="B2619" s="32">
        <v>-2.8642380804844159E-4</v>
      </c>
    </row>
    <row r="2620" spans="1:2" x14ac:dyDescent="0.25">
      <c r="A2620" s="30">
        <v>41869</v>
      </c>
      <c r="B2620" s="32">
        <v>7.4807619717898177E-4</v>
      </c>
    </row>
    <row r="2621" spans="1:2" x14ac:dyDescent="0.25">
      <c r="A2621" s="30">
        <v>41870</v>
      </c>
      <c r="B2621" s="32">
        <v>6.9244220722763927E-4</v>
      </c>
    </row>
    <row r="2622" spans="1:2" x14ac:dyDescent="0.25">
      <c r="A2622" s="30">
        <v>41871</v>
      </c>
      <c r="B2622" s="32">
        <v>7.3340885976569403E-4</v>
      </c>
    </row>
    <row r="2623" spans="1:2" x14ac:dyDescent="0.25">
      <c r="A2623" s="30">
        <v>41872</v>
      </c>
      <c r="B2623" s="32">
        <v>6.9087690046099048E-4</v>
      </c>
    </row>
    <row r="2624" spans="1:2" x14ac:dyDescent="0.25">
      <c r="A2624" s="30">
        <v>41873</v>
      </c>
      <c r="B2624" s="32">
        <v>5.6560065667476955E-4</v>
      </c>
    </row>
    <row r="2625" spans="1:2" x14ac:dyDescent="0.25">
      <c r="A2625" s="30">
        <v>41876</v>
      </c>
      <c r="B2625" s="32">
        <v>5.8332873432531684E-4</v>
      </c>
    </row>
    <row r="2626" spans="1:2" x14ac:dyDescent="0.25">
      <c r="A2626" s="30">
        <v>41877</v>
      </c>
      <c r="B2626" s="32">
        <v>4.7112089223344533E-4</v>
      </c>
    </row>
    <row r="2627" spans="1:2" x14ac:dyDescent="0.25">
      <c r="A2627" s="30">
        <v>41878</v>
      </c>
      <c r="B2627" s="32">
        <v>3.7449495074692862E-4</v>
      </c>
    </row>
    <row r="2628" spans="1:2" x14ac:dyDescent="0.25">
      <c r="A2628" s="30">
        <v>41879</v>
      </c>
      <c r="B2628" s="32">
        <v>2.7222214869682126E-4</v>
      </c>
    </row>
    <row r="2629" spans="1:2" x14ac:dyDescent="0.25">
      <c r="A2629" s="30">
        <v>41880</v>
      </c>
      <c r="B2629" s="32">
        <v>2.6548987594399165E-4</v>
      </c>
    </row>
    <row r="2630" spans="1:2" x14ac:dyDescent="0.25">
      <c r="A2630" s="30">
        <v>41884</v>
      </c>
      <c r="B2630" s="32">
        <v>2.5680053388388302E-4</v>
      </c>
    </row>
    <row r="2631" spans="1:2" x14ac:dyDescent="0.25">
      <c r="A2631" s="30">
        <v>41885</v>
      </c>
      <c r="B2631" s="32">
        <v>2.665876143295165E-4</v>
      </c>
    </row>
    <row r="2632" spans="1:2" x14ac:dyDescent="0.25">
      <c r="A2632" s="30">
        <v>41886</v>
      </c>
      <c r="B2632" s="32">
        <v>3.1314607166099684E-4</v>
      </c>
    </row>
    <row r="2633" spans="1:2" x14ac:dyDescent="0.25">
      <c r="A2633" s="30">
        <v>41887</v>
      </c>
      <c r="B2633" s="32">
        <v>3.0627980459363435E-4</v>
      </c>
    </row>
    <row r="2634" spans="1:2" x14ac:dyDescent="0.25">
      <c r="A2634" s="30">
        <v>41890</v>
      </c>
      <c r="B2634" s="32">
        <v>2.9746532729091335E-4</v>
      </c>
    </row>
    <row r="2635" spans="1:2" x14ac:dyDescent="0.25">
      <c r="A2635" s="30">
        <v>41891</v>
      </c>
      <c r="B2635" s="32">
        <v>1.8946732794411503E-4</v>
      </c>
    </row>
    <row r="2636" spans="1:2" x14ac:dyDescent="0.25">
      <c r="A2636" s="30">
        <v>41892</v>
      </c>
      <c r="B2636" s="32">
        <v>2.7203710063550268E-4</v>
      </c>
    </row>
    <row r="2637" spans="1:2" x14ac:dyDescent="0.25">
      <c r="A2637" s="30">
        <v>41893</v>
      </c>
      <c r="B2637" s="32">
        <v>3.1379066755921059E-4</v>
      </c>
    </row>
    <row r="2638" spans="1:2" x14ac:dyDescent="0.25">
      <c r="A2638" s="30">
        <v>41894</v>
      </c>
      <c r="B2638" s="32">
        <v>4.1939559979486951E-4</v>
      </c>
    </row>
    <row r="2639" spans="1:2" x14ac:dyDescent="0.25">
      <c r="A2639" s="30">
        <v>41897</v>
      </c>
      <c r="B2639" s="32">
        <v>3.9565822601272949E-4</v>
      </c>
    </row>
    <row r="2640" spans="1:2" x14ac:dyDescent="0.25">
      <c r="A2640" s="30">
        <v>41898</v>
      </c>
      <c r="B2640" s="32">
        <v>4.2364080499113221E-4</v>
      </c>
    </row>
    <row r="2641" spans="1:2" x14ac:dyDescent="0.25">
      <c r="A2641" s="30">
        <v>41899</v>
      </c>
      <c r="B2641" s="32">
        <v>5.1968520285705644E-4</v>
      </c>
    </row>
    <row r="2642" spans="1:2" x14ac:dyDescent="0.25">
      <c r="A2642" s="30">
        <v>41900</v>
      </c>
      <c r="B2642" s="32">
        <v>5.4760865726999342E-4</v>
      </c>
    </row>
    <row r="2643" spans="1:2" x14ac:dyDescent="0.25">
      <c r="A2643" s="30">
        <v>41901</v>
      </c>
      <c r="B2643" s="32">
        <v>5.0194050074714447E-4</v>
      </c>
    </row>
    <row r="2644" spans="1:2" x14ac:dyDescent="0.25">
      <c r="A2644" s="30">
        <v>41904</v>
      </c>
      <c r="B2644" s="32">
        <v>4.4605499964389672E-4</v>
      </c>
    </row>
    <row r="2645" spans="1:2" x14ac:dyDescent="0.25">
      <c r="A2645" s="30">
        <v>41905</v>
      </c>
      <c r="B2645" s="32">
        <v>3.8716921389148062E-4</v>
      </c>
    </row>
    <row r="2646" spans="1:2" x14ac:dyDescent="0.25">
      <c r="A2646" s="30">
        <v>41906</v>
      </c>
      <c r="B2646" s="32">
        <v>1.4303653792069326E-4</v>
      </c>
    </row>
    <row r="2647" spans="1:2" x14ac:dyDescent="0.25">
      <c r="A2647" s="30">
        <v>41907</v>
      </c>
      <c r="B2647" s="32">
        <v>1.4031167722516891E-4</v>
      </c>
    </row>
    <row r="2648" spans="1:2" x14ac:dyDescent="0.25">
      <c r="A2648" s="30">
        <v>41908</v>
      </c>
      <c r="B2648" s="32">
        <v>2.4230287023918606E-5</v>
      </c>
    </row>
    <row r="2649" spans="1:2" x14ac:dyDescent="0.25">
      <c r="A2649" s="30">
        <v>41911</v>
      </c>
      <c r="B2649" s="32">
        <v>3.947642743451496E-5</v>
      </c>
    </row>
    <row r="2650" spans="1:2" x14ac:dyDescent="0.25">
      <c r="A2650" s="30">
        <v>41912</v>
      </c>
      <c r="B2650" s="32">
        <v>2.398228248456924E-5</v>
      </c>
    </row>
    <row r="2651" spans="1:2" x14ac:dyDescent="0.25">
      <c r="A2651" s="30">
        <v>41913</v>
      </c>
      <c r="B2651" s="32">
        <v>1.111158752122865E-4</v>
      </c>
    </row>
    <row r="2652" spans="1:2" x14ac:dyDescent="0.25">
      <c r="A2652" s="30">
        <v>41914</v>
      </c>
      <c r="B2652" s="32">
        <v>1.6221811051009283E-4</v>
      </c>
    </row>
    <row r="2653" spans="1:2" x14ac:dyDescent="0.25">
      <c r="A2653" s="30">
        <v>41915</v>
      </c>
      <c r="B2653" s="32">
        <v>1.8080309848178544E-4</v>
      </c>
    </row>
    <row r="2654" spans="1:2" x14ac:dyDescent="0.25">
      <c r="A2654" s="30">
        <v>41918</v>
      </c>
      <c r="B2654" s="32">
        <v>3.5232507740734498E-4</v>
      </c>
    </row>
    <row r="2655" spans="1:2" x14ac:dyDescent="0.25">
      <c r="A2655" s="30">
        <v>41919</v>
      </c>
      <c r="B2655" s="32">
        <v>4.8171907722682761E-4</v>
      </c>
    </row>
    <row r="2656" spans="1:2" x14ac:dyDescent="0.25">
      <c r="A2656" s="30">
        <v>41920</v>
      </c>
      <c r="B2656" s="32">
        <v>4.5558470109940963E-4</v>
      </c>
    </row>
    <row r="2657" spans="1:2" x14ac:dyDescent="0.25">
      <c r="A2657" s="30">
        <v>41921</v>
      </c>
      <c r="B2657" s="32">
        <v>1.8919845858911266E-4</v>
      </c>
    </row>
    <row r="2658" spans="1:2" x14ac:dyDescent="0.25">
      <c r="A2658" s="30">
        <v>41922</v>
      </c>
      <c r="B2658" s="32">
        <v>-1.0977652325006027E-4</v>
      </c>
    </row>
    <row r="2659" spans="1:2" x14ac:dyDescent="0.25">
      <c r="A2659" s="30">
        <v>41925</v>
      </c>
      <c r="B2659" s="32">
        <v>-3.9934803005936548E-4</v>
      </c>
    </row>
    <row r="2660" spans="1:2" x14ac:dyDescent="0.25">
      <c r="A2660" s="30">
        <v>41926</v>
      </c>
      <c r="B2660" s="32">
        <v>-2.330363704455829E-4</v>
      </c>
    </row>
    <row r="2661" spans="1:2" x14ac:dyDescent="0.25">
      <c r="A2661" s="30">
        <v>41927</v>
      </c>
      <c r="B2661" s="32">
        <v>-3.1233846479294947E-4</v>
      </c>
    </row>
    <row r="2662" spans="1:2" x14ac:dyDescent="0.25">
      <c r="A2662" s="30">
        <v>41928</v>
      </c>
      <c r="B2662" s="32">
        <v>-1.9827256697946272E-4</v>
      </c>
    </row>
    <row r="2663" spans="1:2" x14ac:dyDescent="0.25">
      <c r="A2663" s="30">
        <v>41929</v>
      </c>
      <c r="B2663" s="32">
        <v>-2.1674840351204594E-5</v>
      </c>
    </row>
    <row r="2664" spans="1:2" x14ac:dyDescent="0.25">
      <c r="A2664" s="30">
        <v>41932</v>
      </c>
      <c r="B2664" s="32">
        <v>6.9307888098513182E-4</v>
      </c>
    </row>
    <row r="2665" spans="1:2" x14ac:dyDescent="0.25">
      <c r="A2665" s="30">
        <v>41933</v>
      </c>
      <c r="B2665" s="32">
        <v>8.5816741762534399E-4</v>
      </c>
    </row>
    <row r="2666" spans="1:2" x14ac:dyDescent="0.25">
      <c r="A2666" s="30">
        <v>41934</v>
      </c>
      <c r="B2666" s="32">
        <v>5.954297892223348E-4</v>
      </c>
    </row>
    <row r="2667" spans="1:2" x14ac:dyDescent="0.25">
      <c r="A2667" s="30">
        <v>41935</v>
      </c>
      <c r="B2667" s="32">
        <v>5.2298127637118164E-4</v>
      </c>
    </row>
    <row r="2668" spans="1:2" x14ac:dyDescent="0.25">
      <c r="A2668" s="30">
        <v>41936</v>
      </c>
      <c r="B2668" s="32">
        <v>5.7695658046252873E-4</v>
      </c>
    </row>
    <row r="2669" spans="1:2" x14ac:dyDescent="0.25">
      <c r="A2669" s="30">
        <v>41939</v>
      </c>
      <c r="B2669" s="32">
        <v>5.3981690146231998E-4</v>
      </c>
    </row>
    <row r="2670" spans="1:2" x14ac:dyDescent="0.25">
      <c r="A2670" s="30">
        <v>41940</v>
      </c>
      <c r="B2670" s="32">
        <v>4.7382565920917052E-4</v>
      </c>
    </row>
    <row r="2671" spans="1:2" x14ac:dyDescent="0.25">
      <c r="A2671" s="30">
        <v>41941</v>
      </c>
      <c r="B2671" s="32">
        <v>3.7734187478455361E-4</v>
      </c>
    </row>
    <row r="2672" spans="1:2" x14ac:dyDescent="0.25">
      <c r="A2672" s="30">
        <v>41942</v>
      </c>
      <c r="B2672" s="32">
        <v>3.3067619932003467E-4</v>
      </c>
    </row>
    <row r="2673" spans="1:2" x14ac:dyDescent="0.25">
      <c r="A2673" s="30">
        <v>41943</v>
      </c>
      <c r="B2673" s="32">
        <v>3.4258896440642062E-4</v>
      </c>
    </row>
    <row r="2674" spans="1:2" x14ac:dyDescent="0.25">
      <c r="A2674" s="30">
        <v>41946</v>
      </c>
      <c r="B2674" s="32">
        <v>2.5301529634336184E-4</v>
      </c>
    </row>
    <row r="2675" spans="1:2" x14ac:dyDescent="0.25">
      <c r="A2675" s="30">
        <v>41947</v>
      </c>
      <c r="B2675" s="32">
        <v>2.1773760444343537E-4</v>
      </c>
    </row>
    <row r="2676" spans="1:2" x14ac:dyDescent="0.25">
      <c r="A2676" s="30">
        <v>41948</v>
      </c>
      <c r="B2676" s="32">
        <v>2.529553605274959E-4</v>
      </c>
    </row>
    <row r="2677" spans="1:2" x14ac:dyDescent="0.25">
      <c r="A2677" s="30">
        <v>41949</v>
      </c>
      <c r="B2677" s="32">
        <v>4.6776246399748977E-4</v>
      </c>
    </row>
    <row r="2678" spans="1:2" x14ac:dyDescent="0.25">
      <c r="A2678" s="30">
        <v>41950</v>
      </c>
      <c r="B2678" s="32">
        <v>5.7397099208333913E-4</v>
      </c>
    </row>
    <row r="2679" spans="1:2" x14ac:dyDescent="0.25">
      <c r="A2679" s="30">
        <v>41953</v>
      </c>
      <c r="B2679" s="32">
        <v>5.304392063270047E-4</v>
      </c>
    </row>
    <row r="2680" spans="1:2" x14ac:dyDescent="0.25">
      <c r="A2680" s="30">
        <v>41954</v>
      </c>
      <c r="B2680" s="32">
        <v>4.9943441124544741E-4</v>
      </c>
    </row>
    <row r="2681" spans="1:2" x14ac:dyDescent="0.25">
      <c r="A2681" s="30">
        <v>41955</v>
      </c>
      <c r="B2681" s="32">
        <v>3.2160152561511168E-4</v>
      </c>
    </row>
    <row r="2682" spans="1:2" x14ac:dyDescent="0.25">
      <c r="A2682" s="30">
        <v>41956</v>
      </c>
      <c r="B2682" s="32">
        <v>2.9045057263310525E-4</v>
      </c>
    </row>
    <row r="2683" spans="1:2" x14ac:dyDescent="0.25">
      <c r="A2683" s="30">
        <v>41957</v>
      </c>
      <c r="B2683" s="32">
        <v>2.6189389801567486E-4</v>
      </c>
    </row>
    <row r="2684" spans="1:2" x14ac:dyDescent="0.25">
      <c r="A2684" s="30">
        <v>41960</v>
      </c>
      <c r="B2684" s="32">
        <v>2.4214797688615342E-4</v>
      </c>
    </row>
    <row r="2685" spans="1:2" x14ac:dyDescent="0.25">
      <c r="A2685" s="30">
        <v>41961</v>
      </c>
      <c r="B2685" s="32">
        <v>2.5064057386114946E-4</v>
      </c>
    </row>
    <row r="2686" spans="1:2" x14ac:dyDescent="0.25">
      <c r="A2686" s="30">
        <v>41962</v>
      </c>
      <c r="B2686" s="32">
        <v>2.2028845285748666E-4</v>
      </c>
    </row>
    <row r="2687" spans="1:2" x14ac:dyDescent="0.25">
      <c r="A2687" s="30">
        <v>41963</v>
      </c>
      <c r="B2687" s="32">
        <v>2.9975909025825587E-4</v>
      </c>
    </row>
    <row r="2688" spans="1:2" x14ac:dyDescent="0.25">
      <c r="A2688" s="30">
        <v>41964</v>
      </c>
      <c r="B2688" s="32">
        <v>4.1268391769944124E-4</v>
      </c>
    </row>
    <row r="2689" spans="1:2" x14ac:dyDescent="0.25">
      <c r="A2689" s="30">
        <v>41967</v>
      </c>
      <c r="B2689" s="32">
        <v>4.7563673548500773E-4</v>
      </c>
    </row>
    <row r="2690" spans="1:2" x14ac:dyDescent="0.25">
      <c r="A2690" s="30">
        <v>41968</v>
      </c>
      <c r="B2690" s="32">
        <v>4.6747416105863415E-4</v>
      </c>
    </row>
    <row r="2691" spans="1:2" x14ac:dyDescent="0.25">
      <c r="A2691" s="30">
        <v>41969</v>
      </c>
      <c r="B2691" s="32">
        <v>4.2798216185579996E-4</v>
      </c>
    </row>
    <row r="2692" spans="1:2" x14ac:dyDescent="0.25">
      <c r="A2692" s="30">
        <v>41971</v>
      </c>
      <c r="B2692" s="32">
        <v>4.585949027413605E-4</v>
      </c>
    </row>
    <row r="2693" spans="1:2" x14ac:dyDescent="0.25">
      <c r="A2693" s="30">
        <v>41974</v>
      </c>
      <c r="B2693" s="32">
        <v>3.8724894397001997E-4</v>
      </c>
    </row>
    <row r="2694" spans="1:2" x14ac:dyDescent="0.25">
      <c r="A2694" s="30">
        <v>41975</v>
      </c>
      <c r="B2694" s="32">
        <v>3.3602360038020862E-4</v>
      </c>
    </row>
    <row r="2695" spans="1:2" x14ac:dyDescent="0.25">
      <c r="A2695" s="30">
        <v>41976</v>
      </c>
      <c r="B2695" s="32">
        <v>4.1413679324486807E-4</v>
      </c>
    </row>
    <row r="2696" spans="1:2" x14ac:dyDescent="0.25">
      <c r="A2696" s="30">
        <v>41977</v>
      </c>
      <c r="B2696" s="32">
        <v>4.9242362283452579E-4</v>
      </c>
    </row>
    <row r="2697" spans="1:2" x14ac:dyDescent="0.25">
      <c r="A2697" s="30">
        <v>41978</v>
      </c>
      <c r="B2697" s="32">
        <v>5.550932027242883E-4</v>
      </c>
    </row>
    <row r="2698" spans="1:2" x14ac:dyDescent="0.25">
      <c r="A2698" s="30">
        <v>41981</v>
      </c>
      <c r="B2698" s="32">
        <v>7.5431622784383201E-4</v>
      </c>
    </row>
    <row r="2699" spans="1:2" x14ac:dyDescent="0.25">
      <c r="A2699" s="30">
        <v>41982</v>
      </c>
      <c r="B2699" s="32">
        <v>6.8692912733281375E-4</v>
      </c>
    </row>
    <row r="2700" spans="1:2" x14ac:dyDescent="0.25">
      <c r="A2700" s="30">
        <v>41983</v>
      </c>
      <c r="B2700" s="32">
        <v>4.9452301578645219E-4</v>
      </c>
    </row>
    <row r="2701" spans="1:2" x14ac:dyDescent="0.25">
      <c r="A2701" s="30">
        <v>41984</v>
      </c>
      <c r="B2701" s="32">
        <v>2.2965807220032275E-4</v>
      </c>
    </row>
    <row r="2702" spans="1:2" x14ac:dyDescent="0.25">
      <c r="A2702" s="30">
        <v>41985</v>
      </c>
      <c r="B2702" s="32">
        <v>2.6986835863151981E-4</v>
      </c>
    </row>
    <row r="2703" spans="1:2" x14ac:dyDescent="0.25">
      <c r="A2703" s="30">
        <v>41988</v>
      </c>
      <c r="B2703" s="32">
        <v>1.4353085896434692E-4</v>
      </c>
    </row>
    <row r="2704" spans="1:2" x14ac:dyDescent="0.25">
      <c r="A2704" s="30">
        <v>41989</v>
      </c>
      <c r="B2704" s="32">
        <v>-1.6230208996026452E-4</v>
      </c>
    </row>
    <row r="2705" spans="1:2" x14ac:dyDescent="0.25">
      <c r="A2705" s="30">
        <v>41990</v>
      </c>
      <c r="B2705" s="32">
        <v>-1.8442008395691545E-4</v>
      </c>
    </row>
    <row r="2706" spans="1:2" x14ac:dyDescent="0.25">
      <c r="A2706" s="30">
        <v>41991</v>
      </c>
      <c r="B2706" s="32">
        <v>-1.6586225791537235E-4</v>
      </c>
    </row>
    <row r="2707" spans="1:2" x14ac:dyDescent="0.25">
      <c r="A2707" s="30">
        <v>41992</v>
      </c>
      <c r="B2707" s="32">
        <v>-2.0566176334502195E-5</v>
      </c>
    </row>
    <row r="2708" spans="1:2" x14ac:dyDescent="0.25">
      <c r="A2708" s="30">
        <v>41995</v>
      </c>
      <c r="B2708" s="32">
        <v>3.3924432595466847E-4</v>
      </c>
    </row>
    <row r="2709" spans="1:2" x14ac:dyDescent="0.25">
      <c r="A2709" s="30">
        <v>41996</v>
      </c>
      <c r="B2709" s="32">
        <v>5.0977542275298937E-4</v>
      </c>
    </row>
    <row r="2710" spans="1:2" x14ac:dyDescent="0.25">
      <c r="A2710" s="30">
        <v>41997</v>
      </c>
      <c r="B2710" s="32">
        <v>4.7971755284659245E-4</v>
      </c>
    </row>
    <row r="2711" spans="1:2" x14ac:dyDescent="0.25">
      <c r="A2711" s="30">
        <v>41999</v>
      </c>
      <c r="B2711" s="32">
        <v>2.6452995567716187E-4</v>
      </c>
    </row>
    <row r="2712" spans="1:2" x14ac:dyDescent="0.25">
      <c r="A2712" s="30">
        <v>42002</v>
      </c>
      <c r="B2712" s="32">
        <v>2.8043042202718915E-4</v>
      </c>
    </row>
    <row r="2713" spans="1:2" x14ac:dyDescent="0.25">
      <c r="A2713" s="30">
        <v>42003</v>
      </c>
      <c r="B2713" s="32">
        <v>2.6158953022603626E-4</v>
      </c>
    </row>
    <row r="2714" spans="1:2" x14ac:dyDescent="0.25">
      <c r="A2714" s="30">
        <v>42004</v>
      </c>
      <c r="B2714" s="32">
        <v>1.6454476378080507E-4</v>
      </c>
    </row>
    <row r="2715" spans="1:2" x14ac:dyDescent="0.25">
      <c r="A2715" s="30">
        <v>42006</v>
      </c>
      <c r="B2715" s="32">
        <v>1.1638247237288901E-4</v>
      </c>
    </row>
    <row r="2716" spans="1:2" x14ac:dyDescent="0.25">
      <c r="A2716" s="30">
        <v>42009</v>
      </c>
      <c r="B2716" s="32">
        <v>6.5515417799089093E-5</v>
      </c>
    </row>
    <row r="2717" spans="1:2" x14ac:dyDescent="0.25">
      <c r="A2717" s="30">
        <v>42010</v>
      </c>
      <c r="B2717" s="32">
        <v>5.2712913474417533E-5</v>
      </c>
    </row>
    <row r="2718" spans="1:2" x14ac:dyDescent="0.25">
      <c r="A2718" s="30">
        <v>42011</v>
      </c>
      <c r="B2718" s="32">
        <v>3.6351427161984695E-4</v>
      </c>
    </row>
    <row r="2719" spans="1:2" x14ac:dyDescent="0.25">
      <c r="A2719" s="30">
        <v>42012</v>
      </c>
      <c r="B2719" s="32">
        <v>4.1679164417107728E-4</v>
      </c>
    </row>
    <row r="2720" spans="1:2" x14ac:dyDescent="0.25">
      <c r="A2720" s="30">
        <v>42013</v>
      </c>
      <c r="B2720" s="32">
        <v>4.6644448656940618E-4</v>
      </c>
    </row>
    <row r="2721" spans="1:2" x14ac:dyDescent="0.25">
      <c r="A2721" s="30">
        <v>42016</v>
      </c>
      <c r="B2721" s="32">
        <v>6.0954379844391227E-4</v>
      </c>
    </row>
    <row r="2722" spans="1:2" x14ac:dyDescent="0.25">
      <c r="A2722" s="30">
        <v>42017</v>
      </c>
      <c r="B2722" s="32">
        <v>6.2283395395468233E-4</v>
      </c>
    </row>
    <row r="2723" spans="1:2" x14ac:dyDescent="0.25">
      <c r="A2723" s="30">
        <v>42018</v>
      </c>
      <c r="B2723" s="32">
        <v>5.7896522059297517E-4</v>
      </c>
    </row>
    <row r="2724" spans="1:2" x14ac:dyDescent="0.25">
      <c r="A2724" s="30">
        <v>42019</v>
      </c>
      <c r="B2724" s="32">
        <v>4.0994986684972368E-4</v>
      </c>
    </row>
    <row r="2725" spans="1:2" x14ac:dyDescent="0.25">
      <c r="A2725" s="30">
        <v>42020</v>
      </c>
      <c r="B2725" s="32">
        <v>1.3474769050403346E-4</v>
      </c>
    </row>
    <row r="2726" spans="1:2" x14ac:dyDescent="0.25">
      <c r="A2726" s="30">
        <v>42024</v>
      </c>
      <c r="B2726" s="32">
        <v>8.3555457356609963E-5</v>
      </c>
    </row>
    <row r="2727" spans="1:2" x14ac:dyDescent="0.25">
      <c r="A2727" s="30">
        <v>42025</v>
      </c>
      <c r="B2727" s="32">
        <v>7.3436852519259688E-5</v>
      </c>
    </row>
    <row r="2728" spans="1:2" x14ac:dyDescent="0.25">
      <c r="A2728" s="30">
        <v>42026</v>
      </c>
      <c r="B2728" s="32">
        <v>1.514484702824781E-5</v>
      </c>
    </row>
    <row r="2729" spans="1:2" x14ac:dyDescent="0.25">
      <c r="A2729" s="30">
        <v>42027</v>
      </c>
      <c r="B2729" s="32">
        <v>-1.8348031728732117E-5</v>
      </c>
    </row>
    <row r="2730" spans="1:2" x14ac:dyDescent="0.25">
      <c r="A2730" s="30">
        <v>42030</v>
      </c>
      <c r="B2730" s="32">
        <v>-3.3456612788118623E-4</v>
      </c>
    </row>
    <row r="2731" spans="1:2" x14ac:dyDescent="0.25">
      <c r="A2731" s="30">
        <v>42031</v>
      </c>
      <c r="B2731" s="32">
        <v>-3.5006697154815747E-4</v>
      </c>
    </row>
    <row r="2732" spans="1:2" x14ac:dyDescent="0.25">
      <c r="A2732" s="30">
        <v>42032</v>
      </c>
      <c r="B2732" s="32">
        <v>8.8505597672927649E-7</v>
      </c>
    </row>
    <row r="2733" spans="1:2" x14ac:dyDescent="0.25">
      <c r="A2733" s="30">
        <v>42033</v>
      </c>
      <c r="B2733" s="32">
        <v>-9.7398117504532422E-7</v>
      </c>
    </row>
    <row r="2734" spans="1:2" x14ac:dyDescent="0.25">
      <c r="A2734" s="30">
        <v>42034</v>
      </c>
      <c r="B2734" s="32">
        <v>-7.98900108756051E-6</v>
      </c>
    </row>
    <row r="2735" spans="1:2" x14ac:dyDescent="0.25">
      <c r="A2735" s="30">
        <v>42037</v>
      </c>
      <c r="B2735" s="32">
        <v>-1.8196450481067217E-5</v>
      </c>
    </row>
    <row r="2736" spans="1:2" x14ac:dyDescent="0.25">
      <c r="A2736" s="30">
        <v>42038</v>
      </c>
      <c r="B2736" s="32">
        <v>1.951662249388697E-5</v>
      </c>
    </row>
    <row r="2737" spans="1:2" x14ac:dyDescent="0.25">
      <c r="A2737" s="30">
        <v>42039</v>
      </c>
      <c r="B2737" s="32">
        <v>3.7311060972600174E-5</v>
      </c>
    </row>
    <row r="2738" spans="1:2" x14ac:dyDescent="0.25">
      <c r="A2738" s="30">
        <v>42040</v>
      </c>
      <c r="B2738" s="32">
        <v>-2.4385105450552835E-5</v>
      </c>
    </row>
    <row r="2739" spans="1:2" x14ac:dyDescent="0.25">
      <c r="A2739" s="30">
        <v>42041</v>
      </c>
      <c r="B2739" s="32">
        <v>-3.8878656430041403E-5</v>
      </c>
    </row>
    <row r="2740" spans="1:2" x14ac:dyDescent="0.25">
      <c r="A2740" s="30">
        <v>42044</v>
      </c>
      <c r="B2740" s="32">
        <v>1.9579824547255598E-5</v>
      </c>
    </row>
    <row r="2741" spans="1:2" x14ac:dyDescent="0.25">
      <c r="A2741" s="30">
        <v>42045</v>
      </c>
      <c r="B2741" s="32">
        <v>7.3732342767751646E-5</v>
      </c>
    </row>
    <row r="2742" spans="1:2" x14ac:dyDescent="0.25">
      <c r="A2742" s="30">
        <v>42046</v>
      </c>
      <c r="B2742" s="32">
        <v>7.3223142209588588E-5</v>
      </c>
    </row>
    <row r="2743" spans="1:2" x14ac:dyDescent="0.25">
      <c r="A2743" s="30">
        <v>42047</v>
      </c>
      <c r="B2743" s="32">
        <v>1.5197964724000812E-4</v>
      </c>
    </row>
    <row r="2744" spans="1:2" x14ac:dyDescent="0.25">
      <c r="A2744" s="30">
        <v>42048</v>
      </c>
      <c r="B2744" s="32">
        <v>1.3833372368776686E-4</v>
      </c>
    </row>
    <row r="2745" spans="1:2" x14ac:dyDescent="0.25">
      <c r="A2745" s="30">
        <v>42052</v>
      </c>
      <c r="B2745" s="32">
        <v>1.0498979021966726E-4</v>
      </c>
    </row>
    <row r="2746" spans="1:2" x14ac:dyDescent="0.25">
      <c r="A2746" s="30">
        <v>42053</v>
      </c>
      <c r="B2746" s="32">
        <v>1.2057341605986593E-4</v>
      </c>
    </row>
    <row r="2747" spans="1:2" x14ac:dyDescent="0.25">
      <c r="A2747" s="30">
        <v>42054</v>
      </c>
      <c r="B2747" s="32">
        <v>1.3011593125566989E-4</v>
      </c>
    </row>
    <row r="2748" spans="1:2" x14ac:dyDescent="0.25">
      <c r="A2748" s="30">
        <v>42055</v>
      </c>
      <c r="B2748" s="32">
        <v>1.3477861162902727E-4</v>
      </c>
    </row>
    <row r="2749" spans="1:2" x14ac:dyDescent="0.25">
      <c r="A2749" s="30">
        <v>42058</v>
      </c>
      <c r="B2749" s="32">
        <v>1.3631497236388235E-4</v>
      </c>
    </row>
    <row r="2750" spans="1:2" x14ac:dyDescent="0.25">
      <c r="A2750" s="30">
        <v>42059</v>
      </c>
      <c r="B2750" s="32">
        <v>1.5382306693378922E-4</v>
      </c>
    </row>
    <row r="2751" spans="1:2" x14ac:dyDescent="0.25">
      <c r="A2751" s="30">
        <v>42060</v>
      </c>
      <c r="B2751" s="32">
        <v>3.1485415709964215E-5</v>
      </c>
    </row>
    <row r="2752" spans="1:2" x14ac:dyDescent="0.25">
      <c r="A2752" s="30">
        <v>42061</v>
      </c>
      <c r="B2752" s="32">
        <v>-2.3802095431624259E-5</v>
      </c>
    </row>
    <row r="2753" spans="1:2" x14ac:dyDescent="0.25">
      <c r="A2753" s="30">
        <v>42062</v>
      </c>
      <c r="B2753" s="32">
        <v>-1.4977029069385139E-5</v>
      </c>
    </row>
    <row r="2754" spans="1:2" x14ac:dyDescent="0.25">
      <c r="A2754" s="30">
        <v>42065</v>
      </c>
      <c r="B2754" s="32">
        <v>1.0673758685375567E-4</v>
      </c>
    </row>
    <row r="2755" spans="1:2" x14ac:dyDescent="0.25">
      <c r="A2755" s="30">
        <v>42066</v>
      </c>
      <c r="B2755" s="32">
        <v>1.2102823667614615E-4</v>
      </c>
    </row>
    <row r="2756" spans="1:2" x14ac:dyDescent="0.25">
      <c r="A2756" s="30">
        <v>42067</v>
      </c>
      <c r="B2756" s="32">
        <v>1.1577446534905E-4</v>
      </c>
    </row>
    <row r="2757" spans="1:2" x14ac:dyDescent="0.25">
      <c r="A2757" s="30">
        <v>42068</v>
      </c>
      <c r="B2757" s="32">
        <v>5.1219815541125868E-5</v>
      </c>
    </row>
    <row r="2758" spans="1:2" x14ac:dyDescent="0.25">
      <c r="A2758" s="30">
        <v>42069</v>
      </c>
      <c r="B2758" s="32">
        <v>-6.0161357225418932E-5</v>
      </c>
    </row>
    <row r="2759" spans="1:2" x14ac:dyDescent="0.25">
      <c r="A2759" s="30">
        <v>42072</v>
      </c>
      <c r="B2759" s="32">
        <v>-1.1187030210657589E-4</v>
      </c>
    </row>
    <row r="2760" spans="1:2" x14ac:dyDescent="0.25">
      <c r="A2760" s="30">
        <v>42073</v>
      </c>
      <c r="B2760" s="32">
        <v>2.0259211717998937E-5</v>
      </c>
    </row>
    <row r="2761" spans="1:2" x14ac:dyDescent="0.25">
      <c r="A2761" s="30">
        <v>42074</v>
      </c>
      <c r="B2761" s="32">
        <v>3.4418096603205939E-5</v>
      </c>
    </row>
    <row r="2762" spans="1:2" x14ac:dyDescent="0.25">
      <c r="A2762" s="30">
        <v>42075</v>
      </c>
      <c r="B2762" s="32">
        <v>4.88470258384055E-5</v>
      </c>
    </row>
    <row r="2763" spans="1:2" x14ac:dyDescent="0.25">
      <c r="A2763" s="30">
        <v>42076</v>
      </c>
      <c r="B2763" s="32">
        <v>4.2235063797635419E-5</v>
      </c>
    </row>
    <row r="2764" spans="1:2" x14ac:dyDescent="0.25">
      <c r="A2764" s="30">
        <v>42079</v>
      </c>
      <c r="B2764" s="32">
        <v>1.1923404248381786E-6</v>
      </c>
    </row>
    <row r="2765" spans="1:2" x14ac:dyDescent="0.25">
      <c r="A2765" s="30">
        <v>42080</v>
      </c>
      <c r="B2765" s="32">
        <v>-3.9171910893864847E-6</v>
      </c>
    </row>
    <row r="2766" spans="1:2" x14ac:dyDescent="0.25">
      <c r="A2766" s="30">
        <v>42081</v>
      </c>
      <c r="B2766" s="32">
        <v>1.8185718093643999E-6</v>
      </c>
    </row>
    <row r="2767" spans="1:2" x14ac:dyDescent="0.25">
      <c r="A2767" s="30">
        <v>42082</v>
      </c>
      <c r="B2767" s="32">
        <v>-1.7060125289347638E-5</v>
      </c>
    </row>
    <row r="2768" spans="1:2" x14ac:dyDescent="0.25">
      <c r="A2768" s="30">
        <v>42083</v>
      </c>
      <c r="B2768" s="32">
        <v>6.3773216955276268E-5</v>
      </c>
    </row>
    <row r="2769" spans="1:2" x14ac:dyDescent="0.25">
      <c r="A2769" s="30">
        <v>42086</v>
      </c>
      <c r="B2769" s="32">
        <v>1.9827608885858439E-6</v>
      </c>
    </row>
    <row r="2770" spans="1:2" x14ac:dyDescent="0.25">
      <c r="A2770" s="30">
        <v>42087</v>
      </c>
      <c r="B2770" s="32">
        <v>-2.5725007302468406E-5</v>
      </c>
    </row>
    <row r="2771" spans="1:2" x14ac:dyDescent="0.25">
      <c r="A2771" s="30">
        <v>42088</v>
      </c>
      <c r="B2771" s="32">
        <v>-1.2450971950372924E-4</v>
      </c>
    </row>
    <row r="2772" spans="1:2" x14ac:dyDescent="0.25">
      <c r="A2772" s="30">
        <v>42089</v>
      </c>
      <c r="B2772" s="32">
        <v>-1.4185150668633018E-4</v>
      </c>
    </row>
    <row r="2773" spans="1:2" x14ac:dyDescent="0.25">
      <c r="A2773" s="30">
        <v>42090</v>
      </c>
      <c r="B2773" s="32">
        <v>-2.0083112415070214E-4</v>
      </c>
    </row>
    <row r="2774" spans="1:2" x14ac:dyDescent="0.25">
      <c r="A2774" s="30">
        <v>42093</v>
      </c>
      <c r="B2774" s="32">
        <v>-2.8612196133692702E-4</v>
      </c>
    </row>
    <row r="2775" spans="1:2" x14ac:dyDescent="0.25">
      <c r="A2775" s="30">
        <v>42094</v>
      </c>
      <c r="B2775" s="32">
        <v>-3.5063380173416814E-4</v>
      </c>
    </row>
    <row r="2776" spans="1:2" x14ac:dyDescent="0.25">
      <c r="A2776" s="30">
        <v>42095</v>
      </c>
      <c r="B2776" s="32">
        <v>-3.8476048643421024E-4</v>
      </c>
    </row>
    <row r="2777" spans="1:2" x14ac:dyDescent="0.25">
      <c r="A2777" s="30">
        <v>42096</v>
      </c>
      <c r="B2777" s="32">
        <v>-4.4017600737311646E-4</v>
      </c>
    </row>
    <row r="2778" spans="1:2" x14ac:dyDescent="0.25">
      <c r="A2778" s="30">
        <v>42100</v>
      </c>
      <c r="B2778" s="32">
        <v>-5.2778229450067826E-4</v>
      </c>
    </row>
    <row r="2779" spans="1:2" x14ac:dyDescent="0.25">
      <c r="A2779" s="30">
        <v>42101</v>
      </c>
      <c r="B2779" s="32">
        <v>-5.7650357528171714E-4</v>
      </c>
    </row>
    <row r="2780" spans="1:2" x14ac:dyDescent="0.25">
      <c r="A2780" s="30">
        <v>42102</v>
      </c>
      <c r="B2780" s="32">
        <v>-6.4679721626204056E-4</v>
      </c>
    </row>
    <row r="2781" spans="1:2" x14ac:dyDescent="0.25">
      <c r="A2781" s="30">
        <v>42103</v>
      </c>
      <c r="B2781" s="32">
        <v>-6.3088052698279107E-4</v>
      </c>
    </row>
    <row r="2782" spans="1:2" x14ac:dyDescent="0.25">
      <c r="A2782" s="30">
        <v>42104</v>
      </c>
      <c r="B2782" s="32">
        <v>-6.2054804740918623E-4</v>
      </c>
    </row>
    <row r="2783" spans="1:2" x14ac:dyDescent="0.25">
      <c r="A2783" s="30">
        <v>42107</v>
      </c>
      <c r="B2783" s="32">
        <v>-7.3422120964372617E-4</v>
      </c>
    </row>
    <row r="2784" spans="1:2" x14ac:dyDescent="0.25">
      <c r="A2784" s="30">
        <v>42108</v>
      </c>
      <c r="B2784" s="32">
        <v>-7.9319587562176608E-4</v>
      </c>
    </row>
    <row r="2785" spans="1:2" x14ac:dyDescent="0.25">
      <c r="A2785" s="30">
        <v>42109</v>
      </c>
      <c r="B2785" s="32">
        <v>-8.083555147528898E-4</v>
      </c>
    </row>
    <row r="2786" spans="1:2" x14ac:dyDescent="0.25">
      <c r="A2786" s="30">
        <v>42110</v>
      </c>
      <c r="B2786" s="32">
        <v>-8.6083637680278713E-4</v>
      </c>
    </row>
    <row r="2787" spans="1:2" x14ac:dyDescent="0.25">
      <c r="A2787" s="30">
        <v>42111</v>
      </c>
      <c r="B2787" s="32">
        <v>-9.1320310213549583E-4</v>
      </c>
    </row>
    <row r="2788" spans="1:2" x14ac:dyDescent="0.25">
      <c r="A2788" s="30">
        <v>42114</v>
      </c>
      <c r="B2788" s="32">
        <v>-9.9385410602326196E-4</v>
      </c>
    </row>
    <row r="2789" spans="1:2" x14ac:dyDescent="0.25">
      <c r="A2789" s="30">
        <v>42115</v>
      </c>
      <c r="B2789" s="32">
        <v>-1.0531962615353274E-3</v>
      </c>
    </row>
    <row r="2790" spans="1:2" x14ac:dyDescent="0.25">
      <c r="A2790" s="30">
        <v>42116</v>
      </c>
      <c r="B2790" s="32">
        <v>-1.1115395800662675E-3</v>
      </c>
    </row>
    <row r="2791" spans="1:2" x14ac:dyDescent="0.25">
      <c r="A2791" s="30">
        <v>42117</v>
      </c>
      <c r="B2791" s="32">
        <v>-1.1778291227784177E-3</v>
      </c>
    </row>
    <row r="2792" spans="1:2" x14ac:dyDescent="0.25">
      <c r="A2792" s="30">
        <v>42118</v>
      </c>
      <c r="B2792" s="32">
        <v>-1.2513199432998556E-3</v>
      </c>
    </row>
    <row r="2793" spans="1:2" x14ac:dyDescent="0.25">
      <c r="A2793" s="30">
        <v>42121</v>
      </c>
      <c r="B2793" s="32">
        <v>-1.3077808390268286E-3</v>
      </c>
    </row>
    <row r="2794" spans="1:2" x14ac:dyDescent="0.25">
      <c r="A2794" s="30">
        <v>42122</v>
      </c>
      <c r="B2794" s="32">
        <v>-1.2850706109457377E-3</v>
      </c>
    </row>
    <row r="2795" spans="1:2" x14ac:dyDescent="0.25">
      <c r="A2795" s="30">
        <v>42123</v>
      </c>
      <c r="B2795" s="32">
        <v>-1.3431161248260715E-3</v>
      </c>
    </row>
    <row r="2796" spans="1:2" x14ac:dyDescent="0.25">
      <c r="A2796" s="30">
        <v>42124</v>
      </c>
      <c r="B2796" s="32">
        <v>-1.4455758441748179E-3</v>
      </c>
    </row>
    <row r="2797" spans="1:2" x14ac:dyDescent="0.25">
      <c r="A2797" s="30">
        <v>42125</v>
      </c>
      <c r="B2797" s="32">
        <v>-1.5173517913523726E-3</v>
      </c>
    </row>
    <row r="2798" spans="1:2" x14ac:dyDescent="0.25">
      <c r="A2798" s="30">
        <v>42128</v>
      </c>
      <c r="B2798" s="32">
        <v>-1.571042519564414E-3</v>
      </c>
    </row>
    <row r="2799" spans="1:2" x14ac:dyDescent="0.25">
      <c r="A2799" s="30">
        <v>42129</v>
      </c>
      <c r="B2799" s="32">
        <v>-1.6086496667666594E-3</v>
      </c>
    </row>
    <row r="2800" spans="1:2" x14ac:dyDescent="0.25">
      <c r="A2800" s="30">
        <v>42130</v>
      </c>
      <c r="B2800" s="32">
        <v>-1.6623749813583499E-3</v>
      </c>
    </row>
    <row r="2801" spans="1:2" x14ac:dyDescent="0.25">
      <c r="A2801" s="30">
        <v>42131</v>
      </c>
      <c r="B2801" s="32">
        <v>-1.6651276483813371E-3</v>
      </c>
    </row>
    <row r="2802" spans="1:2" x14ac:dyDescent="0.25">
      <c r="A2802" s="30">
        <v>42132</v>
      </c>
      <c r="B2802" s="32">
        <v>-1.7038047962845138E-3</v>
      </c>
    </row>
    <row r="2803" spans="1:2" x14ac:dyDescent="0.25">
      <c r="A2803" s="30">
        <v>42135</v>
      </c>
      <c r="B2803" s="32">
        <v>-1.7176075886280451E-3</v>
      </c>
    </row>
    <row r="2804" spans="1:2" x14ac:dyDescent="0.25">
      <c r="A2804" s="30">
        <v>42136</v>
      </c>
      <c r="B2804" s="32">
        <v>-1.7635116247245453E-3</v>
      </c>
    </row>
    <row r="2805" spans="1:2" x14ac:dyDescent="0.25">
      <c r="A2805" s="30">
        <v>42137</v>
      </c>
      <c r="B2805" s="32">
        <v>-1.6785995847062862E-3</v>
      </c>
    </row>
    <row r="2806" spans="1:2" x14ac:dyDescent="0.25">
      <c r="A2806" s="30">
        <v>42138</v>
      </c>
      <c r="B2806" s="32">
        <v>-1.7434213776000851E-3</v>
      </c>
    </row>
    <row r="2807" spans="1:2" x14ac:dyDescent="0.25">
      <c r="A2807" s="30">
        <v>42139</v>
      </c>
      <c r="B2807" s="32">
        <v>-1.8018850194496672E-3</v>
      </c>
    </row>
    <row r="2808" spans="1:2" x14ac:dyDescent="0.25">
      <c r="A2808" s="30">
        <v>42142</v>
      </c>
      <c r="B2808" s="32">
        <v>-1.8702972922445271E-3</v>
      </c>
    </row>
    <row r="2809" spans="1:2" x14ac:dyDescent="0.25">
      <c r="A2809" s="30">
        <v>42143</v>
      </c>
      <c r="B2809" s="32">
        <v>-1.8950910482692374E-3</v>
      </c>
    </row>
    <row r="2810" spans="1:2" x14ac:dyDescent="0.25">
      <c r="A2810" s="30">
        <v>42144</v>
      </c>
      <c r="B2810" s="32">
        <v>-1.890938194172298E-3</v>
      </c>
    </row>
    <row r="2811" spans="1:2" x14ac:dyDescent="0.25">
      <c r="A2811" s="30">
        <v>42145</v>
      </c>
      <c r="B2811" s="32">
        <v>-1.9301785343820432E-3</v>
      </c>
    </row>
    <row r="2812" spans="1:2" x14ac:dyDescent="0.25">
      <c r="A2812" s="30">
        <v>42146</v>
      </c>
      <c r="B2812" s="32">
        <v>-1.9881061043610648E-3</v>
      </c>
    </row>
    <row r="2813" spans="1:2" x14ac:dyDescent="0.25">
      <c r="A2813" s="30">
        <v>42150</v>
      </c>
      <c r="B2813" s="32">
        <v>-2.0688675244729948E-3</v>
      </c>
    </row>
    <row r="2814" spans="1:2" x14ac:dyDescent="0.25">
      <c r="A2814" s="30">
        <v>42151</v>
      </c>
      <c r="B2814" s="32">
        <v>-2.0873304123376624E-3</v>
      </c>
    </row>
    <row r="2815" spans="1:2" x14ac:dyDescent="0.25">
      <c r="A2815" s="30">
        <v>42152</v>
      </c>
      <c r="B2815" s="32">
        <v>-2.0964439025518145E-3</v>
      </c>
    </row>
    <row r="2816" spans="1:2" x14ac:dyDescent="0.25">
      <c r="A2816" s="30">
        <v>42153</v>
      </c>
      <c r="B2816" s="32">
        <v>-2.1220285164202934E-3</v>
      </c>
    </row>
    <row r="2817" spans="1:2" x14ac:dyDescent="0.25">
      <c r="A2817" s="30">
        <v>42156</v>
      </c>
      <c r="B2817" s="32">
        <v>-2.1640136860251458E-3</v>
      </c>
    </row>
    <row r="2818" spans="1:2" x14ac:dyDescent="0.25">
      <c r="A2818" s="30">
        <v>42157</v>
      </c>
      <c r="B2818" s="32">
        <v>-2.2068946881356188E-3</v>
      </c>
    </row>
    <row r="2819" spans="1:2" x14ac:dyDescent="0.25">
      <c r="A2819" s="30">
        <v>42158</v>
      </c>
      <c r="B2819" s="32">
        <v>-2.2747204126690734E-3</v>
      </c>
    </row>
    <row r="2820" spans="1:2" x14ac:dyDescent="0.25">
      <c r="A2820" s="30">
        <v>42159</v>
      </c>
      <c r="B2820" s="32">
        <v>-2.2370272758928111E-3</v>
      </c>
    </row>
    <row r="2821" spans="1:2" x14ac:dyDescent="0.25">
      <c r="A2821" s="30">
        <v>42160</v>
      </c>
      <c r="B2821" s="32">
        <v>-2.2262213063588554E-3</v>
      </c>
    </row>
    <row r="2822" spans="1:2" x14ac:dyDescent="0.25">
      <c r="A2822" s="30">
        <v>42163</v>
      </c>
      <c r="B2822" s="32">
        <v>-2.3006762517655543E-3</v>
      </c>
    </row>
    <row r="2823" spans="1:2" x14ac:dyDescent="0.25">
      <c r="A2823" s="30">
        <v>42164</v>
      </c>
      <c r="B2823" s="32">
        <v>-2.3092265460070704E-3</v>
      </c>
    </row>
    <row r="2824" spans="1:2" x14ac:dyDescent="0.25">
      <c r="A2824" s="30">
        <v>42165</v>
      </c>
      <c r="B2824" s="32">
        <v>-2.3991782686438867E-3</v>
      </c>
    </row>
    <row r="2825" spans="1:2" x14ac:dyDescent="0.25">
      <c r="A2825" s="30">
        <v>42166</v>
      </c>
      <c r="B2825" s="32">
        <v>-2.456632204511866E-3</v>
      </c>
    </row>
    <row r="2826" spans="1:2" x14ac:dyDescent="0.25">
      <c r="A2826" s="30">
        <v>42167</v>
      </c>
      <c r="B2826" s="32">
        <v>-2.4795611987505906E-3</v>
      </c>
    </row>
    <row r="2827" spans="1:2" x14ac:dyDescent="0.25">
      <c r="A2827" s="30">
        <v>42170</v>
      </c>
      <c r="B2827" s="32">
        <v>-2.3703585543390915E-3</v>
      </c>
    </row>
    <row r="2828" spans="1:2" x14ac:dyDescent="0.25">
      <c r="A2828" s="30">
        <v>42171</v>
      </c>
      <c r="B2828" s="32">
        <v>-2.3424605623538763E-3</v>
      </c>
    </row>
    <row r="2829" spans="1:2" x14ac:dyDescent="0.25">
      <c r="A2829" s="30">
        <v>42172</v>
      </c>
      <c r="B2829" s="32">
        <v>-2.3954525978793217E-3</v>
      </c>
    </row>
    <row r="2830" spans="1:2" x14ac:dyDescent="0.25">
      <c r="A2830" s="30">
        <v>42173</v>
      </c>
      <c r="B2830" s="32">
        <v>-2.4178646856106711E-3</v>
      </c>
    </row>
    <row r="2831" spans="1:2" x14ac:dyDescent="0.25">
      <c r="A2831" s="30">
        <v>42174</v>
      </c>
      <c r="B2831" s="32">
        <v>-2.4503451167061652E-3</v>
      </c>
    </row>
    <row r="2832" spans="1:2" x14ac:dyDescent="0.25">
      <c r="A2832" s="30">
        <v>42177</v>
      </c>
      <c r="B2832" s="32">
        <v>-2.4859999296388269E-3</v>
      </c>
    </row>
    <row r="2833" spans="1:2" x14ac:dyDescent="0.25">
      <c r="A2833" s="30">
        <v>42178</v>
      </c>
      <c r="B2833" s="32">
        <v>-2.5084234894379165E-3</v>
      </c>
    </row>
    <row r="2834" spans="1:2" x14ac:dyDescent="0.25">
      <c r="A2834" s="30">
        <v>42179</v>
      </c>
      <c r="B2834" s="32">
        <v>-2.5272705038250631E-3</v>
      </c>
    </row>
    <row r="2835" spans="1:2" x14ac:dyDescent="0.25">
      <c r="A2835" s="30">
        <v>42180</v>
      </c>
      <c r="B2835" s="32">
        <v>-2.5535277507052756E-3</v>
      </c>
    </row>
    <row r="2836" spans="1:2" x14ac:dyDescent="0.25">
      <c r="A2836" s="30">
        <v>42181</v>
      </c>
      <c r="B2836" s="32">
        <v>-2.5952196803973315E-3</v>
      </c>
    </row>
    <row r="2837" spans="1:2" x14ac:dyDescent="0.25">
      <c r="A2837" s="30">
        <v>42184</v>
      </c>
      <c r="B2837" s="32">
        <v>-2.4597206335272848E-3</v>
      </c>
    </row>
    <row r="2838" spans="1:2" x14ac:dyDescent="0.25">
      <c r="A2838" s="30">
        <v>42185</v>
      </c>
      <c r="B2838" s="32">
        <v>-2.4850514183768491E-3</v>
      </c>
    </row>
    <row r="2839" spans="1:2" x14ac:dyDescent="0.25">
      <c r="A2839" s="30">
        <v>42186</v>
      </c>
      <c r="B2839" s="32">
        <v>-2.5291550676418417E-3</v>
      </c>
    </row>
    <row r="2840" spans="1:2" x14ac:dyDescent="0.25">
      <c r="A2840" s="30">
        <v>42187</v>
      </c>
      <c r="B2840" s="32">
        <v>-2.5953416715297495E-3</v>
      </c>
    </row>
    <row r="2841" spans="1:2" x14ac:dyDescent="0.25">
      <c r="A2841" s="30">
        <v>42191</v>
      </c>
      <c r="B2841" s="32">
        <v>-2.6406594616171786E-3</v>
      </c>
    </row>
    <row r="2842" spans="1:2" x14ac:dyDescent="0.25">
      <c r="A2842" s="30">
        <v>42192</v>
      </c>
      <c r="B2842" s="32">
        <v>-2.6647025574342287E-3</v>
      </c>
    </row>
    <row r="2843" spans="1:2" x14ac:dyDescent="0.25">
      <c r="A2843" s="30">
        <v>42193</v>
      </c>
      <c r="B2843" s="32">
        <v>-2.7399201669848772E-3</v>
      </c>
    </row>
    <row r="2844" spans="1:2" x14ac:dyDescent="0.25">
      <c r="A2844" s="30">
        <v>42194</v>
      </c>
      <c r="B2844" s="32">
        <v>-2.7565575402634934E-3</v>
      </c>
    </row>
    <row r="2845" spans="1:2" x14ac:dyDescent="0.25">
      <c r="A2845" s="30">
        <v>42195</v>
      </c>
      <c r="B2845" s="32">
        <v>-2.7684380459855884E-3</v>
      </c>
    </row>
    <row r="2846" spans="1:2" x14ac:dyDescent="0.25">
      <c r="A2846" s="30">
        <v>42198</v>
      </c>
      <c r="B2846" s="32">
        <v>-3.2877313613492998E-3</v>
      </c>
    </row>
    <row r="2847" spans="1:2" x14ac:dyDescent="0.25">
      <c r="A2847" s="30">
        <v>42199</v>
      </c>
      <c r="B2847" s="32">
        <v>-3.2678777383917668E-3</v>
      </c>
    </row>
    <row r="2848" spans="1:2" x14ac:dyDescent="0.25">
      <c r="A2848" s="30">
        <v>42200</v>
      </c>
      <c r="B2848" s="32">
        <v>-3.239314899056267E-3</v>
      </c>
    </row>
    <row r="2849" spans="1:2" x14ac:dyDescent="0.25">
      <c r="A2849" s="30">
        <v>42201</v>
      </c>
      <c r="B2849" s="32">
        <v>-3.14877135221725E-3</v>
      </c>
    </row>
    <row r="2850" spans="1:2" x14ac:dyDescent="0.25">
      <c r="A2850" s="30">
        <v>42202</v>
      </c>
      <c r="B2850" s="32">
        <v>-3.1471072739897021E-3</v>
      </c>
    </row>
    <row r="2851" spans="1:2" x14ac:dyDescent="0.25">
      <c r="A2851" s="30">
        <v>42205</v>
      </c>
      <c r="B2851" s="32">
        <v>-3.1760453475119244E-3</v>
      </c>
    </row>
    <row r="2852" spans="1:2" x14ac:dyDescent="0.25">
      <c r="A2852" s="30">
        <v>42206</v>
      </c>
      <c r="B2852" s="32">
        <v>-3.2423892075004179E-3</v>
      </c>
    </row>
    <row r="2853" spans="1:2" x14ac:dyDescent="0.25">
      <c r="A2853" s="30">
        <v>42207</v>
      </c>
      <c r="B2853" s="32">
        <v>-3.2511411051503458E-3</v>
      </c>
    </row>
    <row r="2854" spans="1:2" x14ac:dyDescent="0.25">
      <c r="A2854" s="30">
        <v>42208</v>
      </c>
      <c r="B2854" s="32">
        <v>-3.2917115371825512E-3</v>
      </c>
    </row>
    <row r="2855" spans="1:2" x14ac:dyDescent="0.25">
      <c r="A2855" s="30">
        <v>42209</v>
      </c>
      <c r="B2855" s="32">
        <v>-3.3062652441688822E-3</v>
      </c>
    </row>
    <row r="2856" spans="1:2" x14ac:dyDescent="0.25">
      <c r="A2856" s="30">
        <v>42212</v>
      </c>
      <c r="B2856" s="32">
        <v>-3.2513813617490728E-3</v>
      </c>
    </row>
    <row r="2857" spans="1:2" x14ac:dyDescent="0.25">
      <c r="A2857" s="30">
        <v>42213</v>
      </c>
      <c r="B2857" s="32">
        <v>-3.275301973464595E-3</v>
      </c>
    </row>
    <row r="2858" spans="1:2" x14ac:dyDescent="0.25">
      <c r="A2858" s="30">
        <v>42214</v>
      </c>
      <c r="B2858" s="32">
        <v>-3.2518980754746574E-3</v>
      </c>
    </row>
    <row r="2859" spans="1:2" x14ac:dyDescent="0.25">
      <c r="A2859" s="30">
        <v>42215</v>
      </c>
      <c r="B2859" s="32">
        <v>-3.2702080464285244E-3</v>
      </c>
    </row>
    <row r="2860" spans="1:2" x14ac:dyDescent="0.25">
      <c r="A2860" s="30">
        <v>42216</v>
      </c>
      <c r="B2860" s="32">
        <v>-3.3627598073479037E-3</v>
      </c>
    </row>
    <row r="2861" spans="1:2" x14ac:dyDescent="0.25">
      <c r="A2861" s="30">
        <v>42219</v>
      </c>
      <c r="B2861" s="32">
        <v>-3.4403682501684685E-3</v>
      </c>
    </row>
    <row r="2862" spans="1:2" x14ac:dyDescent="0.25">
      <c r="A2862" s="30">
        <v>42220</v>
      </c>
      <c r="B2862" s="32">
        <v>-3.4630879353066968E-3</v>
      </c>
    </row>
    <row r="2863" spans="1:2" x14ac:dyDescent="0.25">
      <c r="A2863" s="30">
        <v>42221</v>
      </c>
      <c r="B2863" s="32">
        <v>-3.4792753411079236E-3</v>
      </c>
    </row>
    <row r="2864" spans="1:2" x14ac:dyDescent="0.25">
      <c r="A2864" s="30">
        <v>42222</v>
      </c>
      <c r="B2864" s="32">
        <v>-3.5444686461535424E-3</v>
      </c>
    </row>
    <row r="2865" spans="1:2" x14ac:dyDescent="0.25">
      <c r="A2865" s="30">
        <v>42223</v>
      </c>
      <c r="B2865" s="32">
        <v>-3.5933179942944093E-3</v>
      </c>
    </row>
    <row r="2866" spans="1:2" x14ac:dyDescent="0.25">
      <c r="A2866" s="30">
        <v>42226</v>
      </c>
      <c r="B2866" s="32">
        <v>-3.7110705511297359E-3</v>
      </c>
    </row>
    <row r="2867" spans="1:2" x14ac:dyDescent="0.25">
      <c r="A2867" s="30">
        <v>42227</v>
      </c>
      <c r="B2867" s="32">
        <v>-3.7381017807291972E-3</v>
      </c>
    </row>
    <row r="2868" spans="1:2" x14ac:dyDescent="0.25">
      <c r="A2868" s="30">
        <v>42228</v>
      </c>
      <c r="B2868" s="32">
        <v>-3.6869603473701495E-3</v>
      </c>
    </row>
    <row r="2869" spans="1:2" x14ac:dyDescent="0.25">
      <c r="A2869" s="30">
        <v>42229</v>
      </c>
      <c r="B2869" s="32">
        <v>-3.7139939653632048E-3</v>
      </c>
    </row>
    <row r="2870" spans="1:2" x14ac:dyDescent="0.25">
      <c r="A2870" s="30">
        <v>42230</v>
      </c>
      <c r="B2870" s="32">
        <v>-3.7668920922457882E-3</v>
      </c>
    </row>
    <row r="2871" spans="1:2" x14ac:dyDescent="0.25">
      <c r="A2871" s="30">
        <v>42233</v>
      </c>
      <c r="B2871" s="32">
        <v>-3.8147754457498184E-3</v>
      </c>
    </row>
    <row r="2872" spans="1:2" x14ac:dyDescent="0.25">
      <c r="A2872" s="30">
        <v>42234</v>
      </c>
      <c r="B2872" s="32">
        <v>-3.8109531724265233E-3</v>
      </c>
    </row>
    <row r="2873" spans="1:2" x14ac:dyDescent="0.25">
      <c r="A2873" s="30">
        <v>42235</v>
      </c>
      <c r="B2873" s="32">
        <v>-3.6971483528163152E-3</v>
      </c>
    </row>
    <row r="2874" spans="1:2" x14ac:dyDescent="0.25">
      <c r="A2874" s="30">
        <v>42236</v>
      </c>
      <c r="B2874" s="32">
        <v>-3.7582829369696702E-3</v>
      </c>
    </row>
    <row r="2875" spans="1:2" x14ac:dyDescent="0.25">
      <c r="A2875" s="30">
        <v>42237</v>
      </c>
      <c r="B2875" s="32">
        <v>-3.7766041304787556E-3</v>
      </c>
    </row>
    <row r="2876" spans="1:2" x14ac:dyDescent="0.25">
      <c r="A2876" s="30">
        <v>42240</v>
      </c>
      <c r="B2876" s="32">
        <v>-3.2856192364547621E-3</v>
      </c>
    </row>
    <row r="2877" spans="1:2" x14ac:dyDescent="0.25">
      <c r="A2877" s="30">
        <v>42241</v>
      </c>
      <c r="B2877" s="32">
        <v>-3.3715359178845272E-3</v>
      </c>
    </row>
    <row r="2878" spans="1:2" x14ac:dyDescent="0.25">
      <c r="A2878" s="30">
        <v>42242</v>
      </c>
      <c r="B2878" s="32">
        <v>-3.3850623826580106E-3</v>
      </c>
    </row>
    <row r="2879" spans="1:2" x14ac:dyDescent="0.25">
      <c r="A2879" s="30">
        <v>42243</v>
      </c>
      <c r="B2879" s="32">
        <v>-3.503545864453117E-3</v>
      </c>
    </row>
    <row r="2880" spans="1:2" x14ac:dyDescent="0.25">
      <c r="A2880" s="30">
        <v>42244</v>
      </c>
      <c r="B2880" s="32">
        <v>-3.4663004204842363E-3</v>
      </c>
    </row>
    <row r="2881" spans="1:2" x14ac:dyDescent="0.25">
      <c r="A2881" s="30">
        <v>42247</v>
      </c>
      <c r="B2881" s="32">
        <v>-4.0128085245186851E-3</v>
      </c>
    </row>
    <row r="2882" spans="1:2" x14ac:dyDescent="0.25">
      <c r="A2882" s="30">
        <v>42248</v>
      </c>
      <c r="B2882" s="32">
        <v>-3.9752029092899877E-3</v>
      </c>
    </row>
    <row r="2883" spans="1:2" x14ac:dyDescent="0.25">
      <c r="A2883" s="30">
        <v>42249</v>
      </c>
      <c r="B2883" s="32">
        <v>-4.1030987827475052E-3</v>
      </c>
    </row>
    <row r="2884" spans="1:2" x14ac:dyDescent="0.25">
      <c r="A2884" s="30">
        <v>42250</v>
      </c>
      <c r="B2884" s="32">
        <v>-4.0190730572656763E-3</v>
      </c>
    </row>
    <row r="2885" spans="1:2" x14ac:dyDescent="0.25">
      <c r="A2885" s="30">
        <v>42251</v>
      </c>
      <c r="B2885" s="32">
        <v>-4.2185355767689892E-3</v>
      </c>
    </row>
    <row r="2886" spans="1:2" x14ac:dyDescent="0.25">
      <c r="A2886" s="30">
        <v>42255</v>
      </c>
      <c r="B2886" s="32">
        <v>-4.1956667125655489E-3</v>
      </c>
    </row>
    <row r="2887" spans="1:2" x14ac:dyDescent="0.25">
      <c r="A2887" s="30">
        <v>42256</v>
      </c>
      <c r="B2887" s="32">
        <v>-4.1927158292851541E-3</v>
      </c>
    </row>
    <row r="2888" spans="1:2" x14ac:dyDescent="0.25">
      <c r="A2888" s="30">
        <v>42257</v>
      </c>
      <c r="B2888" s="32">
        <v>-4.2411271532729611E-3</v>
      </c>
    </row>
    <row r="2889" spans="1:2" x14ac:dyDescent="0.25">
      <c r="A2889" s="30">
        <v>42258</v>
      </c>
      <c r="B2889" s="32">
        <v>-4.2090341452281077E-3</v>
      </c>
    </row>
    <row r="2890" spans="1:2" x14ac:dyDescent="0.25">
      <c r="A2890" s="30">
        <v>42261</v>
      </c>
      <c r="B2890" s="32">
        <v>-4.2219319496559216E-3</v>
      </c>
    </row>
    <row r="2891" spans="1:2" x14ac:dyDescent="0.25">
      <c r="A2891" s="30">
        <v>42262</v>
      </c>
      <c r="B2891" s="32">
        <v>-4.1632248665689486E-3</v>
      </c>
    </row>
    <row r="2892" spans="1:2" x14ac:dyDescent="0.25">
      <c r="A2892" s="30">
        <v>42263</v>
      </c>
      <c r="B2892" s="32">
        <v>-4.1477770365360156E-3</v>
      </c>
    </row>
    <row r="2893" spans="1:2" x14ac:dyDescent="0.25">
      <c r="A2893" s="30">
        <v>42264</v>
      </c>
      <c r="B2893" s="32">
        <v>-4.1089214085047177E-3</v>
      </c>
    </row>
    <row r="2894" spans="1:2" x14ac:dyDescent="0.25">
      <c r="A2894" s="30">
        <v>42265</v>
      </c>
      <c r="B2894" s="32">
        <v>-4.0943878574133397E-3</v>
      </c>
    </row>
    <row r="2895" spans="1:2" x14ac:dyDescent="0.25">
      <c r="A2895" s="30">
        <v>42268</v>
      </c>
      <c r="B2895" s="32">
        <v>-4.4989140844848841E-3</v>
      </c>
    </row>
    <row r="2896" spans="1:2" x14ac:dyDescent="0.25">
      <c r="A2896" s="30">
        <v>42269</v>
      </c>
      <c r="B2896" s="32">
        <v>-4.5478528755982239E-3</v>
      </c>
    </row>
    <row r="2897" spans="1:2" x14ac:dyDescent="0.25">
      <c r="A2897" s="30">
        <v>42270</v>
      </c>
      <c r="B2897" s="32">
        <v>-4.5616213616395118E-3</v>
      </c>
    </row>
    <row r="2898" spans="1:2" x14ac:dyDescent="0.25">
      <c r="A2898" s="30">
        <v>42271</v>
      </c>
      <c r="B2898" s="32">
        <v>-4.5784406824714852E-3</v>
      </c>
    </row>
    <row r="2899" spans="1:2" x14ac:dyDescent="0.25">
      <c r="A2899" s="30">
        <v>42272</v>
      </c>
      <c r="B2899" s="32">
        <v>-4.5712348894424437E-3</v>
      </c>
    </row>
    <row r="2900" spans="1:2" x14ac:dyDescent="0.25">
      <c r="A2900" s="30">
        <v>42275</v>
      </c>
      <c r="B2900" s="32">
        <v>-4.6993695860018114E-3</v>
      </c>
    </row>
    <row r="2901" spans="1:2" x14ac:dyDescent="0.25">
      <c r="A2901" s="30">
        <v>42276</v>
      </c>
      <c r="B2901" s="32">
        <v>-4.6791689884021492E-3</v>
      </c>
    </row>
    <row r="2902" spans="1:2" x14ac:dyDescent="0.25">
      <c r="A2902" s="30">
        <v>42277</v>
      </c>
      <c r="B2902" s="32">
        <v>-4.6497437082329007E-3</v>
      </c>
    </row>
    <row r="2903" spans="1:2" x14ac:dyDescent="0.25">
      <c r="A2903" s="30">
        <v>42278</v>
      </c>
      <c r="B2903" s="32">
        <v>-4.6831004513614438E-3</v>
      </c>
    </row>
    <row r="2904" spans="1:2" x14ac:dyDescent="0.25">
      <c r="A2904" s="30">
        <v>42279</v>
      </c>
      <c r="B2904" s="32">
        <v>-4.7271158065540497E-3</v>
      </c>
    </row>
    <row r="2905" spans="1:2" x14ac:dyDescent="0.25">
      <c r="A2905" s="30">
        <v>42282</v>
      </c>
      <c r="B2905" s="32">
        <v>-4.7861162628528575E-3</v>
      </c>
    </row>
    <row r="2906" spans="1:2" x14ac:dyDescent="0.25">
      <c r="A2906" s="30">
        <v>42283</v>
      </c>
      <c r="B2906" s="32">
        <v>-4.7725051311918731E-3</v>
      </c>
    </row>
    <row r="2907" spans="1:2" x14ac:dyDescent="0.25">
      <c r="A2907" s="30">
        <v>42284</v>
      </c>
      <c r="B2907" s="32">
        <v>-4.7415359037112914E-3</v>
      </c>
    </row>
    <row r="2908" spans="1:2" x14ac:dyDescent="0.25">
      <c r="A2908" s="30">
        <v>42285</v>
      </c>
      <c r="B2908" s="32">
        <v>-4.7570370132579143E-3</v>
      </c>
    </row>
    <row r="2909" spans="1:2" x14ac:dyDescent="0.25">
      <c r="A2909" s="30">
        <v>42286</v>
      </c>
      <c r="B2909" s="32">
        <v>-4.5504766090516124E-3</v>
      </c>
    </row>
    <row r="2910" spans="1:2" x14ac:dyDescent="0.25">
      <c r="A2910" s="30">
        <v>42289</v>
      </c>
      <c r="B2910" s="32">
        <v>-4.3777545431531451E-3</v>
      </c>
    </row>
    <row r="2911" spans="1:2" x14ac:dyDescent="0.25">
      <c r="A2911" s="30">
        <v>42290</v>
      </c>
      <c r="B2911" s="32">
        <v>-4.3363333768992041E-3</v>
      </c>
    </row>
    <row r="2912" spans="1:2" x14ac:dyDescent="0.25">
      <c r="A2912" s="30">
        <v>42291</v>
      </c>
      <c r="B2912" s="32">
        <v>-4.3352912393039844E-3</v>
      </c>
    </row>
    <row r="2913" spans="1:2" x14ac:dyDescent="0.25">
      <c r="A2913" s="30">
        <v>42292</v>
      </c>
      <c r="B2913" s="32">
        <v>-4.15750358624567E-3</v>
      </c>
    </row>
    <row r="2914" spans="1:2" x14ac:dyDescent="0.25">
      <c r="A2914" s="30">
        <v>42293</v>
      </c>
      <c r="B2914" s="32">
        <v>-4.1409585237806024E-3</v>
      </c>
    </row>
    <row r="2915" spans="1:2" x14ac:dyDescent="0.25">
      <c r="A2915" s="30">
        <v>42296</v>
      </c>
      <c r="B2915" s="32">
        <v>-4.0661381449584866E-3</v>
      </c>
    </row>
    <row r="2916" spans="1:2" x14ac:dyDescent="0.25">
      <c r="A2916" s="30">
        <v>42297</v>
      </c>
      <c r="B2916" s="32">
        <v>-4.0488161584016913E-3</v>
      </c>
    </row>
    <row r="2917" spans="1:2" x14ac:dyDescent="0.25">
      <c r="A2917" s="30">
        <v>42298</v>
      </c>
      <c r="B2917" s="32">
        <v>-4.0814303249290251E-3</v>
      </c>
    </row>
    <row r="2918" spans="1:2" x14ac:dyDescent="0.25">
      <c r="A2918" s="30">
        <v>42299</v>
      </c>
      <c r="B2918" s="32">
        <v>-4.0936098027553047E-3</v>
      </c>
    </row>
    <row r="2919" spans="1:2" x14ac:dyDescent="0.25">
      <c r="A2919" s="30">
        <v>42300</v>
      </c>
      <c r="B2919" s="32">
        <v>-4.1200455237365707E-3</v>
      </c>
    </row>
    <row r="2920" spans="1:2" x14ac:dyDescent="0.25">
      <c r="A2920" s="30">
        <v>42303</v>
      </c>
      <c r="B2920" s="32">
        <v>-4.0712347867439824E-3</v>
      </c>
    </row>
    <row r="2921" spans="1:2" x14ac:dyDescent="0.25">
      <c r="A2921" s="30">
        <v>42304</v>
      </c>
      <c r="B2921" s="32">
        <v>-3.9751451776396385E-3</v>
      </c>
    </row>
    <row r="2922" spans="1:2" x14ac:dyDescent="0.25">
      <c r="A2922" s="30">
        <v>42305</v>
      </c>
      <c r="B2922" s="32">
        <v>-3.9210322583947965E-3</v>
      </c>
    </row>
    <row r="2923" spans="1:2" x14ac:dyDescent="0.25">
      <c r="A2923" s="30">
        <v>42306</v>
      </c>
      <c r="B2923" s="32">
        <v>-3.8915243767664309E-3</v>
      </c>
    </row>
    <row r="2924" spans="1:2" x14ac:dyDescent="0.25">
      <c r="A2924" s="30">
        <v>42307</v>
      </c>
      <c r="B2924" s="32">
        <v>-3.9365221748947077E-3</v>
      </c>
    </row>
    <row r="2925" spans="1:2" x14ac:dyDescent="0.25">
      <c r="A2925" s="30">
        <v>42310</v>
      </c>
      <c r="B2925" s="32">
        <v>-3.7675918227988436E-3</v>
      </c>
    </row>
    <row r="2926" spans="1:2" x14ac:dyDescent="0.25">
      <c r="A2926" s="30">
        <v>42311</v>
      </c>
      <c r="B2926" s="32">
        <v>-3.7052346432416838E-3</v>
      </c>
    </row>
    <row r="2927" spans="1:2" x14ac:dyDescent="0.25">
      <c r="A2927" s="30">
        <v>42312</v>
      </c>
      <c r="B2927" s="32">
        <v>-3.6554103487173029E-3</v>
      </c>
    </row>
    <row r="2928" spans="1:2" x14ac:dyDescent="0.25">
      <c r="A2928" s="30">
        <v>42313</v>
      </c>
      <c r="B2928" s="32">
        <v>-3.6522273556667262E-3</v>
      </c>
    </row>
    <row r="2929" spans="1:2" x14ac:dyDescent="0.25">
      <c r="A2929" s="30">
        <v>42314</v>
      </c>
      <c r="B2929" s="32">
        <v>-3.5875939390721534E-3</v>
      </c>
    </row>
    <row r="2930" spans="1:2" x14ac:dyDescent="0.25">
      <c r="A2930" s="30">
        <v>42317</v>
      </c>
      <c r="B2930" s="32">
        <v>-3.654816406885808E-3</v>
      </c>
    </row>
    <row r="2931" spans="1:2" x14ac:dyDescent="0.25">
      <c r="A2931" s="30">
        <v>42318</v>
      </c>
      <c r="B2931" s="32">
        <v>-3.5447981620156943E-3</v>
      </c>
    </row>
    <row r="2932" spans="1:2" x14ac:dyDescent="0.25">
      <c r="A2932" s="30">
        <v>42319</v>
      </c>
      <c r="B2932" s="32">
        <v>-3.4495317495240041E-3</v>
      </c>
    </row>
    <row r="2933" spans="1:2" x14ac:dyDescent="0.25">
      <c r="A2933" s="30">
        <v>42320</v>
      </c>
      <c r="B2933" s="32">
        <v>-3.3192105096554458E-3</v>
      </c>
    </row>
    <row r="2934" spans="1:2" x14ac:dyDescent="0.25">
      <c r="A2934" s="30">
        <v>42321</v>
      </c>
      <c r="B2934" s="32">
        <v>-3.2898610826963548E-3</v>
      </c>
    </row>
    <row r="2935" spans="1:2" x14ac:dyDescent="0.25">
      <c r="A2935" s="30">
        <v>42324</v>
      </c>
      <c r="B2935" s="32">
        <v>-3.4148858046300079E-3</v>
      </c>
    </row>
    <row r="2936" spans="1:2" x14ac:dyDescent="0.25">
      <c r="A2936" s="30">
        <v>42325</v>
      </c>
      <c r="B2936" s="32">
        <v>-3.3916840469346843E-3</v>
      </c>
    </row>
    <row r="2937" spans="1:2" x14ac:dyDescent="0.25">
      <c r="A2937" s="30">
        <v>42326</v>
      </c>
      <c r="B2937" s="32">
        <v>-3.3351669950102414E-3</v>
      </c>
    </row>
    <row r="2938" spans="1:2" x14ac:dyDescent="0.25">
      <c r="A2938" s="30">
        <v>42327</v>
      </c>
      <c r="B2938" s="32">
        <v>-3.2702066005002584E-3</v>
      </c>
    </row>
    <row r="2939" spans="1:2" x14ac:dyDescent="0.25">
      <c r="A2939" s="30">
        <v>42328</v>
      </c>
      <c r="B2939" s="32">
        <v>-3.2347333267703782E-3</v>
      </c>
    </row>
    <row r="2940" spans="1:2" x14ac:dyDescent="0.25">
      <c r="A2940" s="30">
        <v>42331</v>
      </c>
      <c r="B2940" s="32">
        <v>-3.2264344519018495E-3</v>
      </c>
    </row>
    <row r="2941" spans="1:2" x14ac:dyDescent="0.25">
      <c r="A2941" s="30">
        <v>42332</v>
      </c>
      <c r="B2941" s="32">
        <v>-3.1842201645763124E-3</v>
      </c>
    </row>
    <row r="2942" spans="1:2" x14ac:dyDescent="0.25">
      <c r="A2942" s="30">
        <v>42333</v>
      </c>
      <c r="B2942" s="32">
        <v>-3.2349586890907389E-3</v>
      </c>
    </row>
    <row r="2943" spans="1:2" x14ac:dyDescent="0.25">
      <c r="A2943" s="30">
        <v>42335</v>
      </c>
      <c r="B2943" s="32">
        <v>-3.2272340684288414E-3</v>
      </c>
    </row>
    <row r="2944" spans="1:2" x14ac:dyDescent="0.25">
      <c r="A2944" s="30">
        <v>42338</v>
      </c>
      <c r="B2944" s="32">
        <v>-3.2268079705434216E-3</v>
      </c>
    </row>
    <row r="2945" spans="1:2" x14ac:dyDescent="0.25">
      <c r="A2945" s="30">
        <v>42339</v>
      </c>
      <c r="B2945" s="32">
        <v>-3.1547893692778217E-3</v>
      </c>
    </row>
    <row r="2946" spans="1:2" x14ac:dyDescent="0.25">
      <c r="A2946" s="30">
        <v>42340</v>
      </c>
      <c r="B2946" s="32">
        <v>-3.0923052153194464E-3</v>
      </c>
    </row>
    <row r="2947" spans="1:2" x14ac:dyDescent="0.25">
      <c r="A2947" s="30">
        <v>42341</v>
      </c>
      <c r="B2947" s="32">
        <v>-3.054924752349808E-3</v>
      </c>
    </row>
    <row r="2948" spans="1:2" x14ac:dyDescent="0.25">
      <c r="A2948" s="30">
        <v>42342</v>
      </c>
      <c r="B2948" s="32">
        <v>-3.0293105870391468E-3</v>
      </c>
    </row>
    <row r="2949" spans="1:2" x14ac:dyDescent="0.25">
      <c r="A2949" s="30">
        <v>42345</v>
      </c>
      <c r="B2949" s="32">
        <v>-3.0318136891693825E-3</v>
      </c>
    </row>
    <row r="2950" spans="1:2" x14ac:dyDescent="0.25">
      <c r="A2950" s="30">
        <v>42346</v>
      </c>
      <c r="B2950" s="32">
        <v>-2.9718020627756969E-3</v>
      </c>
    </row>
    <row r="2951" spans="1:2" x14ac:dyDescent="0.25">
      <c r="A2951" s="30">
        <v>42347</v>
      </c>
      <c r="B2951" s="32">
        <v>-2.8568757308417014E-3</v>
      </c>
    </row>
    <row r="2952" spans="1:2" x14ac:dyDescent="0.25">
      <c r="A2952" s="30">
        <v>42348</v>
      </c>
      <c r="B2952" s="32">
        <v>-2.8871811796279401E-3</v>
      </c>
    </row>
    <row r="2953" spans="1:2" x14ac:dyDescent="0.25">
      <c r="A2953" s="30">
        <v>42349</v>
      </c>
      <c r="B2953" s="32">
        <v>-2.8885069144306552E-3</v>
      </c>
    </row>
    <row r="2954" spans="1:2" x14ac:dyDescent="0.25">
      <c r="A2954" s="30">
        <v>42352</v>
      </c>
      <c r="B2954" s="32">
        <v>-2.5649761461749021E-3</v>
      </c>
    </row>
    <row r="2955" spans="1:2" x14ac:dyDescent="0.25">
      <c r="A2955" s="30">
        <v>42353</v>
      </c>
      <c r="B2955" s="32">
        <v>-2.7055402957956165E-3</v>
      </c>
    </row>
    <row r="2956" spans="1:2" x14ac:dyDescent="0.25">
      <c r="A2956" s="30">
        <v>42354</v>
      </c>
      <c r="B2956" s="32">
        <v>-2.7115513913169575E-3</v>
      </c>
    </row>
    <row r="2957" spans="1:2" x14ac:dyDescent="0.25">
      <c r="A2957" s="30">
        <v>42355</v>
      </c>
      <c r="B2957" s="32">
        <v>-2.7332343771050427E-3</v>
      </c>
    </row>
    <row r="2958" spans="1:2" x14ac:dyDescent="0.25">
      <c r="A2958" s="30">
        <v>42356</v>
      </c>
      <c r="B2958" s="32">
        <v>-2.6887893891405223E-3</v>
      </c>
    </row>
    <row r="2959" spans="1:2" x14ac:dyDescent="0.25">
      <c r="A2959" s="30">
        <v>42359</v>
      </c>
      <c r="B2959" s="32">
        <v>-2.4130693170753004E-3</v>
      </c>
    </row>
    <row r="2960" spans="1:2" x14ac:dyDescent="0.25">
      <c r="A2960" s="30">
        <v>42360</v>
      </c>
      <c r="B2960" s="32">
        <v>-2.4079996854343699E-3</v>
      </c>
    </row>
    <row r="2961" spans="1:2" x14ac:dyDescent="0.25">
      <c r="A2961" s="30">
        <v>42361</v>
      </c>
      <c r="B2961" s="32">
        <v>-2.3560492848349046E-3</v>
      </c>
    </row>
    <row r="2962" spans="1:2" x14ac:dyDescent="0.25">
      <c r="A2962" s="30">
        <v>42362</v>
      </c>
      <c r="B2962" s="32">
        <v>-2.3276072087129451E-3</v>
      </c>
    </row>
    <row r="2963" spans="1:2" x14ac:dyDescent="0.25">
      <c r="A2963" s="30">
        <v>42366</v>
      </c>
      <c r="B2963" s="32">
        <v>-2.397575431218435E-3</v>
      </c>
    </row>
    <row r="2964" spans="1:2" x14ac:dyDescent="0.25">
      <c r="A2964" s="30">
        <v>42367</v>
      </c>
      <c r="B2964" s="32">
        <v>-2.3855441987321591E-3</v>
      </c>
    </row>
    <row r="2965" spans="1:2" x14ac:dyDescent="0.25">
      <c r="A2965" s="30">
        <v>42368</v>
      </c>
      <c r="B2965" s="32">
        <v>-2.3674879983294206E-3</v>
      </c>
    </row>
    <row r="2966" spans="1:2" x14ac:dyDescent="0.25">
      <c r="A2966" s="30">
        <v>42369</v>
      </c>
      <c r="B2966" s="32">
        <v>-2.3811903080547259E-3</v>
      </c>
    </row>
    <row r="2967" spans="1:2" x14ac:dyDescent="0.25">
      <c r="A2967" s="30">
        <v>42373</v>
      </c>
      <c r="B2967" s="32">
        <v>-2.4845794336753046E-3</v>
      </c>
    </row>
    <row r="2968" spans="1:2" x14ac:dyDescent="0.25">
      <c r="A2968" s="30">
        <v>42374</v>
      </c>
      <c r="B2968" s="32">
        <v>-2.4455333053928774E-3</v>
      </c>
    </row>
    <row r="2969" spans="1:2" x14ac:dyDescent="0.25">
      <c r="A2969" s="30">
        <v>42375</v>
      </c>
      <c r="B2969" s="32">
        <v>-2.4330076596121852E-3</v>
      </c>
    </row>
    <row r="2970" spans="1:2" x14ac:dyDescent="0.25">
      <c r="A2970" s="30">
        <v>42376</v>
      </c>
      <c r="B2970" s="32">
        <v>-2.4328347692909036E-3</v>
      </c>
    </row>
    <row r="2971" spans="1:2" x14ac:dyDescent="0.25">
      <c r="A2971" s="30">
        <v>42377</v>
      </c>
      <c r="B2971" s="32">
        <v>-2.4941281884884869E-3</v>
      </c>
    </row>
    <row r="2972" spans="1:2" x14ac:dyDescent="0.25">
      <c r="A2972" s="30">
        <v>42380</v>
      </c>
      <c r="B2972" s="32">
        <v>-2.5122212095138874E-3</v>
      </c>
    </row>
    <row r="2973" spans="1:2" x14ac:dyDescent="0.25">
      <c r="A2973" s="30">
        <v>42381</v>
      </c>
      <c r="B2973" s="32">
        <v>-2.4799712107396177E-3</v>
      </c>
    </row>
    <row r="2974" spans="1:2" x14ac:dyDescent="0.25">
      <c r="A2974" s="30">
        <v>42382</v>
      </c>
      <c r="B2974" s="32">
        <v>-2.4967583729811338E-3</v>
      </c>
    </row>
    <row r="2975" spans="1:2" x14ac:dyDescent="0.25">
      <c r="A2975" s="30">
        <v>42383</v>
      </c>
      <c r="B2975" s="32">
        <v>-2.4050760693792306E-3</v>
      </c>
    </row>
    <row r="2976" spans="1:2" x14ac:dyDescent="0.25">
      <c r="A2976" s="30">
        <v>42384</v>
      </c>
      <c r="B2976" s="32">
        <v>-2.3358571635646586E-3</v>
      </c>
    </row>
    <row r="2977" spans="1:2" x14ac:dyDescent="0.25">
      <c r="A2977" s="30">
        <v>42388</v>
      </c>
      <c r="B2977" s="32">
        <v>-2.2875160215581891E-3</v>
      </c>
    </row>
    <row r="2978" spans="1:2" x14ac:dyDescent="0.25">
      <c r="A2978" s="30">
        <v>42389</v>
      </c>
      <c r="B2978" s="32">
        <v>-2.2905729869137081E-3</v>
      </c>
    </row>
    <row r="2979" spans="1:2" x14ac:dyDescent="0.25">
      <c r="A2979" s="30">
        <v>42390</v>
      </c>
      <c r="B2979" s="32">
        <v>-2.3178699733995556E-3</v>
      </c>
    </row>
    <row r="2980" spans="1:2" x14ac:dyDescent="0.25">
      <c r="A2980" s="30">
        <v>42391</v>
      </c>
      <c r="B2980" s="32">
        <v>-2.3262202280912581E-3</v>
      </c>
    </row>
    <row r="2981" spans="1:2" x14ac:dyDescent="0.25">
      <c r="A2981" s="30">
        <v>42394</v>
      </c>
      <c r="B2981" s="32">
        <v>-1.8846676736070656E-3</v>
      </c>
    </row>
    <row r="2982" spans="1:2" x14ac:dyDescent="0.25">
      <c r="A2982" s="30">
        <v>42395</v>
      </c>
      <c r="B2982" s="32">
        <v>-1.8551213128968902E-3</v>
      </c>
    </row>
    <row r="2983" spans="1:2" x14ac:dyDescent="0.25">
      <c r="A2983" s="30">
        <v>42396</v>
      </c>
      <c r="B2983" s="32">
        <v>-1.8313631286708265E-3</v>
      </c>
    </row>
    <row r="2984" spans="1:2" x14ac:dyDescent="0.25">
      <c r="A2984" s="30">
        <v>42397</v>
      </c>
      <c r="B2984" s="32">
        <v>-1.8095357900816955E-3</v>
      </c>
    </row>
    <row r="2985" spans="1:2" x14ac:dyDescent="0.25">
      <c r="A2985" s="30">
        <v>42398</v>
      </c>
      <c r="B2985" s="32">
        <v>-1.7688482818662976E-3</v>
      </c>
    </row>
    <row r="2986" spans="1:2" x14ac:dyDescent="0.25">
      <c r="A2986" s="30">
        <v>42401</v>
      </c>
      <c r="B2986" s="32">
        <v>-1.7775246158766578E-3</v>
      </c>
    </row>
    <row r="2987" spans="1:2" x14ac:dyDescent="0.25">
      <c r="A2987" s="30">
        <v>42402</v>
      </c>
      <c r="B2987" s="32">
        <v>-1.3397381444704148E-3</v>
      </c>
    </row>
    <row r="2988" spans="1:2" x14ac:dyDescent="0.25">
      <c r="A2988" s="30">
        <v>42403</v>
      </c>
      <c r="B2988" s="32">
        <v>-1.3400855858031191E-3</v>
      </c>
    </row>
    <row r="2989" spans="1:2" x14ac:dyDescent="0.25">
      <c r="A2989" s="30">
        <v>42404</v>
      </c>
      <c r="B2989" s="32">
        <v>-1.3517880347516664E-3</v>
      </c>
    </row>
    <row r="2990" spans="1:2" x14ac:dyDescent="0.25">
      <c r="A2990" s="30">
        <v>42405</v>
      </c>
      <c r="B2990" s="32">
        <v>-1.2984934961480787E-3</v>
      </c>
    </row>
    <row r="2991" spans="1:2" x14ac:dyDescent="0.25">
      <c r="A2991" s="30">
        <v>42408</v>
      </c>
      <c r="B2991" s="32">
        <v>-1.3503422559253409E-3</v>
      </c>
    </row>
    <row r="2992" spans="1:2" x14ac:dyDescent="0.25">
      <c r="A2992" s="30">
        <v>42409</v>
      </c>
      <c r="B2992" s="32">
        <v>-1.2809694778022074E-3</v>
      </c>
    </row>
    <row r="2993" spans="1:2" x14ac:dyDescent="0.25">
      <c r="A2993" s="30">
        <v>42410</v>
      </c>
      <c r="B2993" s="32">
        <v>-1.2554665954761512E-3</v>
      </c>
    </row>
    <row r="2994" spans="1:2" x14ac:dyDescent="0.25">
      <c r="A2994" s="30">
        <v>42411</v>
      </c>
      <c r="B2994" s="32">
        <v>-1.2419275995874113E-3</v>
      </c>
    </row>
    <row r="2995" spans="1:2" x14ac:dyDescent="0.25">
      <c r="A2995" s="30">
        <v>42412</v>
      </c>
      <c r="B2995" s="32">
        <v>-1.2693717805286608E-3</v>
      </c>
    </row>
    <row r="2996" spans="1:2" x14ac:dyDescent="0.25">
      <c r="A2996" s="30">
        <v>42416</v>
      </c>
      <c r="B2996" s="32">
        <v>-1.3194082176978261E-3</v>
      </c>
    </row>
    <row r="2997" spans="1:2" x14ac:dyDescent="0.25">
      <c r="A2997" s="30">
        <v>42417</v>
      </c>
      <c r="B2997" s="32">
        <v>-1.3427140026613937E-3</v>
      </c>
    </row>
    <row r="2998" spans="1:2" x14ac:dyDescent="0.25">
      <c r="A2998" s="30">
        <v>42418</v>
      </c>
      <c r="B2998" s="32">
        <v>-1.2888442811285206E-3</v>
      </c>
    </row>
    <row r="2999" spans="1:2" x14ac:dyDescent="0.25">
      <c r="A2999" s="30">
        <v>42419</v>
      </c>
      <c r="B2999" s="32">
        <v>-1.1964021071999564E-3</v>
      </c>
    </row>
    <row r="3000" spans="1:2" x14ac:dyDescent="0.25">
      <c r="A3000" s="30">
        <v>42422</v>
      </c>
      <c r="B3000" s="32">
        <v>-1.3254526680749334E-3</v>
      </c>
    </row>
    <row r="3001" spans="1:2" x14ac:dyDescent="0.25">
      <c r="A3001" s="30">
        <v>42423</v>
      </c>
      <c r="B3001" s="32">
        <v>-1.2365858075835678E-3</v>
      </c>
    </row>
    <row r="3002" spans="1:2" x14ac:dyDescent="0.25">
      <c r="A3002" s="30">
        <v>42424</v>
      </c>
      <c r="B3002" s="32">
        <v>-1.2025611042149054E-3</v>
      </c>
    </row>
    <row r="3003" spans="1:2" x14ac:dyDescent="0.25">
      <c r="A3003" s="30">
        <v>42425</v>
      </c>
      <c r="B3003" s="32">
        <v>-1.1853704840611989E-3</v>
      </c>
    </row>
    <row r="3004" spans="1:2" x14ac:dyDescent="0.25">
      <c r="A3004" s="30">
        <v>42426</v>
      </c>
      <c r="B3004" s="32">
        <v>-1.13787130107601E-3</v>
      </c>
    </row>
    <row r="3005" spans="1:2" x14ac:dyDescent="0.25">
      <c r="A3005" s="30">
        <v>42429</v>
      </c>
      <c r="B3005" s="32">
        <v>-1.1762441440585913E-3</v>
      </c>
    </row>
    <row r="3006" spans="1:2" x14ac:dyDescent="0.25">
      <c r="A3006" s="30">
        <v>42430</v>
      </c>
      <c r="B3006" s="32">
        <v>-1.1517953290682836E-3</v>
      </c>
    </row>
    <row r="3007" spans="1:2" x14ac:dyDescent="0.25">
      <c r="A3007" s="30">
        <v>42431</v>
      </c>
      <c r="B3007" s="32">
        <v>-1.1675302220228723E-3</v>
      </c>
    </row>
    <row r="3008" spans="1:2" x14ac:dyDescent="0.25">
      <c r="A3008" s="30">
        <v>42432</v>
      </c>
      <c r="B3008" s="32">
        <v>-1.1912213575479003E-3</v>
      </c>
    </row>
    <row r="3009" spans="1:2" x14ac:dyDescent="0.25">
      <c r="A3009" s="30">
        <v>42433</v>
      </c>
      <c r="B3009" s="32">
        <v>-1.1980773916335785E-3</v>
      </c>
    </row>
    <row r="3010" spans="1:2" x14ac:dyDescent="0.25">
      <c r="A3010" s="30">
        <v>42436</v>
      </c>
      <c r="B3010" s="32">
        <v>-1.1520231094759303E-3</v>
      </c>
    </row>
    <row r="3011" spans="1:2" x14ac:dyDescent="0.25">
      <c r="A3011" s="30">
        <v>42437</v>
      </c>
      <c r="B3011" s="32">
        <v>-1.0541089386888469E-3</v>
      </c>
    </row>
    <row r="3012" spans="1:2" x14ac:dyDescent="0.25">
      <c r="A3012" s="30">
        <v>42438</v>
      </c>
      <c r="B3012" s="32">
        <v>-1.0054704640802825E-3</v>
      </c>
    </row>
    <row r="3013" spans="1:2" x14ac:dyDescent="0.25">
      <c r="A3013" s="30">
        <v>42439</v>
      </c>
      <c r="B3013" s="32">
        <v>-9.6618190188091368E-4</v>
      </c>
    </row>
    <row r="3014" spans="1:2" x14ac:dyDescent="0.25">
      <c r="A3014" s="30">
        <v>42440</v>
      </c>
      <c r="B3014" s="32">
        <v>-9.1976446717800808E-4</v>
      </c>
    </row>
    <row r="3015" spans="1:2" x14ac:dyDescent="0.25">
      <c r="A3015" s="30">
        <v>42443</v>
      </c>
      <c r="B3015" s="32">
        <v>-8.3105844800901441E-4</v>
      </c>
    </row>
    <row r="3016" spans="1:2" x14ac:dyDescent="0.25">
      <c r="A3016" s="30">
        <v>42444</v>
      </c>
      <c r="B3016" s="32">
        <v>-7.768973499966414E-4</v>
      </c>
    </row>
    <row r="3017" spans="1:2" x14ac:dyDescent="0.25">
      <c r="A3017" s="30">
        <v>42445</v>
      </c>
      <c r="B3017" s="32">
        <v>-8.1591702592753723E-4</v>
      </c>
    </row>
    <row r="3018" spans="1:2" x14ac:dyDescent="0.25">
      <c r="A3018" s="30">
        <v>42446</v>
      </c>
      <c r="B3018" s="32">
        <v>-7.826037891632831E-4</v>
      </c>
    </row>
    <row r="3019" spans="1:2" x14ac:dyDescent="0.25">
      <c r="A3019" s="30">
        <v>42447</v>
      </c>
      <c r="B3019" s="32">
        <v>-4.4758640473552269E-4</v>
      </c>
    </row>
    <row r="3020" spans="1:2" x14ac:dyDescent="0.25">
      <c r="A3020" s="30">
        <v>42450</v>
      </c>
      <c r="B3020" s="32">
        <v>-2.1945863568517687E-5</v>
      </c>
    </row>
    <row r="3021" spans="1:2" x14ac:dyDescent="0.25">
      <c r="A3021" s="30">
        <v>42451</v>
      </c>
      <c r="B3021" s="32">
        <v>3.82208140554674E-5</v>
      </c>
    </row>
    <row r="3022" spans="1:2" x14ac:dyDescent="0.25">
      <c r="A3022" s="30">
        <v>42452</v>
      </c>
      <c r="B3022" s="32">
        <v>-3.2486581826640659E-5</v>
      </c>
    </row>
    <row r="3023" spans="1:2" x14ac:dyDescent="0.25">
      <c r="A3023" s="30">
        <v>42453</v>
      </c>
      <c r="B3023" s="32">
        <v>-3.6063941173281044E-5</v>
      </c>
    </row>
    <row r="3024" spans="1:2" x14ac:dyDescent="0.25">
      <c r="A3024" s="30">
        <v>42457</v>
      </c>
      <c r="B3024" s="32">
        <v>4.7482983515312327E-5</v>
      </c>
    </row>
    <row r="3025" spans="1:2" x14ac:dyDescent="0.25">
      <c r="A3025" s="30">
        <v>42458</v>
      </c>
      <c r="B3025" s="32">
        <v>9.4149717004832212E-5</v>
      </c>
    </row>
    <row r="3026" spans="1:2" x14ac:dyDescent="0.25">
      <c r="A3026" s="30">
        <v>42459</v>
      </c>
      <c r="B3026" s="32">
        <v>8.8558109612391078E-5</v>
      </c>
    </row>
    <row r="3027" spans="1:2" x14ac:dyDescent="0.25">
      <c r="A3027" s="30">
        <v>42460</v>
      </c>
      <c r="B3027" s="32">
        <v>1.8872540723591236E-4</v>
      </c>
    </row>
    <row r="3028" spans="1:2" x14ac:dyDescent="0.25">
      <c r="A3028" s="30">
        <v>42461</v>
      </c>
      <c r="B3028" s="32">
        <v>2.285524082024093E-4</v>
      </c>
    </row>
    <row r="3029" spans="1:2" x14ac:dyDescent="0.25">
      <c r="A3029" s="30">
        <v>42464</v>
      </c>
      <c r="B3029" s="32">
        <v>4.3765273197382548E-4</v>
      </c>
    </row>
    <row r="3030" spans="1:2" x14ac:dyDescent="0.25">
      <c r="A3030" s="30">
        <v>42465</v>
      </c>
      <c r="B3030" s="32">
        <v>5.0034617705785323E-4</v>
      </c>
    </row>
    <row r="3031" spans="1:2" x14ac:dyDescent="0.25">
      <c r="A3031" s="30">
        <v>42466</v>
      </c>
      <c r="B3031" s="32">
        <v>6.7482820294961776E-4</v>
      </c>
    </row>
    <row r="3032" spans="1:2" x14ac:dyDescent="0.25">
      <c r="A3032" s="30">
        <v>42467</v>
      </c>
      <c r="B3032" s="32">
        <v>8.6317382210943094E-4</v>
      </c>
    </row>
    <row r="3033" spans="1:2" x14ac:dyDescent="0.25">
      <c r="A3033" s="30">
        <v>42468</v>
      </c>
      <c r="B3033" s="32">
        <v>8.7160691583187955E-4</v>
      </c>
    </row>
    <row r="3034" spans="1:2" x14ac:dyDescent="0.25">
      <c r="A3034" s="30">
        <v>42471</v>
      </c>
      <c r="B3034" s="32">
        <v>9.3475908773910099E-4</v>
      </c>
    </row>
    <row r="3035" spans="1:2" x14ac:dyDescent="0.25">
      <c r="A3035" s="30">
        <v>42472</v>
      </c>
      <c r="B3035" s="32">
        <v>9.2408178546277142E-4</v>
      </c>
    </row>
    <row r="3036" spans="1:2" x14ac:dyDescent="0.25">
      <c r="A3036" s="30">
        <v>42473</v>
      </c>
      <c r="B3036" s="32">
        <v>8.6542433886749315E-4</v>
      </c>
    </row>
    <row r="3037" spans="1:2" x14ac:dyDescent="0.25">
      <c r="A3037" s="30">
        <v>42474</v>
      </c>
      <c r="B3037" s="32">
        <v>9.0117695068525627E-4</v>
      </c>
    </row>
    <row r="3038" spans="1:2" x14ac:dyDescent="0.25">
      <c r="A3038" s="30">
        <v>42475</v>
      </c>
      <c r="B3038" s="32">
        <v>9.3952891598814148E-4</v>
      </c>
    </row>
    <row r="3039" spans="1:2" x14ac:dyDescent="0.25">
      <c r="A3039" s="30">
        <v>42478</v>
      </c>
      <c r="B3039" s="32">
        <v>1.027005805142478E-3</v>
      </c>
    </row>
    <row r="3040" spans="1:2" x14ac:dyDescent="0.25">
      <c r="A3040" s="30">
        <v>42479</v>
      </c>
      <c r="B3040" s="32">
        <v>1.0613532816952098E-3</v>
      </c>
    </row>
    <row r="3041" spans="1:2" x14ac:dyDescent="0.25">
      <c r="A3041" s="30">
        <v>42480</v>
      </c>
      <c r="B3041" s="32">
        <v>1.1183553088613962E-3</v>
      </c>
    </row>
    <row r="3042" spans="1:2" x14ac:dyDescent="0.25">
      <c r="A3042" s="30">
        <v>42481</v>
      </c>
      <c r="B3042" s="32">
        <v>1.1701844962686003E-3</v>
      </c>
    </row>
    <row r="3043" spans="1:2" x14ac:dyDescent="0.25">
      <c r="A3043" s="30">
        <v>42482</v>
      </c>
      <c r="B3043" s="32">
        <v>1.2883692745184749E-3</v>
      </c>
    </row>
    <row r="3044" spans="1:2" x14ac:dyDescent="0.25">
      <c r="A3044" s="30">
        <v>42485</v>
      </c>
      <c r="B3044" s="32">
        <v>1.3260445601890325E-3</v>
      </c>
    </row>
    <row r="3045" spans="1:2" x14ac:dyDescent="0.25">
      <c r="A3045" s="30">
        <v>42486</v>
      </c>
      <c r="B3045" s="32">
        <v>1.3754714921865308E-3</v>
      </c>
    </row>
    <row r="3046" spans="1:2" x14ac:dyDescent="0.25">
      <c r="A3046" s="30">
        <v>42487</v>
      </c>
      <c r="B3046" s="32">
        <v>1.4245843015503468E-3</v>
      </c>
    </row>
    <row r="3047" spans="1:2" x14ac:dyDescent="0.25">
      <c r="A3047" s="30">
        <v>42488</v>
      </c>
      <c r="B3047" s="32">
        <v>1.3145008162978034E-3</v>
      </c>
    </row>
    <row r="3048" spans="1:2" x14ac:dyDescent="0.25">
      <c r="A3048" s="30">
        <v>42489</v>
      </c>
      <c r="B3048" s="32">
        <v>1.3081554571483522E-3</v>
      </c>
    </row>
    <row r="3049" spans="1:2" x14ac:dyDescent="0.25">
      <c r="A3049" s="30">
        <v>42492</v>
      </c>
      <c r="B3049" s="32">
        <v>1.3817451060122998E-3</v>
      </c>
    </row>
    <row r="3050" spans="1:2" x14ac:dyDescent="0.25">
      <c r="A3050" s="30">
        <v>42493</v>
      </c>
      <c r="B3050" s="32">
        <v>1.4950851630752826E-3</v>
      </c>
    </row>
    <row r="3051" spans="1:2" x14ac:dyDescent="0.25">
      <c r="A3051" s="30">
        <v>42494</v>
      </c>
      <c r="B3051" s="32">
        <v>1.496923465297062E-3</v>
      </c>
    </row>
    <row r="3052" spans="1:2" x14ac:dyDescent="0.25">
      <c r="A3052" s="30">
        <v>42495</v>
      </c>
      <c r="B3052" s="32">
        <v>1.5042507929801108E-3</v>
      </c>
    </row>
    <row r="3053" spans="1:2" x14ac:dyDescent="0.25">
      <c r="A3053" s="30">
        <v>42496</v>
      </c>
      <c r="B3053" s="32">
        <v>1.3536624182024504E-3</v>
      </c>
    </row>
    <row r="3054" spans="1:2" x14ac:dyDescent="0.25">
      <c r="A3054" s="30">
        <v>42499</v>
      </c>
      <c r="B3054" s="32">
        <v>1.4050044748870061E-3</v>
      </c>
    </row>
    <row r="3055" spans="1:2" x14ac:dyDescent="0.25">
      <c r="A3055" s="30">
        <v>42500</v>
      </c>
      <c r="B3055" s="32">
        <v>1.3300656042865011E-3</v>
      </c>
    </row>
    <row r="3056" spans="1:2" x14ac:dyDescent="0.25">
      <c r="A3056" s="30">
        <v>42501</v>
      </c>
      <c r="B3056" s="32">
        <v>1.3120549595668773E-3</v>
      </c>
    </row>
    <row r="3057" spans="1:2" x14ac:dyDescent="0.25">
      <c r="A3057" s="30">
        <v>42502</v>
      </c>
      <c r="B3057" s="32">
        <v>1.2266475276605515E-3</v>
      </c>
    </row>
    <row r="3058" spans="1:2" x14ac:dyDescent="0.25">
      <c r="A3058" s="30">
        <v>42503</v>
      </c>
      <c r="B3058" s="32">
        <v>1.2672235418182964E-3</v>
      </c>
    </row>
    <row r="3059" spans="1:2" x14ac:dyDescent="0.25">
      <c r="A3059" s="30">
        <v>42506</v>
      </c>
      <c r="B3059" s="32">
        <v>1.2062784724791165E-3</v>
      </c>
    </row>
    <row r="3060" spans="1:2" x14ac:dyDescent="0.25">
      <c r="A3060" s="30">
        <v>42507</v>
      </c>
      <c r="B3060" s="32">
        <v>1.2516233497981144E-3</v>
      </c>
    </row>
    <row r="3061" spans="1:2" x14ac:dyDescent="0.25">
      <c r="A3061" s="30">
        <v>42508</v>
      </c>
      <c r="B3061" s="32">
        <v>1.2651924871505127E-3</v>
      </c>
    </row>
    <row r="3062" spans="1:2" x14ac:dyDescent="0.25">
      <c r="A3062" s="30">
        <v>42509</v>
      </c>
      <c r="B3062" s="32">
        <v>1.2569059914824265E-3</v>
      </c>
    </row>
    <row r="3063" spans="1:2" x14ac:dyDescent="0.25">
      <c r="A3063" s="30">
        <v>42510</v>
      </c>
      <c r="B3063" s="32">
        <v>1.2043955032623455E-3</v>
      </c>
    </row>
    <row r="3064" spans="1:2" x14ac:dyDescent="0.25">
      <c r="A3064" s="30">
        <v>42513</v>
      </c>
      <c r="B3064" s="32">
        <v>1.2113840006777732E-3</v>
      </c>
    </row>
    <row r="3065" spans="1:2" x14ac:dyDescent="0.25">
      <c r="A3065" s="30">
        <v>42514</v>
      </c>
      <c r="B3065" s="32">
        <v>1.0886921779837966E-3</v>
      </c>
    </row>
    <row r="3066" spans="1:2" x14ac:dyDescent="0.25">
      <c r="A3066" s="30">
        <v>42515</v>
      </c>
      <c r="B3066" s="32">
        <v>1.0532947075490018E-3</v>
      </c>
    </row>
    <row r="3067" spans="1:2" x14ac:dyDescent="0.25">
      <c r="A3067" s="30">
        <v>42516</v>
      </c>
      <c r="B3067" s="32">
        <v>1.0170268438154384E-3</v>
      </c>
    </row>
    <row r="3068" spans="1:2" x14ac:dyDescent="0.25">
      <c r="A3068" s="30">
        <v>42517</v>
      </c>
      <c r="B3068" s="32">
        <v>9.5132682293086468E-4</v>
      </c>
    </row>
    <row r="3069" spans="1:2" x14ac:dyDescent="0.25">
      <c r="A3069" s="30">
        <v>42521</v>
      </c>
      <c r="B3069" s="32">
        <v>9.5071284426140323E-4</v>
      </c>
    </row>
    <row r="3070" spans="1:2" x14ac:dyDescent="0.25">
      <c r="A3070" s="30">
        <v>42522</v>
      </c>
      <c r="B3070" s="32">
        <v>9.125455779808167E-4</v>
      </c>
    </row>
    <row r="3071" spans="1:2" x14ac:dyDescent="0.25">
      <c r="A3071" s="30">
        <v>42523</v>
      </c>
      <c r="B3071" s="32">
        <v>8.7683548864503358E-4</v>
      </c>
    </row>
    <row r="3072" spans="1:2" x14ac:dyDescent="0.25">
      <c r="A3072" s="30">
        <v>42524</v>
      </c>
      <c r="B3072" s="32">
        <v>8.6009542799847516E-4</v>
      </c>
    </row>
    <row r="3073" spans="1:2" x14ac:dyDescent="0.25">
      <c r="A3073" s="30">
        <v>42527</v>
      </c>
      <c r="B3073" s="32">
        <v>8.5387792708857546E-4</v>
      </c>
    </row>
    <row r="3074" spans="1:2" x14ac:dyDescent="0.25">
      <c r="A3074" s="30">
        <v>42528</v>
      </c>
      <c r="B3074" s="32">
        <v>8.2520157819221396E-4</v>
      </c>
    </row>
    <row r="3075" spans="1:2" x14ac:dyDescent="0.25">
      <c r="A3075" s="30">
        <v>42529</v>
      </c>
      <c r="B3075" s="32">
        <v>7.7471303456300156E-4</v>
      </c>
    </row>
    <row r="3076" spans="1:2" x14ac:dyDescent="0.25">
      <c r="A3076" s="30">
        <v>42530</v>
      </c>
      <c r="B3076" s="32">
        <v>7.3893334268593236E-4</v>
      </c>
    </row>
    <row r="3077" spans="1:2" x14ac:dyDescent="0.25">
      <c r="A3077" s="30">
        <v>42531</v>
      </c>
      <c r="B3077" s="32">
        <v>6.8392547008966353E-4</v>
      </c>
    </row>
    <row r="3078" spans="1:2" x14ac:dyDescent="0.25">
      <c r="A3078" s="30">
        <v>42534</v>
      </c>
      <c r="B3078" s="32">
        <v>5.4998698653263567E-4</v>
      </c>
    </row>
    <row r="3079" spans="1:2" x14ac:dyDescent="0.25">
      <c r="A3079" s="30">
        <v>42535</v>
      </c>
      <c r="B3079" s="32">
        <v>5.764220308246415E-4</v>
      </c>
    </row>
    <row r="3080" spans="1:2" x14ac:dyDescent="0.25">
      <c r="A3080" s="30">
        <v>42536</v>
      </c>
      <c r="B3080" s="32">
        <v>5.7368945161129226E-4</v>
      </c>
    </row>
    <row r="3081" spans="1:2" x14ac:dyDescent="0.25">
      <c r="A3081" s="30">
        <v>42537</v>
      </c>
      <c r="B3081" s="32">
        <v>6.2176934749813562E-4</v>
      </c>
    </row>
    <row r="3082" spans="1:2" x14ac:dyDescent="0.25">
      <c r="A3082" s="30">
        <v>42538</v>
      </c>
      <c r="B3082" s="32">
        <v>5.7154047368390692E-4</v>
      </c>
    </row>
    <row r="3083" spans="1:2" x14ac:dyDescent="0.25">
      <c r="A3083" s="30">
        <v>42541</v>
      </c>
      <c r="B3083" s="32">
        <v>9.3382132783870198E-4</v>
      </c>
    </row>
    <row r="3084" spans="1:2" x14ac:dyDescent="0.25">
      <c r="A3084" s="30">
        <v>42542</v>
      </c>
      <c r="B3084" s="32">
        <v>9.0886739624984614E-4</v>
      </c>
    </row>
    <row r="3085" spans="1:2" x14ac:dyDescent="0.25">
      <c r="A3085" s="30">
        <v>42543</v>
      </c>
      <c r="B3085" s="32">
        <v>8.8858458859886191E-4</v>
      </c>
    </row>
    <row r="3086" spans="1:2" x14ac:dyDescent="0.25">
      <c r="A3086" s="30">
        <v>42544</v>
      </c>
      <c r="B3086" s="32">
        <v>9.3884588135129121E-4</v>
      </c>
    </row>
    <row r="3087" spans="1:2" x14ac:dyDescent="0.25">
      <c r="A3087" s="30">
        <v>42545</v>
      </c>
      <c r="B3087" s="32">
        <v>1.7297110405456451E-4</v>
      </c>
    </row>
    <row r="3088" spans="1:2" x14ac:dyDescent="0.25">
      <c r="A3088" s="30">
        <v>42548</v>
      </c>
      <c r="B3088" s="32">
        <v>2.1004886483622087E-4</v>
      </c>
    </row>
    <row r="3089" spans="1:2" x14ac:dyDescent="0.25">
      <c r="A3089" s="30">
        <v>42549</v>
      </c>
      <c r="B3089" s="32">
        <v>-1.6178848559480485E-3</v>
      </c>
    </row>
    <row r="3090" spans="1:2" x14ac:dyDescent="0.25">
      <c r="A3090" s="30">
        <v>42550</v>
      </c>
      <c r="B3090" s="32">
        <v>-1.5940041865389887E-3</v>
      </c>
    </row>
    <row r="3091" spans="1:2" x14ac:dyDescent="0.25">
      <c r="A3091" s="30">
        <v>42551</v>
      </c>
      <c r="B3091" s="32">
        <v>-1.6184461815603735E-3</v>
      </c>
    </row>
    <row r="3092" spans="1:2" x14ac:dyDescent="0.25">
      <c r="A3092" s="30">
        <v>42552</v>
      </c>
      <c r="B3092" s="32">
        <v>-1.6255952368362525E-3</v>
      </c>
    </row>
    <row r="3093" spans="1:2" x14ac:dyDescent="0.25">
      <c r="A3093" s="30">
        <v>42556</v>
      </c>
      <c r="B3093" s="32">
        <v>-1.5753324656961887E-3</v>
      </c>
    </row>
    <row r="3094" spans="1:2" x14ac:dyDescent="0.25">
      <c r="A3094" s="30">
        <v>42557</v>
      </c>
      <c r="B3094" s="32">
        <v>-1.5772098187658568E-3</v>
      </c>
    </row>
    <row r="3095" spans="1:2" x14ac:dyDescent="0.25">
      <c r="A3095" s="30">
        <v>42558</v>
      </c>
      <c r="B3095" s="32">
        <v>-1.5284674045650259E-3</v>
      </c>
    </row>
    <row r="3096" spans="1:2" x14ac:dyDescent="0.25">
      <c r="A3096" s="30">
        <v>42559</v>
      </c>
      <c r="B3096" s="32">
        <v>-1.6149342563790414E-3</v>
      </c>
    </row>
    <row r="3097" spans="1:2" x14ac:dyDescent="0.25">
      <c r="A3097" s="30">
        <v>42562</v>
      </c>
      <c r="B3097" s="32">
        <v>-1.6226493446721557E-3</v>
      </c>
    </row>
    <row r="3098" spans="1:2" x14ac:dyDescent="0.25">
      <c r="A3098" s="30">
        <v>42563</v>
      </c>
      <c r="B3098" s="32">
        <v>-1.6410005230654834E-3</v>
      </c>
    </row>
    <row r="3099" spans="1:2" x14ac:dyDescent="0.25">
      <c r="A3099" s="30">
        <v>42564</v>
      </c>
      <c r="B3099" s="32">
        <v>-1.6612477386412916E-3</v>
      </c>
    </row>
    <row r="3100" spans="1:2" x14ac:dyDescent="0.25">
      <c r="A3100" s="30">
        <v>42565</v>
      </c>
      <c r="B3100" s="32">
        <v>-1.70747040547925E-3</v>
      </c>
    </row>
    <row r="3101" spans="1:2" x14ac:dyDescent="0.25">
      <c r="A3101" s="30">
        <v>42566</v>
      </c>
      <c r="B3101" s="32">
        <v>-1.7144855771819012E-3</v>
      </c>
    </row>
    <row r="3102" spans="1:2" x14ac:dyDescent="0.25">
      <c r="A3102" s="30">
        <v>42569</v>
      </c>
      <c r="B3102" s="32">
        <v>-1.8166263470824617E-3</v>
      </c>
    </row>
    <row r="3103" spans="1:2" x14ac:dyDescent="0.25">
      <c r="A3103" s="30">
        <v>42570</v>
      </c>
      <c r="B3103" s="32">
        <v>-1.7975773043787946E-3</v>
      </c>
    </row>
    <row r="3104" spans="1:2" x14ac:dyDescent="0.25">
      <c r="A3104" s="30">
        <v>42571</v>
      </c>
      <c r="B3104" s="32">
        <v>-1.7469239862571984E-3</v>
      </c>
    </row>
    <row r="3105" spans="1:2" x14ac:dyDescent="0.25">
      <c r="A3105" s="30">
        <v>42572</v>
      </c>
      <c r="B3105" s="32">
        <v>-1.759798364707188E-3</v>
      </c>
    </row>
    <row r="3106" spans="1:2" x14ac:dyDescent="0.25">
      <c r="A3106" s="30">
        <v>42573</v>
      </c>
      <c r="B3106" s="32">
        <v>-1.8120167889170702E-3</v>
      </c>
    </row>
    <row r="3107" spans="1:2" x14ac:dyDescent="0.25">
      <c r="A3107" s="30">
        <v>42576</v>
      </c>
      <c r="B3107" s="32">
        <v>-1.7761685924330139E-3</v>
      </c>
    </row>
    <row r="3108" spans="1:2" x14ac:dyDescent="0.25">
      <c r="A3108" s="30">
        <v>42577</v>
      </c>
      <c r="B3108" s="32">
        <v>-1.7958498289375457E-3</v>
      </c>
    </row>
    <row r="3109" spans="1:2" x14ac:dyDescent="0.25">
      <c r="A3109" s="30">
        <v>42578</v>
      </c>
      <c r="B3109" s="32">
        <v>-1.7671821850777647E-3</v>
      </c>
    </row>
    <row r="3110" spans="1:2" x14ac:dyDescent="0.25">
      <c r="A3110" s="30">
        <v>42579</v>
      </c>
      <c r="B3110" s="32">
        <v>-1.7794816744267639E-3</v>
      </c>
    </row>
    <row r="3111" spans="1:2" x14ac:dyDescent="0.25">
      <c r="A3111" s="30">
        <v>42580</v>
      </c>
      <c r="B3111" s="32">
        <v>-1.8190068131176407E-3</v>
      </c>
    </row>
    <row r="3112" spans="1:2" x14ac:dyDescent="0.25">
      <c r="A3112" s="30">
        <v>42583</v>
      </c>
      <c r="B3112" s="32">
        <v>-1.8388234696207206E-3</v>
      </c>
    </row>
    <row r="3113" spans="1:2" x14ac:dyDescent="0.25">
      <c r="A3113" s="30">
        <v>42584</v>
      </c>
      <c r="B3113" s="32">
        <v>-1.8888022517039582E-3</v>
      </c>
    </row>
    <row r="3114" spans="1:2" x14ac:dyDescent="0.25">
      <c r="A3114" s="30">
        <v>42585</v>
      </c>
      <c r="B3114" s="32">
        <v>-1.9462963352155915E-3</v>
      </c>
    </row>
    <row r="3115" spans="1:2" x14ac:dyDescent="0.25">
      <c r="A3115" s="30">
        <v>42586</v>
      </c>
      <c r="B3115" s="32">
        <v>-2.0470004647497042E-3</v>
      </c>
    </row>
    <row r="3116" spans="1:2" x14ac:dyDescent="0.25">
      <c r="A3116" s="30">
        <v>42587</v>
      </c>
      <c r="B3116" s="32">
        <v>-2.0974452880959671E-3</v>
      </c>
    </row>
    <row r="3117" spans="1:2" x14ac:dyDescent="0.25">
      <c r="A3117" s="30">
        <v>42590</v>
      </c>
      <c r="B3117" s="32">
        <v>-2.1321664962939968E-3</v>
      </c>
    </row>
    <row r="3118" spans="1:2" x14ac:dyDescent="0.25">
      <c r="A3118" s="30">
        <v>42591</v>
      </c>
      <c r="B3118" s="32">
        <v>-2.1541278241178352E-3</v>
      </c>
    </row>
    <row r="3119" spans="1:2" x14ac:dyDescent="0.25">
      <c r="A3119" s="30">
        <v>42592</v>
      </c>
      <c r="B3119" s="32">
        <v>-2.2306495717002717E-3</v>
      </c>
    </row>
    <row r="3120" spans="1:2" x14ac:dyDescent="0.25">
      <c r="A3120" s="30">
        <v>42593</v>
      </c>
      <c r="B3120" s="32">
        <v>-2.3058638245516683E-3</v>
      </c>
    </row>
    <row r="3121" spans="1:2" x14ac:dyDescent="0.25">
      <c r="A3121" s="30">
        <v>42594</v>
      </c>
      <c r="B3121" s="32">
        <v>-2.3501611648220067E-3</v>
      </c>
    </row>
    <row r="3122" spans="1:2" x14ac:dyDescent="0.25">
      <c r="A3122" s="30">
        <v>42597</v>
      </c>
      <c r="B3122" s="32">
        <v>-2.3575406373208541E-3</v>
      </c>
    </row>
    <row r="3123" spans="1:2" x14ac:dyDescent="0.25">
      <c r="A3123" s="30">
        <v>42598</v>
      </c>
      <c r="B3123" s="32">
        <v>-2.4079792917304221E-3</v>
      </c>
    </row>
    <row r="3124" spans="1:2" x14ac:dyDescent="0.25">
      <c r="A3124" s="30">
        <v>42599</v>
      </c>
      <c r="B3124" s="32">
        <v>-2.4441387791470648E-3</v>
      </c>
    </row>
    <row r="3125" spans="1:2" x14ac:dyDescent="0.25">
      <c r="A3125" s="30">
        <v>42600</v>
      </c>
      <c r="B3125" s="32">
        <v>-2.5015992946006982E-3</v>
      </c>
    </row>
    <row r="3126" spans="1:2" x14ac:dyDescent="0.25">
      <c r="A3126" s="30">
        <v>42601</v>
      </c>
      <c r="B3126" s="32">
        <v>-2.5402987357836526E-3</v>
      </c>
    </row>
    <row r="3127" spans="1:2" x14ac:dyDescent="0.25">
      <c r="A3127" s="30">
        <v>42604</v>
      </c>
      <c r="B3127" s="32">
        <v>-2.5257177332363989E-3</v>
      </c>
    </row>
    <row r="3128" spans="1:2" x14ac:dyDescent="0.25">
      <c r="A3128" s="30">
        <v>42605</v>
      </c>
      <c r="B3128" s="32">
        <v>-2.511991742277897E-3</v>
      </c>
    </row>
    <row r="3129" spans="1:2" x14ac:dyDescent="0.25">
      <c r="A3129" s="30">
        <v>42606</v>
      </c>
      <c r="B3129" s="32">
        <v>-2.4793478050949558E-3</v>
      </c>
    </row>
    <row r="3130" spans="1:2" x14ac:dyDescent="0.25">
      <c r="A3130" s="30">
        <v>42607</v>
      </c>
      <c r="B3130" s="32">
        <v>-2.5387194356168985E-3</v>
      </c>
    </row>
    <row r="3131" spans="1:2" x14ac:dyDescent="0.25">
      <c r="A3131" s="30">
        <v>42608</v>
      </c>
      <c r="B3131" s="32">
        <v>-2.5620262002281624E-3</v>
      </c>
    </row>
    <row r="3132" spans="1:2" x14ac:dyDescent="0.25">
      <c r="A3132" s="30">
        <v>42611</v>
      </c>
      <c r="B3132" s="32">
        <v>-2.5525751099000349E-3</v>
      </c>
    </row>
    <row r="3133" spans="1:2" x14ac:dyDescent="0.25">
      <c r="A3133" s="30">
        <v>42612</v>
      </c>
      <c r="B3133" s="32">
        <v>-2.5784226503532404E-3</v>
      </c>
    </row>
    <row r="3134" spans="1:2" x14ac:dyDescent="0.25">
      <c r="A3134" s="30">
        <v>42613</v>
      </c>
      <c r="B3134" s="32">
        <v>-2.6186626593149853E-3</v>
      </c>
    </row>
    <row r="3135" spans="1:2" x14ac:dyDescent="0.25">
      <c r="A3135" s="30">
        <v>42614</v>
      </c>
      <c r="B3135" s="32">
        <v>-2.6237949074321421E-3</v>
      </c>
    </row>
    <row r="3136" spans="1:2" x14ac:dyDescent="0.25">
      <c r="A3136" s="30">
        <v>42615</v>
      </c>
      <c r="B3136" s="32">
        <v>-2.7079742076800972E-3</v>
      </c>
    </row>
    <row r="3137" spans="1:2" x14ac:dyDescent="0.25">
      <c r="A3137" s="30">
        <v>42619</v>
      </c>
      <c r="B3137" s="32">
        <v>-2.6765720536664483E-3</v>
      </c>
    </row>
    <row r="3138" spans="1:2" x14ac:dyDescent="0.25">
      <c r="A3138" s="30">
        <v>42620</v>
      </c>
      <c r="B3138" s="32">
        <v>-2.6789700733911292E-3</v>
      </c>
    </row>
    <row r="3139" spans="1:2" x14ac:dyDescent="0.25">
      <c r="A3139" s="30">
        <v>42621</v>
      </c>
      <c r="B3139" s="32">
        <v>-2.742743827811589E-3</v>
      </c>
    </row>
    <row r="3140" spans="1:2" x14ac:dyDescent="0.25">
      <c r="A3140" s="30">
        <v>42622</v>
      </c>
      <c r="B3140" s="32">
        <v>-2.6699359995002725E-3</v>
      </c>
    </row>
    <row r="3141" spans="1:2" x14ac:dyDescent="0.25">
      <c r="A3141" s="30">
        <v>42625</v>
      </c>
      <c r="B3141" s="32">
        <v>-2.7348574166990991E-3</v>
      </c>
    </row>
    <row r="3142" spans="1:2" x14ac:dyDescent="0.25">
      <c r="A3142" s="30">
        <v>42626</v>
      </c>
      <c r="B3142" s="32">
        <v>-2.5211938442302184E-3</v>
      </c>
    </row>
    <row r="3143" spans="1:2" x14ac:dyDescent="0.25">
      <c r="A3143" s="30">
        <v>42627</v>
      </c>
      <c r="B3143" s="32">
        <v>-2.5728008624306131E-3</v>
      </c>
    </row>
    <row r="3144" spans="1:2" x14ac:dyDescent="0.25">
      <c r="A3144" s="30">
        <v>42628</v>
      </c>
      <c r="B3144" s="32">
        <v>-2.5225528792847118E-3</v>
      </c>
    </row>
    <row r="3145" spans="1:2" x14ac:dyDescent="0.25">
      <c r="A3145" s="30">
        <v>42629</v>
      </c>
      <c r="B3145" s="32">
        <v>-2.5693510411862741E-3</v>
      </c>
    </row>
    <row r="3146" spans="1:2" x14ac:dyDescent="0.25">
      <c r="A3146" s="30">
        <v>42632</v>
      </c>
      <c r="B3146" s="32">
        <v>-2.5220001190340291E-3</v>
      </c>
    </row>
    <row r="3147" spans="1:2" x14ac:dyDescent="0.25">
      <c r="A3147" s="30">
        <v>42633</v>
      </c>
      <c r="B3147" s="32">
        <v>-2.5893945089898729E-3</v>
      </c>
    </row>
    <row r="3148" spans="1:2" x14ac:dyDescent="0.25">
      <c r="A3148" s="30">
        <v>42634</v>
      </c>
      <c r="B3148" s="32">
        <v>-2.7435685400838405E-3</v>
      </c>
    </row>
    <row r="3149" spans="1:2" x14ac:dyDescent="0.25">
      <c r="A3149" s="30">
        <v>42635</v>
      </c>
      <c r="B3149" s="32">
        <v>-2.8256879861089379E-3</v>
      </c>
    </row>
    <row r="3150" spans="1:2" x14ac:dyDescent="0.25">
      <c r="A3150" s="30">
        <v>42636</v>
      </c>
      <c r="B3150" s="32">
        <v>-2.822707830584581E-3</v>
      </c>
    </row>
    <row r="3151" spans="1:2" x14ac:dyDescent="0.25">
      <c r="A3151" s="30">
        <v>42639</v>
      </c>
      <c r="B3151" s="32">
        <v>-2.7755436944001399E-3</v>
      </c>
    </row>
    <row r="3152" spans="1:2" x14ac:dyDescent="0.25">
      <c r="A3152" s="30">
        <v>42640</v>
      </c>
      <c r="B3152" s="32">
        <v>-2.7822931726109168E-3</v>
      </c>
    </row>
    <row r="3153" spans="1:2" x14ac:dyDescent="0.25">
      <c r="A3153" s="30">
        <v>42641</v>
      </c>
      <c r="B3153" s="32">
        <v>-2.8630707392169885E-3</v>
      </c>
    </row>
    <row r="3154" spans="1:2" x14ac:dyDescent="0.25">
      <c r="A3154" s="30">
        <v>42642</v>
      </c>
      <c r="B3154" s="32">
        <v>-2.9136996395795478E-3</v>
      </c>
    </row>
    <row r="3155" spans="1:2" x14ac:dyDescent="0.25">
      <c r="A3155" s="30">
        <v>42643</v>
      </c>
      <c r="B3155" s="32">
        <v>-3.0637492346021755E-3</v>
      </c>
    </row>
    <row r="3156" spans="1:2" x14ac:dyDescent="0.25">
      <c r="A3156" s="30">
        <v>42646</v>
      </c>
      <c r="B3156" s="32">
        <v>-3.0623350671046268E-3</v>
      </c>
    </row>
    <row r="3157" spans="1:2" x14ac:dyDescent="0.25">
      <c r="A3157" s="30">
        <v>42647</v>
      </c>
      <c r="B3157" s="32">
        <v>-3.1073891947775989E-3</v>
      </c>
    </row>
    <row r="3158" spans="1:2" x14ac:dyDescent="0.25">
      <c r="A3158" s="30">
        <v>42648</v>
      </c>
      <c r="B3158" s="32">
        <v>-3.1563303356270112E-3</v>
      </c>
    </row>
    <row r="3159" spans="1:2" x14ac:dyDescent="0.25">
      <c r="A3159" s="30">
        <v>42649</v>
      </c>
      <c r="B3159" s="32">
        <v>-3.1944369978360587E-3</v>
      </c>
    </row>
    <row r="3160" spans="1:2" x14ac:dyDescent="0.25">
      <c r="A3160" s="30">
        <v>42650</v>
      </c>
      <c r="B3160" s="32">
        <v>-3.238758388297569E-3</v>
      </c>
    </row>
    <row r="3161" spans="1:2" x14ac:dyDescent="0.25">
      <c r="A3161" s="30">
        <v>42653</v>
      </c>
      <c r="B3161" s="32">
        <v>-3.1935266271186924E-3</v>
      </c>
    </row>
    <row r="3162" spans="1:2" x14ac:dyDescent="0.25">
      <c r="A3162" s="30">
        <v>42654</v>
      </c>
      <c r="B3162" s="32">
        <v>-3.2160559186029669E-3</v>
      </c>
    </row>
    <row r="3163" spans="1:2" x14ac:dyDescent="0.25">
      <c r="A3163" s="30">
        <v>42655</v>
      </c>
      <c r="B3163" s="32">
        <v>-3.2342013927233459E-3</v>
      </c>
    </row>
    <row r="3164" spans="1:2" x14ac:dyDescent="0.25">
      <c r="A3164" s="30">
        <v>42656</v>
      </c>
      <c r="B3164" s="32">
        <v>-3.3006515912149537E-3</v>
      </c>
    </row>
    <row r="3165" spans="1:2" x14ac:dyDescent="0.25">
      <c r="A3165" s="30">
        <v>42657</v>
      </c>
      <c r="B3165" s="32">
        <v>-3.2846186808044298E-3</v>
      </c>
    </row>
    <row r="3166" spans="1:2" x14ac:dyDescent="0.25">
      <c r="A3166" s="30">
        <v>42660</v>
      </c>
      <c r="B3166" s="32">
        <v>-3.2582731080896821E-3</v>
      </c>
    </row>
    <row r="3167" spans="1:2" x14ac:dyDescent="0.25">
      <c r="A3167" s="30">
        <v>42661</v>
      </c>
      <c r="B3167" s="32">
        <v>-3.2624042666530295E-3</v>
      </c>
    </row>
    <row r="3168" spans="1:2" x14ac:dyDescent="0.25">
      <c r="A3168" s="30">
        <v>42662</v>
      </c>
      <c r="B3168" s="32">
        <v>-3.2944979007574204E-3</v>
      </c>
    </row>
    <row r="3169" spans="1:2" x14ac:dyDescent="0.25">
      <c r="A3169" s="30">
        <v>42663</v>
      </c>
      <c r="B3169" s="32">
        <v>-3.286347738742923E-3</v>
      </c>
    </row>
    <row r="3170" spans="1:2" x14ac:dyDescent="0.25">
      <c r="A3170" s="30">
        <v>42664</v>
      </c>
      <c r="B3170" s="32">
        <v>-3.3035054708282496E-3</v>
      </c>
    </row>
    <row r="3171" spans="1:2" x14ac:dyDescent="0.25">
      <c r="A3171" s="30">
        <v>42667</v>
      </c>
      <c r="B3171" s="32">
        <v>-3.3623381216907333E-3</v>
      </c>
    </row>
    <row r="3172" spans="1:2" x14ac:dyDescent="0.25">
      <c r="A3172" s="30">
        <v>42668</v>
      </c>
      <c r="B3172" s="32">
        <v>-3.4350663761354427E-3</v>
      </c>
    </row>
    <row r="3173" spans="1:2" x14ac:dyDescent="0.25">
      <c r="A3173" s="30">
        <v>42669</v>
      </c>
      <c r="B3173" s="32">
        <v>-3.4422687684824149E-3</v>
      </c>
    </row>
    <row r="3174" spans="1:2" x14ac:dyDescent="0.25">
      <c r="A3174" s="30">
        <v>42670</v>
      </c>
      <c r="B3174" s="32">
        <v>-3.4385829792676903E-3</v>
      </c>
    </row>
    <row r="3175" spans="1:2" x14ac:dyDescent="0.25">
      <c r="A3175" s="30">
        <v>42671</v>
      </c>
      <c r="B3175" s="32">
        <v>-3.4709098602297983E-3</v>
      </c>
    </row>
    <row r="3176" spans="1:2" x14ac:dyDescent="0.25">
      <c r="A3176" s="30">
        <v>42674</v>
      </c>
      <c r="B3176" s="32">
        <v>-3.5614231081315673E-3</v>
      </c>
    </row>
    <row r="3177" spans="1:2" x14ac:dyDescent="0.25">
      <c r="A3177" s="30">
        <v>42675</v>
      </c>
      <c r="B3177" s="32">
        <v>-3.5799164596007627E-3</v>
      </c>
    </row>
    <row r="3178" spans="1:2" x14ac:dyDescent="0.25">
      <c r="A3178" s="30">
        <v>42676</v>
      </c>
      <c r="B3178" s="32">
        <v>-3.6134244098311452E-3</v>
      </c>
    </row>
    <row r="3179" spans="1:2" x14ac:dyDescent="0.25">
      <c r="A3179" s="30">
        <v>42677</v>
      </c>
      <c r="B3179" s="32">
        <v>-3.6569049484290739E-3</v>
      </c>
    </row>
    <row r="3180" spans="1:2" x14ac:dyDescent="0.25">
      <c r="A3180" s="30">
        <v>42678</v>
      </c>
      <c r="B3180" s="32">
        <v>-3.614064257426497E-3</v>
      </c>
    </row>
    <row r="3181" spans="1:2" x14ac:dyDescent="0.25">
      <c r="A3181" s="30">
        <v>42681</v>
      </c>
      <c r="B3181" s="32">
        <v>-3.9579516426294648E-3</v>
      </c>
    </row>
    <row r="3182" spans="1:2" x14ac:dyDescent="0.25">
      <c r="A3182" s="30">
        <v>42682</v>
      </c>
      <c r="B3182" s="32">
        <v>-3.9645143675397509E-3</v>
      </c>
    </row>
    <row r="3183" spans="1:2" x14ac:dyDescent="0.25">
      <c r="A3183" s="30">
        <v>42683</v>
      </c>
      <c r="B3183" s="32">
        <v>-4.0038097826913255E-3</v>
      </c>
    </row>
    <row r="3184" spans="1:2" x14ac:dyDescent="0.25">
      <c r="A3184" s="30">
        <v>42684</v>
      </c>
      <c r="B3184" s="32">
        <v>-3.9911565078162292E-3</v>
      </c>
    </row>
    <row r="3185" spans="1:2" x14ac:dyDescent="0.25">
      <c r="A3185" s="30">
        <v>42685</v>
      </c>
      <c r="B3185" s="32">
        <v>-3.9636752910151563E-3</v>
      </c>
    </row>
    <row r="3186" spans="1:2" x14ac:dyDescent="0.25">
      <c r="A3186" s="30">
        <v>42688</v>
      </c>
      <c r="B3186" s="32">
        <v>-3.9314322038094263E-3</v>
      </c>
    </row>
    <row r="3187" spans="1:2" x14ac:dyDescent="0.25">
      <c r="A3187" s="30">
        <v>42689</v>
      </c>
      <c r="B3187" s="32">
        <v>-3.8624557753739186E-3</v>
      </c>
    </row>
    <row r="3188" spans="1:2" x14ac:dyDescent="0.25">
      <c r="A3188" s="30">
        <v>42690</v>
      </c>
      <c r="B3188" s="32">
        <v>-3.8236996615967911E-3</v>
      </c>
    </row>
    <row r="3189" spans="1:2" x14ac:dyDescent="0.25">
      <c r="A3189" s="30">
        <v>42691</v>
      </c>
      <c r="B3189" s="32">
        <v>-3.7449364230638382E-3</v>
      </c>
    </row>
    <row r="3190" spans="1:2" x14ac:dyDescent="0.25">
      <c r="A3190" s="30">
        <v>42692</v>
      </c>
      <c r="B3190" s="32">
        <v>-3.7504040934632776E-3</v>
      </c>
    </row>
    <row r="3191" spans="1:2" x14ac:dyDescent="0.25">
      <c r="A3191" s="30">
        <v>42695</v>
      </c>
      <c r="B3191" s="32">
        <v>-3.7786267532764484E-3</v>
      </c>
    </row>
    <row r="3192" spans="1:2" x14ac:dyDescent="0.25">
      <c r="A3192" s="30">
        <v>42696</v>
      </c>
      <c r="B3192" s="32">
        <v>-3.8005964372435086E-3</v>
      </c>
    </row>
    <row r="3193" spans="1:2" x14ac:dyDescent="0.25">
      <c r="A3193" s="30">
        <v>42697</v>
      </c>
      <c r="B3193" s="32">
        <v>-3.8322302208946279E-3</v>
      </c>
    </row>
    <row r="3194" spans="1:2" x14ac:dyDescent="0.25">
      <c r="A3194" s="30">
        <v>42699</v>
      </c>
      <c r="B3194" s="32">
        <v>-3.8525234933765029E-3</v>
      </c>
    </row>
    <row r="3195" spans="1:2" x14ac:dyDescent="0.25">
      <c r="A3195" s="30">
        <v>42702</v>
      </c>
      <c r="B3195" s="32">
        <v>-3.8684218653761704E-3</v>
      </c>
    </row>
    <row r="3196" spans="1:2" x14ac:dyDescent="0.25">
      <c r="A3196" s="30">
        <v>42703</v>
      </c>
      <c r="B3196" s="32">
        <v>-3.8661152011892908E-3</v>
      </c>
    </row>
    <row r="3197" spans="1:2" x14ac:dyDescent="0.25">
      <c r="A3197" s="30">
        <v>42704</v>
      </c>
      <c r="B3197" s="32">
        <v>-3.8951416093752078E-3</v>
      </c>
    </row>
    <row r="3198" spans="1:2" x14ac:dyDescent="0.25">
      <c r="A3198" s="30">
        <v>42705</v>
      </c>
      <c r="B3198" s="32">
        <v>-3.9248956954467396E-3</v>
      </c>
    </row>
    <row r="3199" spans="1:2" x14ac:dyDescent="0.25">
      <c r="A3199" s="30">
        <v>42706</v>
      </c>
      <c r="B3199" s="32">
        <v>-3.9359516403535411E-3</v>
      </c>
    </row>
    <row r="3200" spans="1:2" x14ac:dyDescent="0.25">
      <c r="A3200" s="30">
        <v>42709</v>
      </c>
      <c r="B3200" s="32">
        <v>-3.9688060484003307E-3</v>
      </c>
    </row>
    <row r="3201" spans="1:2" x14ac:dyDescent="0.25">
      <c r="A3201" s="30">
        <v>42710</v>
      </c>
      <c r="B3201" s="32">
        <v>-3.9680300154620873E-3</v>
      </c>
    </row>
    <row r="3202" spans="1:2" x14ac:dyDescent="0.25">
      <c r="A3202" s="30">
        <v>42711</v>
      </c>
      <c r="B3202" s="32">
        <v>-4.0032115376237298E-3</v>
      </c>
    </row>
    <row r="3203" spans="1:2" x14ac:dyDescent="0.25">
      <c r="A3203" s="30">
        <v>42712</v>
      </c>
      <c r="B3203" s="32">
        <v>-4.0453753148838034E-3</v>
      </c>
    </row>
    <row r="3204" spans="1:2" x14ac:dyDescent="0.25">
      <c r="A3204" s="30">
        <v>42713</v>
      </c>
      <c r="B3204" s="32">
        <v>-4.12068075500438E-3</v>
      </c>
    </row>
    <row r="3205" spans="1:2" x14ac:dyDescent="0.25">
      <c r="A3205" s="30">
        <v>42716</v>
      </c>
      <c r="B3205" s="32">
        <v>-4.1226397061187026E-3</v>
      </c>
    </row>
    <row r="3206" spans="1:2" x14ac:dyDescent="0.25">
      <c r="A3206" s="30">
        <v>42717</v>
      </c>
      <c r="B3206" s="32">
        <v>-4.1405468968020998E-3</v>
      </c>
    </row>
    <row r="3207" spans="1:2" x14ac:dyDescent="0.25">
      <c r="A3207" s="30">
        <v>42718</v>
      </c>
      <c r="B3207" s="32">
        <v>-4.1277587569961138E-3</v>
      </c>
    </row>
    <row r="3208" spans="1:2" x14ac:dyDescent="0.25">
      <c r="A3208" s="30">
        <v>42719</v>
      </c>
      <c r="B3208" s="32">
        <v>-4.161015254993905E-3</v>
      </c>
    </row>
    <row r="3209" spans="1:2" x14ac:dyDescent="0.25">
      <c r="A3209" s="30">
        <v>42720</v>
      </c>
      <c r="B3209" s="32">
        <v>-4.1667492465504719E-3</v>
      </c>
    </row>
    <row r="3210" spans="1:2" x14ac:dyDescent="0.25">
      <c r="A3210" s="30">
        <v>42723</v>
      </c>
      <c r="B3210" s="32">
        <v>-4.1259764630395823E-3</v>
      </c>
    </row>
    <row r="3211" spans="1:2" x14ac:dyDescent="0.25">
      <c r="A3211" s="30">
        <v>42724</v>
      </c>
      <c r="B3211" s="32">
        <v>-4.1608894895104331E-3</v>
      </c>
    </row>
    <row r="3212" spans="1:2" x14ac:dyDescent="0.25">
      <c r="A3212" s="30">
        <v>42725</v>
      </c>
      <c r="B3212" s="32">
        <v>-4.186690994618103E-3</v>
      </c>
    </row>
    <row r="3213" spans="1:2" x14ac:dyDescent="0.25">
      <c r="A3213" s="30">
        <v>42726</v>
      </c>
      <c r="B3213" s="32">
        <v>-4.2553970734613422E-3</v>
      </c>
    </row>
    <row r="3214" spans="1:2" x14ac:dyDescent="0.25">
      <c r="A3214" s="30">
        <v>42727</v>
      </c>
      <c r="B3214" s="32">
        <v>-4.2843329326752722E-3</v>
      </c>
    </row>
    <row r="3215" spans="1:2" x14ac:dyDescent="0.25">
      <c r="A3215" s="30">
        <v>42731</v>
      </c>
      <c r="B3215" s="32">
        <v>-4.1724175830556431E-3</v>
      </c>
    </row>
    <row r="3216" spans="1:2" x14ac:dyDescent="0.25">
      <c r="A3216" s="30">
        <v>42732</v>
      </c>
      <c r="B3216" s="32">
        <v>-4.236652056578305E-3</v>
      </c>
    </row>
    <row r="3217" spans="1:2" x14ac:dyDescent="0.25">
      <c r="A3217" s="30">
        <v>42733</v>
      </c>
      <c r="B3217" s="32">
        <v>-4.2704480557944624E-3</v>
      </c>
    </row>
    <row r="3218" spans="1:2" x14ac:dyDescent="0.25">
      <c r="A3218" s="30">
        <v>42734</v>
      </c>
      <c r="B3218" s="32">
        <v>-4.3162720683649347E-3</v>
      </c>
    </row>
    <row r="3219" spans="1:2" x14ac:dyDescent="0.25">
      <c r="A3219" s="30">
        <v>42738</v>
      </c>
      <c r="B3219" s="32">
        <v>-4.0569187410239849E-3</v>
      </c>
    </row>
    <row r="3220" spans="1:2" x14ac:dyDescent="0.25">
      <c r="A3220" s="30">
        <v>42739</v>
      </c>
      <c r="B3220" s="32">
        <v>-4.134773972052086E-3</v>
      </c>
    </row>
    <row r="3221" spans="1:2" x14ac:dyDescent="0.25">
      <c r="A3221" s="30">
        <v>42740</v>
      </c>
      <c r="B3221" s="32">
        <v>-4.2233620497620361E-3</v>
      </c>
    </row>
    <row r="3222" spans="1:2" x14ac:dyDescent="0.25">
      <c r="A3222" s="30">
        <v>42741</v>
      </c>
      <c r="B3222" s="32">
        <v>-4.2594486526897901E-3</v>
      </c>
    </row>
    <row r="3223" spans="1:2" x14ac:dyDescent="0.25">
      <c r="A3223" s="30">
        <v>42744</v>
      </c>
      <c r="B3223" s="32">
        <v>-4.2700173228259475E-3</v>
      </c>
    </row>
    <row r="3224" spans="1:2" x14ac:dyDescent="0.25">
      <c r="A3224" s="30">
        <v>42745</v>
      </c>
      <c r="B3224" s="32">
        <v>-4.3795877739642997E-3</v>
      </c>
    </row>
    <row r="3225" spans="1:2" x14ac:dyDescent="0.25">
      <c r="A3225" s="30">
        <v>42746</v>
      </c>
      <c r="B3225" s="32">
        <v>-4.4244277492362372E-3</v>
      </c>
    </row>
    <row r="3226" spans="1:2" x14ac:dyDescent="0.25">
      <c r="A3226" s="30">
        <v>42747</v>
      </c>
      <c r="B3226" s="32">
        <v>-4.4538345102208554E-3</v>
      </c>
    </row>
    <row r="3227" spans="1:2" x14ac:dyDescent="0.25">
      <c r="A3227" s="30">
        <v>42748</v>
      </c>
      <c r="B3227" s="32">
        <v>-4.4884213000007112E-3</v>
      </c>
    </row>
    <row r="3228" spans="1:2" x14ac:dyDescent="0.25">
      <c r="A3228" s="30">
        <v>42752</v>
      </c>
      <c r="B3228" s="32">
        <v>-4.4866672196057777E-3</v>
      </c>
    </row>
    <row r="3229" spans="1:2" x14ac:dyDescent="0.25">
      <c r="A3229" s="30">
        <v>42753</v>
      </c>
      <c r="B3229" s="32">
        <v>-4.5240809863571485E-3</v>
      </c>
    </row>
    <row r="3230" spans="1:2" x14ac:dyDescent="0.25">
      <c r="A3230" s="30">
        <v>42754</v>
      </c>
      <c r="B3230" s="32">
        <v>-4.469412100842618E-3</v>
      </c>
    </row>
    <row r="3231" spans="1:2" x14ac:dyDescent="0.25">
      <c r="A3231" s="30">
        <v>42755</v>
      </c>
      <c r="B3231" s="32">
        <v>-4.4488506837174757E-3</v>
      </c>
    </row>
    <row r="3232" spans="1:2" x14ac:dyDescent="0.25">
      <c r="A3232" s="30">
        <v>42758</v>
      </c>
      <c r="B3232" s="32">
        <v>-4.4431430648995685E-3</v>
      </c>
    </row>
    <row r="3233" spans="1:2" x14ac:dyDescent="0.25">
      <c r="A3233" s="30">
        <v>42759</v>
      </c>
      <c r="B3233" s="32">
        <v>-4.4288871648371364E-3</v>
      </c>
    </row>
    <row r="3234" spans="1:2" x14ac:dyDescent="0.25">
      <c r="A3234" s="30">
        <v>42760</v>
      </c>
      <c r="B3234" s="32">
        <v>-4.5452524580963383E-3</v>
      </c>
    </row>
    <row r="3235" spans="1:2" x14ac:dyDescent="0.25">
      <c r="A3235" s="30">
        <v>42761</v>
      </c>
      <c r="B3235" s="32">
        <v>-4.5683075120488414E-3</v>
      </c>
    </row>
    <row r="3236" spans="1:2" x14ac:dyDescent="0.25">
      <c r="A3236" s="30">
        <v>42762</v>
      </c>
      <c r="B3236" s="32">
        <v>-4.6248913000953573E-3</v>
      </c>
    </row>
    <row r="3237" spans="1:2" x14ac:dyDescent="0.25">
      <c r="A3237" s="30">
        <v>42765</v>
      </c>
      <c r="B3237" s="32">
        <v>-4.6260254439272064E-3</v>
      </c>
    </row>
    <row r="3238" spans="1:2" x14ac:dyDescent="0.25">
      <c r="A3238" s="30">
        <v>42766</v>
      </c>
      <c r="B3238" s="32">
        <v>-4.6398525408327673E-3</v>
      </c>
    </row>
    <row r="3239" spans="1:2" x14ac:dyDescent="0.25">
      <c r="A3239" s="30">
        <v>42767</v>
      </c>
      <c r="B3239" s="32">
        <v>-4.6749106232633064E-3</v>
      </c>
    </row>
    <row r="3240" spans="1:2" x14ac:dyDescent="0.25">
      <c r="A3240" s="30">
        <v>42768</v>
      </c>
      <c r="B3240" s="32">
        <v>-4.7231192914223286E-3</v>
      </c>
    </row>
    <row r="3241" spans="1:2" x14ac:dyDescent="0.25">
      <c r="A3241" s="30">
        <v>42769</v>
      </c>
      <c r="B3241" s="32">
        <v>-4.7318552282362702E-3</v>
      </c>
    </row>
    <row r="3242" spans="1:2" x14ac:dyDescent="0.25">
      <c r="A3242" s="30">
        <v>42772</v>
      </c>
      <c r="B3242" s="32">
        <v>-4.664794066784772E-3</v>
      </c>
    </row>
    <row r="3243" spans="1:2" x14ac:dyDescent="0.25">
      <c r="A3243" s="30">
        <v>42773</v>
      </c>
      <c r="B3243" s="32">
        <v>-4.6801484227847467E-3</v>
      </c>
    </row>
    <row r="3244" spans="1:2" x14ac:dyDescent="0.25">
      <c r="A3244" s="30">
        <v>42774</v>
      </c>
      <c r="B3244" s="32">
        <v>-4.6902078476822595E-3</v>
      </c>
    </row>
    <row r="3245" spans="1:2" x14ac:dyDescent="0.25">
      <c r="A3245" s="30">
        <v>42775</v>
      </c>
      <c r="B3245" s="32">
        <v>-4.6242132849130257E-3</v>
      </c>
    </row>
    <row r="3246" spans="1:2" x14ac:dyDescent="0.25">
      <c r="A3246" s="30">
        <v>42776</v>
      </c>
      <c r="B3246" s="32">
        <v>-4.5879690004864138E-3</v>
      </c>
    </row>
    <row r="3247" spans="1:2" x14ac:dyDescent="0.25">
      <c r="A3247" s="30">
        <v>42779</v>
      </c>
      <c r="B3247" s="32">
        <v>-4.5675551216743937E-3</v>
      </c>
    </row>
    <row r="3248" spans="1:2" x14ac:dyDescent="0.25">
      <c r="A3248" s="30">
        <v>42780</v>
      </c>
      <c r="B3248" s="32">
        <v>-4.6595863859807407E-3</v>
      </c>
    </row>
    <row r="3249" spans="1:2" x14ac:dyDescent="0.25">
      <c r="A3249" s="30">
        <v>42781</v>
      </c>
      <c r="B3249" s="32">
        <v>-4.7977526254752156E-3</v>
      </c>
    </row>
    <row r="3250" spans="1:2" x14ac:dyDescent="0.25">
      <c r="A3250" s="30">
        <v>42782</v>
      </c>
      <c r="B3250" s="32">
        <v>-4.7033068636993525E-3</v>
      </c>
    </row>
    <row r="3251" spans="1:2" x14ac:dyDescent="0.25">
      <c r="A3251" s="30">
        <v>42783</v>
      </c>
      <c r="B3251" s="32">
        <v>-4.6510255191031247E-3</v>
      </c>
    </row>
    <row r="3252" spans="1:2" x14ac:dyDescent="0.25">
      <c r="A3252" s="30">
        <v>42787</v>
      </c>
      <c r="B3252" s="32">
        <v>-4.6188384331530274E-3</v>
      </c>
    </row>
    <row r="3253" spans="1:2" x14ac:dyDescent="0.25">
      <c r="A3253" s="30">
        <v>42788</v>
      </c>
      <c r="B3253" s="32">
        <v>-4.5683166857730662E-3</v>
      </c>
    </row>
    <row r="3254" spans="1:2" x14ac:dyDescent="0.25">
      <c r="A3254" s="30">
        <v>42789</v>
      </c>
      <c r="B3254" s="32">
        <v>-4.5297271355765334E-3</v>
      </c>
    </row>
    <row r="3255" spans="1:2" x14ac:dyDescent="0.25">
      <c r="A3255" s="30">
        <v>42790</v>
      </c>
      <c r="B3255" s="32">
        <v>-4.5542546546102347E-3</v>
      </c>
    </row>
    <row r="3256" spans="1:2" x14ac:dyDescent="0.25">
      <c r="A3256" s="30">
        <v>42793</v>
      </c>
      <c r="B3256" s="32">
        <v>-4.5260771221365959E-3</v>
      </c>
    </row>
    <row r="3257" spans="1:2" x14ac:dyDescent="0.25">
      <c r="A3257" s="30">
        <v>42794</v>
      </c>
      <c r="B3257" s="32">
        <v>-4.5495198474221343E-3</v>
      </c>
    </row>
    <row r="3258" spans="1:2" x14ac:dyDescent="0.25">
      <c r="A3258" s="30">
        <v>42795</v>
      </c>
      <c r="B3258" s="32">
        <v>-4.5101972351214714E-3</v>
      </c>
    </row>
    <row r="3259" spans="1:2" x14ac:dyDescent="0.25">
      <c r="A3259" s="30">
        <v>42796</v>
      </c>
      <c r="B3259" s="32">
        <v>-4.4585285738809599E-3</v>
      </c>
    </row>
    <row r="3260" spans="1:2" x14ac:dyDescent="0.25">
      <c r="A3260" s="30">
        <v>42797</v>
      </c>
      <c r="B3260" s="32">
        <v>-4.4079676937190948E-3</v>
      </c>
    </row>
    <row r="3261" spans="1:2" x14ac:dyDescent="0.25">
      <c r="A3261" s="30">
        <v>42800</v>
      </c>
      <c r="B3261" s="32">
        <v>-4.4039472049213213E-3</v>
      </c>
    </row>
    <row r="3262" spans="1:2" x14ac:dyDescent="0.25">
      <c r="A3262" s="30">
        <v>42801</v>
      </c>
      <c r="B3262" s="32">
        <v>-4.4148736329244764E-3</v>
      </c>
    </row>
    <row r="3263" spans="1:2" x14ac:dyDescent="0.25">
      <c r="A3263" s="30">
        <v>42802</v>
      </c>
      <c r="B3263" s="32">
        <v>-4.4498025705078659E-3</v>
      </c>
    </row>
    <row r="3264" spans="1:2" x14ac:dyDescent="0.25">
      <c r="A3264" s="30">
        <v>42803</v>
      </c>
      <c r="B3264" s="32">
        <v>-4.3931786114380644E-3</v>
      </c>
    </row>
    <row r="3265" spans="1:2" x14ac:dyDescent="0.25">
      <c r="A3265" s="30">
        <v>42804</v>
      </c>
      <c r="B3265" s="32">
        <v>-4.3360977031116077E-3</v>
      </c>
    </row>
    <row r="3266" spans="1:2" x14ac:dyDescent="0.25">
      <c r="A3266" s="30">
        <v>42807</v>
      </c>
      <c r="B3266" s="32">
        <v>-4.2460610925884046E-3</v>
      </c>
    </row>
    <row r="3267" spans="1:2" x14ac:dyDescent="0.25">
      <c r="A3267" s="30">
        <v>42808</v>
      </c>
      <c r="B3267" s="32">
        <v>-4.2499859205995527E-3</v>
      </c>
    </row>
    <row r="3268" spans="1:2" x14ac:dyDescent="0.25">
      <c r="A3268" s="30">
        <v>42809</v>
      </c>
      <c r="B3268" s="32">
        <v>-4.2282932484083435E-3</v>
      </c>
    </row>
    <row r="3269" spans="1:2" x14ac:dyDescent="0.25">
      <c r="A3269" s="30">
        <v>42810</v>
      </c>
      <c r="B3269" s="32">
        <v>-4.207235002101406E-3</v>
      </c>
    </row>
    <row r="3270" spans="1:2" x14ac:dyDescent="0.25">
      <c r="A3270" s="30">
        <v>42811</v>
      </c>
      <c r="B3270" s="32">
        <v>-4.1605472580419356E-3</v>
      </c>
    </row>
    <row r="3271" spans="1:2" x14ac:dyDescent="0.25">
      <c r="A3271" s="30">
        <v>42814</v>
      </c>
      <c r="B3271" s="32">
        <v>-4.0508135190823191E-3</v>
      </c>
    </row>
    <row r="3272" spans="1:2" x14ac:dyDescent="0.25">
      <c r="A3272" s="30">
        <v>42815</v>
      </c>
      <c r="B3272" s="32">
        <v>-3.9579854211013732E-3</v>
      </c>
    </row>
    <row r="3273" spans="1:2" x14ac:dyDescent="0.25">
      <c r="A3273" s="30">
        <v>42816</v>
      </c>
      <c r="B3273" s="32">
        <v>-3.9483396945335647E-3</v>
      </c>
    </row>
    <row r="3274" spans="1:2" x14ac:dyDescent="0.25">
      <c r="A3274" s="30">
        <v>42817</v>
      </c>
      <c r="B3274" s="32">
        <v>-3.9291098791981449E-3</v>
      </c>
    </row>
    <row r="3275" spans="1:2" x14ac:dyDescent="0.25">
      <c r="A3275" s="30">
        <v>42818</v>
      </c>
      <c r="B3275" s="32">
        <v>-3.8810223117712317E-3</v>
      </c>
    </row>
    <row r="3276" spans="1:2" x14ac:dyDescent="0.25">
      <c r="A3276" s="30">
        <v>42821</v>
      </c>
      <c r="B3276" s="32">
        <v>-3.8187636265797353E-3</v>
      </c>
    </row>
    <row r="3277" spans="1:2" x14ac:dyDescent="0.25">
      <c r="A3277" s="30">
        <v>42822</v>
      </c>
      <c r="B3277" s="32">
        <v>-3.8119023188019074E-3</v>
      </c>
    </row>
    <row r="3278" spans="1:2" x14ac:dyDescent="0.25">
      <c r="A3278" s="30">
        <v>42823</v>
      </c>
      <c r="B3278" s="32">
        <v>-3.7319618277869004E-3</v>
      </c>
    </row>
    <row r="3279" spans="1:2" x14ac:dyDescent="0.25">
      <c r="A3279" s="30">
        <v>42824</v>
      </c>
      <c r="B3279" s="32">
        <v>-3.7402213751188684E-3</v>
      </c>
    </row>
    <row r="3280" spans="1:2" x14ac:dyDescent="0.25">
      <c r="A3280" s="30">
        <v>42825</v>
      </c>
      <c r="B3280" s="32">
        <v>-3.7296452750158471E-3</v>
      </c>
    </row>
    <row r="3281" spans="1:2" x14ac:dyDescent="0.25">
      <c r="A3281" s="30">
        <v>42828</v>
      </c>
      <c r="B3281" s="32">
        <v>-3.7050830733055262E-3</v>
      </c>
    </row>
    <row r="3282" spans="1:2" x14ac:dyDescent="0.25">
      <c r="A3282" s="30">
        <v>42829</v>
      </c>
      <c r="B3282" s="32">
        <v>-3.5770147239737593E-3</v>
      </c>
    </row>
    <row r="3283" spans="1:2" x14ac:dyDescent="0.25">
      <c r="A3283" s="30">
        <v>42830</v>
      </c>
      <c r="B3283" s="32">
        <v>-3.5545403182380975E-3</v>
      </c>
    </row>
    <row r="3284" spans="1:2" x14ac:dyDescent="0.25">
      <c r="A3284" s="30">
        <v>42831</v>
      </c>
      <c r="B3284" s="32">
        <v>-3.5305355683709072E-3</v>
      </c>
    </row>
    <row r="3285" spans="1:2" x14ac:dyDescent="0.25">
      <c r="A3285" s="30">
        <v>42832</v>
      </c>
      <c r="B3285" s="32">
        <v>-3.500746392629317E-3</v>
      </c>
    </row>
    <row r="3286" spans="1:2" x14ac:dyDescent="0.25">
      <c r="A3286" s="30">
        <v>42835</v>
      </c>
      <c r="B3286" s="32">
        <v>-3.396076881566068E-3</v>
      </c>
    </row>
    <row r="3287" spans="1:2" x14ac:dyDescent="0.25">
      <c r="A3287" s="30">
        <v>42836</v>
      </c>
      <c r="B3287" s="32">
        <v>-3.3150137202442309E-3</v>
      </c>
    </row>
    <row r="3288" spans="1:2" x14ac:dyDescent="0.25">
      <c r="A3288" s="30">
        <v>42837</v>
      </c>
      <c r="B3288" s="32">
        <v>-3.3792525586187061E-3</v>
      </c>
    </row>
    <row r="3289" spans="1:2" x14ac:dyDescent="0.25">
      <c r="A3289" s="30">
        <v>42838</v>
      </c>
      <c r="B3289" s="32">
        <v>-3.4134975461601602E-3</v>
      </c>
    </row>
    <row r="3290" spans="1:2" x14ac:dyDescent="0.25">
      <c r="A3290" s="30">
        <v>42842</v>
      </c>
      <c r="B3290" s="32">
        <v>-3.3218981897785715E-3</v>
      </c>
    </row>
    <row r="3291" spans="1:2" x14ac:dyDescent="0.25">
      <c r="A3291" s="30">
        <v>42843</v>
      </c>
      <c r="B3291" s="32">
        <v>-3.3080990614888783E-3</v>
      </c>
    </row>
    <row r="3292" spans="1:2" x14ac:dyDescent="0.25">
      <c r="A3292" s="30">
        <v>42844</v>
      </c>
      <c r="B3292" s="32">
        <v>-3.289079062909539E-3</v>
      </c>
    </row>
    <row r="3293" spans="1:2" x14ac:dyDescent="0.25">
      <c r="A3293" s="30">
        <v>42845</v>
      </c>
      <c r="B3293" s="32">
        <v>-3.2900200837929772E-3</v>
      </c>
    </row>
    <row r="3294" spans="1:2" x14ac:dyDescent="0.25">
      <c r="A3294" s="30">
        <v>42846</v>
      </c>
      <c r="B3294" s="32">
        <v>-3.2819511475262741E-3</v>
      </c>
    </row>
    <row r="3295" spans="1:2" x14ac:dyDescent="0.25">
      <c r="A3295" s="30">
        <v>42849</v>
      </c>
      <c r="B3295" s="32">
        <v>-3.3907641552954892E-3</v>
      </c>
    </row>
    <row r="3296" spans="1:2" x14ac:dyDescent="0.25">
      <c r="A3296" s="30">
        <v>42850</v>
      </c>
      <c r="B3296" s="32">
        <v>-3.3463079961189024E-3</v>
      </c>
    </row>
    <row r="3297" spans="1:2" x14ac:dyDescent="0.25">
      <c r="A3297" s="30">
        <v>42851</v>
      </c>
      <c r="B3297" s="32">
        <v>-3.3577375522718667E-3</v>
      </c>
    </row>
    <row r="3298" spans="1:2" x14ac:dyDescent="0.25">
      <c r="A3298" s="30">
        <v>42852</v>
      </c>
      <c r="B3298" s="32">
        <v>-3.3317605126239602E-3</v>
      </c>
    </row>
    <row r="3299" spans="1:2" x14ac:dyDescent="0.25">
      <c r="A3299" s="30">
        <v>42853</v>
      </c>
      <c r="B3299" s="32">
        <v>-3.3194921141429523E-3</v>
      </c>
    </row>
    <row r="3300" spans="1:2" x14ac:dyDescent="0.25">
      <c r="A3300" s="30">
        <v>42856</v>
      </c>
      <c r="B3300" s="32">
        <v>-3.4186294975731002E-3</v>
      </c>
    </row>
    <row r="3301" spans="1:2" x14ac:dyDescent="0.25">
      <c r="A3301" s="30">
        <v>42857</v>
      </c>
      <c r="B3301" s="32">
        <v>-3.4044525779002299E-3</v>
      </c>
    </row>
    <row r="3302" spans="1:2" x14ac:dyDescent="0.25">
      <c r="A3302" s="30">
        <v>42858</v>
      </c>
      <c r="B3302" s="32">
        <v>-3.4221025218957868E-3</v>
      </c>
    </row>
    <row r="3303" spans="1:2" x14ac:dyDescent="0.25">
      <c r="A3303" s="30">
        <v>42859</v>
      </c>
      <c r="B3303" s="32">
        <v>-3.372848165920872E-3</v>
      </c>
    </row>
    <row r="3304" spans="1:2" x14ac:dyDescent="0.25">
      <c r="A3304" s="30">
        <v>42860</v>
      </c>
      <c r="B3304" s="32">
        <v>-3.361253687990895E-3</v>
      </c>
    </row>
    <row r="3305" spans="1:2" x14ac:dyDescent="0.25">
      <c r="A3305" s="30">
        <v>42863</v>
      </c>
      <c r="B3305" s="32">
        <v>-3.2894337251260231E-3</v>
      </c>
    </row>
    <row r="3306" spans="1:2" x14ac:dyDescent="0.25">
      <c r="A3306" s="30">
        <v>42864</v>
      </c>
      <c r="B3306" s="32">
        <v>-3.2847077221371812E-3</v>
      </c>
    </row>
    <row r="3307" spans="1:2" x14ac:dyDescent="0.25">
      <c r="A3307" s="30">
        <v>42865</v>
      </c>
      <c r="B3307" s="32">
        <v>-3.2329970038674771E-3</v>
      </c>
    </row>
    <row r="3308" spans="1:2" x14ac:dyDescent="0.25">
      <c r="A3308" s="30">
        <v>42866</v>
      </c>
      <c r="B3308" s="32">
        <v>-3.2072605236916907E-3</v>
      </c>
    </row>
    <row r="3309" spans="1:2" x14ac:dyDescent="0.25">
      <c r="A3309" s="30">
        <v>42867</v>
      </c>
      <c r="B3309" s="32">
        <v>-3.1585460896680351E-3</v>
      </c>
    </row>
    <row r="3310" spans="1:2" x14ac:dyDescent="0.25">
      <c r="A3310" s="30">
        <v>42870</v>
      </c>
      <c r="B3310" s="32">
        <v>-3.1125248274667117E-3</v>
      </c>
    </row>
    <row r="3311" spans="1:2" x14ac:dyDescent="0.25">
      <c r="A3311" s="30">
        <v>42871</v>
      </c>
      <c r="B3311" s="32">
        <v>-3.0261150512574941E-3</v>
      </c>
    </row>
    <row r="3312" spans="1:2" x14ac:dyDescent="0.25">
      <c r="A3312" s="30">
        <v>42872</v>
      </c>
      <c r="B3312" s="32">
        <v>-3.072504263982645E-3</v>
      </c>
    </row>
    <row r="3313" spans="1:2" x14ac:dyDescent="0.25">
      <c r="A3313" s="30">
        <v>42873</v>
      </c>
      <c r="B3313" s="32">
        <v>-3.0522817012652581E-3</v>
      </c>
    </row>
    <row r="3314" spans="1:2" x14ac:dyDescent="0.25">
      <c r="A3314" s="30">
        <v>42874</v>
      </c>
      <c r="B3314" s="32">
        <v>-3.0716928092779927E-3</v>
      </c>
    </row>
    <row r="3315" spans="1:2" x14ac:dyDescent="0.25">
      <c r="A3315" s="30">
        <v>42877</v>
      </c>
      <c r="B3315" s="32">
        <v>-3.044614206219709E-3</v>
      </c>
    </row>
    <row r="3316" spans="1:2" x14ac:dyDescent="0.25">
      <c r="A3316" s="30">
        <v>42878</v>
      </c>
      <c r="B3316" s="32">
        <v>-3.0102794426647428E-3</v>
      </c>
    </row>
    <row r="3317" spans="1:2" x14ac:dyDescent="0.25">
      <c r="A3317" s="30">
        <v>42879</v>
      </c>
      <c r="B3317" s="32">
        <v>-3.0170583427722164E-3</v>
      </c>
    </row>
    <row r="3318" spans="1:2" x14ac:dyDescent="0.25">
      <c r="A3318" s="30">
        <v>42880</v>
      </c>
      <c r="B3318" s="32">
        <v>-2.9932636874792085E-3</v>
      </c>
    </row>
    <row r="3319" spans="1:2" x14ac:dyDescent="0.25">
      <c r="A3319" s="30">
        <v>42881</v>
      </c>
      <c r="B3319" s="32">
        <v>-2.9985587397129976E-3</v>
      </c>
    </row>
    <row r="3320" spans="1:2" x14ac:dyDescent="0.25">
      <c r="A3320" s="30">
        <v>42885</v>
      </c>
      <c r="B3320" s="32">
        <v>-3.0202042815911101E-3</v>
      </c>
    </row>
    <row r="3321" spans="1:2" x14ac:dyDescent="0.25">
      <c r="A3321" s="30">
        <v>42886</v>
      </c>
      <c r="B3321" s="32">
        <v>-2.9706565615010838E-3</v>
      </c>
    </row>
    <row r="3322" spans="1:2" x14ac:dyDescent="0.25">
      <c r="A3322" s="30">
        <v>42887</v>
      </c>
      <c r="B3322" s="32">
        <v>-2.9613049779692036E-3</v>
      </c>
    </row>
    <row r="3323" spans="1:2" x14ac:dyDescent="0.25">
      <c r="A3323" s="30">
        <v>42888</v>
      </c>
      <c r="B3323" s="32">
        <v>-2.9563796918795626E-3</v>
      </c>
    </row>
    <row r="3324" spans="1:2" x14ac:dyDescent="0.25">
      <c r="A3324" s="30">
        <v>42891</v>
      </c>
      <c r="B3324" s="32">
        <v>-2.9823490836168309E-3</v>
      </c>
    </row>
    <row r="3325" spans="1:2" x14ac:dyDescent="0.25">
      <c r="A3325" s="30">
        <v>42892</v>
      </c>
      <c r="B3325" s="32">
        <v>-2.968218183866056E-3</v>
      </c>
    </row>
    <row r="3326" spans="1:2" x14ac:dyDescent="0.25">
      <c r="A3326" s="30">
        <v>42893</v>
      </c>
      <c r="B3326" s="32">
        <v>-2.9621763523514089E-3</v>
      </c>
    </row>
    <row r="3327" spans="1:2" x14ac:dyDescent="0.25">
      <c r="A3327" s="30">
        <v>42894</v>
      </c>
      <c r="B3327" s="32">
        <v>-2.9630499715161962E-3</v>
      </c>
    </row>
    <row r="3328" spans="1:2" x14ac:dyDescent="0.25">
      <c r="A3328" s="30">
        <v>42895</v>
      </c>
      <c r="B3328" s="32">
        <v>-2.9479569388355387E-3</v>
      </c>
    </row>
    <row r="3329" spans="1:2" x14ac:dyDescent="0.25">
      <c r="A3329" s="30">
        <v>42898</v>
      </c>
      <c r="B3329" s="32">
        <v>-2.9620139934865009E-3</v>
      </c>
    </row>
    <row r="3330" spans="1:2" x14ac:dyDescent="0.25">
      <c r="A3330" s="30">
        <v>42899</v>
      </c>
      <c r="B3330" s="32">
        <v>-2.8919621648720861E-3</v>
      </c>
    </row>
    <row r="3331" spans="1:2" x14ac:dyDescent="0.25">
      <c r="A3331" s="30">
        <v>42900</v>
      </c>
      <c r="B3331" s="32">
        <v>-2.9159968162479899E-3</v>
      </c>
    </row>
    <row r="3332" spans="1:2" x14ac:dyDescent="0.25">
      <c r="A3332" s="30">
        <v>42901</v>
      </c>
      <c r="B3332" s="32">
        <v>-2.8408116781126758E-3</v>
      </c>
    </row>
    <row r="3333" spans="1:2" x14ac:dyDescent="0.25">
      <c r="A3333" s="30">
        <v>42902</v>
      </c>
      <c r="B3333" s="32">
        <v>-2.7376515783434918E-3</v>
      </c>
    </row>
    <row r="3334" spans="1:2" x14ac:dyDescent="0.25">
      <c r="A3334" s="30">
        <v>42905</v>
      </c>
      <c r="B3334" s="32">
        <v>-2.7021588439848365E-3</v>
      </c>
    </row>
    <row r="3335" spans="1:2" x14ac:dyDescent="0.25">
      <c r="A3335" s="30">
        <v>42906</v>
      </c>
      <c r="B3335" s="32">
        <v>-2.6259226723073237E-3</v>
      </c>
    </row>
    <row r="3336" spans="1:2" x14ac:dyDescent="0.25">
      <c r="A3336" s="30">
        <v>42907</v>
      </c>
      <c r="B3336" s="32">
        <v>-2.6316098390212206E-3</v>
      </c>
    </row>
    <row r="3337" spans="1:2" x14ac:dyDescent="0.25">
      <c r="A3337" s="30">
        <v>42908</v>
      </c>
      <c r="B3337" s="32">
        <v>-2.6421766862673168E-3</v>
      </c>
    </row>
    <row r="3338" spans="1:2" x14ac:dyDescent="0.25">
      <c r="A3338" s="30">
        <v>42909</v>
      </c>
      <c r="B3338" s="32">
        <v>-2.6217377996385904E-3</v>
      </c>
    </row>
    <row r="3339" spans="1:2" x14ac:dyDescent="0.25">
      <c r="A3339" s="30">
        <v>42912</v>
      </c>
      <c r="B3339" s="32">
        <v>-2.6126347952455387E-3</v>
      </c>
    </row>
    <row r="3340" spans="1:2" x14ac:dyDescent="0.25">
      <c r="A3340" s="30">
        <v>42913</v>
      </c>
      <c r="B3340" s="32">
        <v>-2.5824788673832755E-3</v>
      </c>
    </row>
    <row r="3341" spans="1:2" x14ac:dyDescent="0.25">
      <c r="A3341" s="30">
        <v>42914</v>
      </c>
      <c r="B3341" s="32">
        <v>-2.5703449631548914E-3</v>
      </c>
    </row>
    <row r="3342" spans="1:2" x14ac:dyDescent="0.25">
      <c r="A3342" s="30">
        <v>42915</v>
      </c>
      <c r="B3342" s="32">
        <v>-2.5602640043813629E-3</v>
      </c>
    </row>
    <row r="3343" spans="1:2" x14ac:dyDescent="0.25">
      <c r="A3343" s="30">
        <v>42916</v>
      </c>
      <c r="B3343" s="32">
        <v>-2.5683040258441814E-3</v>
      </c>
    </row>
    <row r="3344" spans="1:2" x14ac:dyDescent="0.25">
      <c r="A3344" s="30">
        <v>42919</v>
      </c>
      <c r="B3344" s="32">
        <v>-2.5772766746177123E-3</v>
      </c>
    </row>
    <row r="3345" spans="1:2" x14ac:dyDescent="0.25">
      <c r="A3345" s="30">
        <v>42921</v>
      </c>
      <c r="B3345" s="32">
        <v>-2.5883521257885622E-3</v>
      </c>
    </row>
    <row r="3346" spans="1:2" x14ac:dyDescent="0.25">
      <c r="A3346" s="30">
        <v>42922</v>
      </c>
      <c r="B3346" s="32">
        <v>-2.6108042464271231E-3</v>
      </c>
    </row>
    <row r="3347" spans="1:2" x14ac:dyDescent="0.25">
      <c r="A3347" s="30">
        <v>42923</v>
      </c>
      <c r="B3347" s="32">
        <v>-2.6419455805734016E-3</v>
      </c>
    </row>
    <row r="3348" spans="1:2" x14ac:dyDescent="0.25">
      <c r="A3348" s="30">
        <v>42926</v>
      </c>
      <c r="B3348" s="32">
        <v>-2.7327977009016235E-3</v>
      </c>
    </row>
    <row r="3349" spans="1:2" x14ac:dyDescent="0.25">
      <c r="A3349" s="30">
        <v>42927</v>
      </c>
      <c r="B3349" s="32">
        <v>-2.7439763945117379E-3</v>
      </c>
    </row>
    <row r="3350" spans="1:2" x14ac:dyDescent="0.25">
      <c r="A3350" s="30">
        <v>42928</v>
      </c>
      <c r="B3350" s="32">
        <v>-2.6990815792421463E-3</v>
      </c>
    </row>
    <row r="3351" spans="1:2" x14ac:dyDescent="0.25">
      <c r="A3351" s="30">
        <v>42929</v>
      </c>
      <c r="B3351" s="32">
        <v>-2.7002308176063972E-3</v>
      </c>
    </row>
    <row r="3352" spans="1:2" x14ac:dyDescent="0.25">
      <c r="A3352" s="30">
        <v>42930</v>
      </c>
      <c r="B3352" s="32">
        <v>-2.6516290523914687E-3</v>
      </c>
    </row>
    <row r="3353" spans="1:2" x14ac:dyDescent="0.25">
      <c r="A3353" s="30">
        <v>42933</v>
      </c>
      <c r="B3353" s="32">
        <v>-2.569796777211919E-3</v>
      </c>
    </row>
    <row r="3354" spans="1:2" x14ac:dyDescent="0.25">
      <c r="A3354" s="30">
        <v>42934</v>
      </c>
      <c r="B3354" s="32">
        <v>-2.4796149233110576E-3</v>
      </c>
    </row>
    <row r="3355" spans="1:2" x14ac:dyDescent="0.25">
      <c r="A3355" s="30">
        <v>42935</v>
      </c>
      <c r="B3355" s="32">
        <v>-2.4747893744895277E-3</v>
      </c>
    </row>
    <row r="3356" spans="1:2" x14ac:dyDescent="0.25">
      <c r="A3356" s="30">
        <v>42936</v>
      </c>
      <c r="B3356" s="32">
        <v>-2.4640331293184214E-3</v>
      </c>
    </row>
    <row r="3357" spans="1:2" x14ac:dyDescent="0.25">
      <c r="A3357" s="30">
        <v>42937</v>
      </c>
      <c r="B3357" s="32">
        <v>-2.4870346627432482E-3</v>
      </c>
    </row>
    <row r="3358" spans="1:2" x14ac:dyDescent="0.25">
      <c r="A3358" s="30">
        <v>42940</v>
      </c>
      <c r="B3358" s="32">
        <v>-2.4889983684757144E-3</v>
      </c>
    </row>
    <row r="3359" spans="1:2" x14ac:dyDescent="0.25">
      <c r="A3359" s="30">
        <v>42941</v>
      </c>
      <c r="B3359" s="32">
        <v>-2.5036858896915204E-3</v>
      </c>
    </row>
    <row r="3360" spans="1:2" x14ac:dyDescent="0.25">
      <c r="A3360" s="30">
        <v>42942</v>
      </c>
      <c r="B3360" s="32">
        <v>-2.4363477246996945E-3</v>
      </c>
    </row>
    <row r="3361" spans="1:2" x14ac:dyDescent="0.25">
      <c r="A3361" s="30">
        <v>42943</v>
      </c>
      <c r="B3361" s="32">
        <v>-2.4140787899655791E-3</v>
      </c>
    </row>
    <row r="3362" spans="1:2" x14ac:dyDescent="0.25">
      <c r="A3362" s="30">
        <v>42944</v>
      </c>
      <c r="B3362" s="32">
        <v>-2.4124066384675347E-3</v>
      </c>
    </row>
    <row r="3363" spans="1:2" x14ac:dyDescent="0.25">
      <c r="A3363" s="30">
        <v>42947</v>
      </c>
      <c r="B3363" s="32">
        <v>-2.3998428630517266E-3</v>
      </c>
    </row>
    <row r="3364" spans="1:2" x14ac:dyDescent="0.25">
      <c r="A3364" s="30">
        <v>42948</v>
      </c>
      <c r="B3364" s="32">
        <v>-2.3441159062228545E-3</v>
      </c>
    </row>
    <row r="3365" spans="1:2" x14ac:dyDescent="0.25">
      <c r="A3365" s="30">
        <v>42949</v>
      </c>
      <c r="B3365" s="32">
        <v>-2.3882397060148719E-3</v>
      </c>
    </row>
    <row r="3366" spans="1:2" x14ac:dyDescent="0.25">
      <c r="A3366" s="30">
        <v>42950</v>
      </c>
      <c r="B3366" s="32">
        <v>-2.4005629500368775E-3</v>
      </c>
    </row>
    <row r="3367" spans="1:2" x14ac:dyDescent="0.25">
      <c r="A3367" s="30">
        <v>42951</v>
      </c>
      <c r="B3367" s="32">
        <v>-2.4040882433346011E-3</v>
      </c>
    </row>
    <row r="3368" spans="1:2" x14ac:dyDescent="0.25">
      <c r="A3368" s="30">
        <v>42954</v>
      </c>
      <c r="B3368" s="32">
        <v>-2.4097143797192633E-3</v>
      </c>
    </row>
    <row r="3369" spans="1:2" x14ac:dyDescent="0.25">
      <c r="A3369" s="30">
        <v>42955</v>
      </c>
      <c r="B3369" s="32">
        <v>-2.304227790520863E-3</v>
      </c>
    </row>
    <row r="3370" spans="1:2" x14ac:dyDescent="0.25">
      <c r="A3370" s="30">
        <v>42956</v>
      </c>
      <c r="B3370" s="32">
        <v>-2.2925530886276357E-3</v>
      </c>
    </row>
    <row r="3371" spans="1:2" x14ac:dyDescent="0.25">
      <c r="A3371" s="30">
        <v>42957</v>
      </c>
      <c r="B3371" s="32">
        <v>-2.0873042018165755E-3</v>
      </c>
    </row>
    <row r="3372" spans="1:2" x14ac:dyDescent="0.25">
      <c r="A3372" s="30">
        <v>42958</v>
      </c>
      <c r="B3372" s="32">
        <v>-1.997050181878679E-3</v>
      </c>
    </row>
    <row r="3373" spans="1:2" x14ac:dyDescent="0.25">
      <c r="A3373" s="30">
        <v>42961</v>
      </c>
      <c r="B3373" s="32">
        <v>-1.9634756978477164E-3</v>
      </c>
    </row>
    <row r="3374" spans="1:2" x14ac:dyDescent="0.25">
      <c r="A3374" s="30">
        <v>42962</v>
      </c>
      <c r="B3374" s="32">
        <v>-1.9674297179698153E-3</v>
      </c>
    </row>
    <row r="3375" spans="1:2" x14ac:dyDescent="0.25">
      <c r="A3375" s="30">
        <v>42963</v>
      </c>
      <c r="B3375" s="32">
        <v>-1.9721716646302623E-3</v>
      </c>
    </row>
    <row r="3376" spans="1:2" x14ac:dyDescent="0.25">
      <c r="A3376" s="30">
        <v>42964</v>
      </c>
      <c r="B3376" s="32">
        <v>-1.7977676022166156E-3</v>
      </c>
    </row>
    <row r="3377" spans="1:2" x14ac:dyDescent="0.25">
      <c r="A3377" s="30">
        <v>42965</v>
      </c>
      <c r="B3377" s="32">
        <v>-1.7884876416439655E-3</v>
      </c>
    </row>
    <row r="3378" spans="1:2" x14ac:dyDescent="0.25">
      <c r="A3378" s="30">
        <v>42968</v>
      </c>
      <c r="B3378" s="32">
        <v>-1.6954575540037986E-3</v>
      </c>
    </row>
    <row r="3379" spans="1:2" x14ac:dyDescent="0.25">
      <c r="A3379" s="30">
        <v>42969</v>
      </c>
      <c r="B3379" s="32">
        <v>-1.4888944753315148E-3</v>
      </c>
    </row>
    <row r="3380" spans="1:2" x14ac:dyDescent="0.25">
      <c r="A3380" s="30">
        <v>42970</v>
      </c>
      <c r="B3380" s="32">
        <v>-1.4767387140099952E-3</v>
      </c>
    </row>
    <row r="3381" spans="1:2" x14ac:dyDescent="0.25">
      <c r="A3381" s="30">
        <v>42971</v>
      </c>
      <c r="B3381" s="32">
        <v>-1.5096618872710854E-3</v>
      </c>
    </row>
    <row r="3382" spans="1:2" x14ac:dyDescent="0.25">
      <c r="A3382" s="30">
        <v>42972</v>
      </c>
      <c r="B3382" s="32">
        <v>-1.4699872750495446E-3</v>
      </c>
    </row>
    <row r="3383" spans="1:2" x14ac:dyDescent="0.25">
      <c r="A3383" s="30">
        <v>42975</v>
      </c>
      <c r="B3383" s="32">
        <v>-1.4077771903534542E-3</v>
      </c>
    </row>
    <row r="3384" spans="1:2" x14ac:dyDescent="0.25">
      <c r="A3384" s="30">
        <v>42976</v>
      </c>
      <c r="B3384" s="32">
        <v>-1.4132402355214735E-3</v>
      </c>
    </row>
    <row r="3385" spans="1:2" x14ac:dyDescent="0.25">
      <c r="A3385" s="30">
        <v>42977</v>
      </c>
      <c r="B3385" s="32">
        <v>-1.4141108665747248E-3</v>
      </c>
    </row>
    <row r="3386" spans="1:2" x14ac:dyDescent="0.25">
      <c r="A3386" s="30">
        <v>42978</v>
      </c>
      <c r="B3386" s="32">
        <v>-1.363484103217405E-3</v>
      </c>
    </row>
    <row r="3387" spans="1:2" x14ac:dyDescent="0.25">
      <c r="A3387" s="30">
        <v>42979</v>
      </c>
      <c r="B3387" s="32">
        <v>-1.3305793877527172E-3</v>
      </c>
    </row>
    <row r="3388" spans="1:2" x14ac:dyDescent="0.25">
      <c r="A3388" s="30">
        <v>42983</v>
      </c>
      <c r="B3388" s="32">
        <v>-1.3196690819747836E-3</v>
      </c>
    </row>
    <row r="3389" spans="1:2" x14ac:dyDescent="0.25">
      <c r="A3389" s="30">
        <v>42984</v>
      </c>
      <c r="B3389" s="32">
        <v>-1.3327381351808665E-3</v>
      </c>
    </row>
    <row r="3390" spans="1:2" x14ac:dyDescent="0.25">
      <c r="A3390" s="30">
        <v>42985</v>
      </c>
      <c r="B3390" s="32">
        <v>-1.3140869830907675E-3</v>
      </c>
    </row>
    <row r="3391" spans="1:2" x14ac:dyDescent="0.25">
      <c r="A3391" s="30">
        <v>42986</v>
      </c>
      <c r="B3391" s="32">
        <v>-1.3758894463349325E-3</v>
      </c>
    </row>
    <row r="3392" spans="1:2" x14ac:dyDescent="0.25">
      <c r="A3392" s="30">
        <v>42989</v>
      </c>
      <c r="B3392" s="32">
        <v>-1.3771769202489681E-3</v>
      </c>
    </row>
    <row r="3393" spans="1:2" x14ac:dyDescent="0.25">
      <c r="A3393" s="30">
        <v>42990</v>
      </c>
      <c r="B3393" s="32">
        <v>-1.3826237320139212E-3</v>
      </c>
    </row>
    <row r="3394" spans="1:2" x14ac:dyDescent="0.25">
      <c r="A3394" s="30">
        <v>42991</v>
      </c>
      <c r="B3394" s="32">
        <v>-1.3888688169008123E-3</v>
      </c>
    </row>
    <row r="3395" spans="1:2" x14ac:dyDescent="0.25">
      <c r="A3395" s="30">
        <v>42992</v>
      </c>
      <c r="B3395" s="32">
        <v>-1.3960784057700515E-3</v>
      </c>
    </row>
    <row r="3396" spans="1:2" x14ac:dyDescent="0.25">
      <c r="A3396" s="30">
        <v>42993</v>
      </c>
      <c r="B3396" s="32">
        <v>-1.3889594958985674E-3</v>
      </c>
    </row>
    <row r="3397" spans="1:2" x14ac:dyDescent="0.25">
      <c r="A3397" s="30">
        <v>42996</v>
      </c>
      <c r="B3397" s="32">
        <v>-1.4039542811892236E-3</v>
      </c>
    </row>
    <row r="3398" spans="1:2" x14ac:dyDescent="0.25">
      <c r="A3398" s="30">
        <v>42997</v>
      </c>
      <c r="B3398" s="32">
        <v>-1.4033067704186664E-3</v>
      </c>
    </row>
    <row r="3399" spans="1:2" x14ac:dyDescent="0.25">
      <c r="A3399" s="30">
        <v>42998</v>
      </c>
      <c r="B3399" s="32">
        <v>-1.3291215144956015E-3</v>
      </c>
    </row>
    <row r="3400" spans="1:2" x14ac:dyDescent="0.25">
      <c r="A3400" s="30">
        <v>42999</v>
      </c>
      <c r="B3400" s="32">
        <v>-1.3463800395950853E-3</v>
      </c>
    </row>
    <row r="3401" spans="1:2" x14ac:dyDescent="0.25">
      <c r="A3401" s="30">
        <v>43000</v>
      </c>
      <c r="B3401" s="32">
        <v>-1.3440483197629804E-3</v>
      </c>
    </row>
    <row r="3402" spans="1:2" x14ac:dyDescent="0.25">
      <c r="A3402" s="30">
        <v>43003</v>
      </c>
      <c r="B3402" s="32">
        <v>-1.3463885050697399E-3</v>
      </c>
    </row>
    <row r="3403" spans="1:2" x14ac:dyDescent="0.25">
      <c r="A3403" s="30">
        <v>43004</v>
      </c>
      <c r="B3403" s="32">
        <v>-1.355046875329502E-3</v>
      </c>
    </row>
    <row r="3404" spans="1:2" x14ac:dyDescent="0.25">
      <c r="A3404" s="30">
        <v>43005</v>
      </c>
      <c r="B3404" s="32">
        <v>-1.3036399014354494E-3</v>
      </c>
    </row>
    <row r="3405" spans="1:2" x14ac:dyDescent="0.25">
      <c r="A3405" s="30">
        <v>43006</v>
      </c>
      <c r="B3405" s="32">
        <v>-1.3378768470618807E-3</v>
      </c>
    </row>
    <row r="3406" spans="1:2" x14ac:dyDescent="0.25">
      <c r="A3406" s="30">
        <v>43007</v>
      </c>
      <c r="B3406" s="32">
        <v>-1.3582569784956755E-3</v>
      </c>
    </row>
    <row r="3407" spans="1:2" x14ac:dyDescent="0.25">
      <c r="A3407" s="30">
        <v>43010</v>
      </c>
      <c r="B3407" s="32">
        <v>-1.4485670411916729E-3</v>
      </c>
    </row>
    <row r="3408" spans="1:2" x14ac:dyDescent="0.25">
      <c r="A3408" s="30">
        <v>43011</v>
      </c>
      <c r="B3408" s="32">
        <v>-1.4356490361551177E-3</v>
      </c>
    </row>
    <row r="3409" spans="1:2" x14ac:dyDescent="0.25">
      <c r="A3409" s="30">
        <v>43012</v>
      </c>
      <c r="B3409" s="32">
        <v>-1.4624701064961387E-3</v>
      </c>
    </row>
    <row r="3410" spans="1:2" x14ac:dyDescent="0.25">
      <c r="A3410" s="30">
        <v>43013</v>
      </c>
      <c r="B3410" s="32">
        <v>-1.4692980367881914E-3</v>
      </c>
    </row>
    <row r="3411" spans="1:2" x14ac:dyDescent="0.25">
      <c r="A3411" s="30">
        <v>43014</v>
      </c>
      <c r="B3411" s="32">
        <v>-1.4769046040771228E-3</v>
      </c>
    </row>
    <row r="3412" spans="1:2" x14ac:dyDescent="0.25">
      <c r="A3412" s="30">
        <v>43017</v>
      </c>
      <c r="B3412" s="32">
        <v>-1.513227314567156E-3</v>
      </c>
    </row>
    <row r="3413" spans="1:2" x14ac:dyDescent="0.25">
      <c r="A3413" s="30">
        <v>43018</v>
      </c>
      <c r="B3413" s="32">
        <v>-1.5381685351845142E-3</v>
      </c>
    </row>
    <row r="3414" spans="1:2" x14ac:dyDescent="0.25">
      <c r="A3414" s="30">
        <v>43019</v>
      </c>
      <c r="B3414" s="32">
        <v>-1.5758446394162906E-3</v>
      </c>
    </row>
    <row r="3415" spans="1:2" x14ac:dyDescent="0.25">
      <c r="A3415" s="30">
        <v>43020</v>
      </c>
      <c r="B3415" s="32">
        <v>-1.591990298106416E-3</v>
      </c>
    </row>
    <row r="3416" spans="1:2" x14ac:dyDescent="0.25">
      <c r="A3416" s="30">
        <v>43021</v>
      </c>
      <c r="B3416" s="32">
        <v>-1.5957400798732868E-3</v>
      </c>
    </row>
    <row r="3417" spans="1:2" x14ac:dyDescent="0.25">
      <c r="A3417" s="30">
        <v>43024</v>
      </c>
      <c r="B3417" s="32">
        <v>-1.6223697380985946E-3</v>
      </c>
    </row>
    <row r="3418" spans="1:2" x14ac:dyDescent="0.25">
      <c r="A3418" s="30">
        <v>43025</v>
      </c>
      <c r="B3418" s="32">
        <v>-1.5294653787075729E-3</v>
      </c>
    </row>
    <row r="3419" spans="1:2" x14ac:dyDescent="0.25">
      <c r="A3419" s="30">
        <v>43026</v>
      </c>
      <c r="B3419" s="32">
        <v>-1.5042857215494809E-3</v>
      </c>
    </row>
    <row r="3420" spans="1:2" x14ac:dyDescent="0.25">
      <c r="A3420" s="30">
        <v>43027</v>
      </c>
      <c r="B3420" s="32">
        <v>-1.3857702481979706E-3</v>
      </c>
    </row>
    <row r="3421" spans="1:2" x14ac:dyDescent="0.25">
      <c r="A3421" s="30">
        <v>43028</v>
      </c>
      <c r="B3421" s="32">
        <v>-1.3929042597345953E-3</v>
      </c>
    </row>
    <row r="3422" spans="1:2" x14ac:dyDescent="0.25">
      <c r="A3422" s="30">
        <v>43031</v>
      </c>
      <c r="B3422" s="32">
        <v>-1.3559675591484632E-3</v>
      </c>
    </row>
    <row r="3423" spans="1:2" x14ac:dyDescent="0.25">
      <c r="A3423" s="30">
        <v>43032</v>
      </c>
      <c r="B3423" s="32">
        <v>-1.3640203176037424E-3</v>
      </c>
    </row>
    <row r="3424" spans="1:2" x14ac:dyDescent="0.25">
      <c r="A3424" s="30">
        <v>43033</v>
      </c>
      <c r="B3424" s="32">
        <v>-1.369109589704709E-3</v>
      </c>
    </row>
    <row r="3425" spans="1:2" x14ac:dyDescent="0.25">
      <c r="A3425" s="30">
        <v>43034</v>
      </c>
      <c r="B3425" s="32">
        <v>-1.3835337390327718E-3</v>
      </c>
    </row>
    <row r="3426" spans="1:2" x14ac:dyDescent="0.25">
      <c r="A3426" s="30">
        <v>43035</v>
      </c>
      <c r="B3426" s="32">
        <v>-1.4086471602505757E-3</v>
      </c>
    </row>
    <row r="3427" spans="1:2" x14ac:dyDescent="0.25">
      <c r="A3427" s="30">
        <v>43038</v>
      </c>
      <c r="B3427" s="32">
        <v>-1.3474407708990999E-3</v>
      </c>
    </row>
    <row r="3428" spans="1:2" x14ac:dyDescent="0.25">
      <c r="A3428" s="30">
        <v>43039</v>
      </c>
      <c r="B3428" s="32">
        <v>-1.2961594844238533E-3</v>
      </c>
    </row>
    <row r="3429" spans="1:2" x14ac:dyDescent="0.25">
      <c r="A3429" s="30">
        <v>43040</v>
      </c>
      <c r="B3429" s="32">
        <v>-1.298374671829694E-3</v>
      </c>
    </row>
    <row r="3430" spans="1:2" x14ac:dyDescent="0.25">
      <c r="A3430" s="30">
        <v>43041</v>
      </c>
      <c r="B3430" s="32">
        <v>-1.306731605206557E-3</v>
      </c>
    </row>
    <row r="3431" spans="1:2" x14ac:dyDescent="0.25">
      <c r="A3431" s="30">
        <v>43042</v>
      </c>
      <c r="B3431" s="32">
        <v>-1.3121144641293769E-3</v>
      </c>
    </row>
    <row r="3432" spans="1:2" x14ac:dyDescent="0.25">
      <c r="A3432" s="30">
        <v>43045</v>
      </c>
      <c r="B3432" s="32">
        <v>-1.366333487904936E-3</v>
      </c>
    </row>
    <row r="3433" spans="1:2" x14ac:dyDescent="0.25">
      <c r="A3433" s="30">
        <v>43046</v>
      </c>
      <c r="B3433" s="32">
        <v>-1.3721906169728015E-3</v>
      </c>
    </row>
    <row r="3434" spans="1:2" x14ac:dyDescent="0.25">
      <c r="A3434" s="30">
        <v>43047</v>
      </c>
      <c r="B3434" s="32">
        <v>-1.4010358846423543E-3</v>
      </c>
    </row>
    <row r="3435" spans="1:2" x14ac:dyDescent="0.25">
      <c r="A3435" s="30">
        <v>43048</v>
      </c>
      <c r="B3435" s="32">
        <v>-1.332692170304961E-3</v>
      </c>
    </row>
    <row r="3436" spans="1:2" x14ac:dyDescent="0.25">
      <c r="A3436" s="30">
        <v>43049</v>
      </c>
      <c r="B3436" s="32">
        <v>-1.3736223544655868E-3</v>
      </c>
    </row>
    <row r="3437" spans="1:2" x14ac:dyDescent="0.25">
      <c r="A3437" s="30">
        <v>43052</v>
      </c>
      <c r="B3437" s="32">
        <v>-1.427572632627383E-3</v>
      </c>
    </row>
    <row r="3438" spans="1:2" x14ac:dyDescent="0.25">
      <c r="A3438" s="30">
        <v>43053</v>
      </c>
      <c r="B3438" s="32">
        <v>-1.3920690246889134E-3</v>
      </c>
    </row>
    <row r="3439" spans="1:2" x14ac:dyDescent="0.25">
      <c r="A3439" s="30">
        <v>43054</v>
      </c>
      <c r="B3439" s="32">
        <v>-1.393691781228612E-3</v>
      </c>
    </row>
    <row r="3440" spans="1:2" x14ac:dyDescent="0.25">
      <c r="A3440" s="30">
        <v>43055</v>
      </c>
      <c r="B3440" s="32">
        <v>-1.364792328868436E-3</v>
      </c>
    </row>
    <row r="3441" spans="1:2" x14ac:dyDescent="0.25">
      <c r="A3441" s="30">
        <v>43056</v>
      </c>
      <c r="B3441" s="32">
        <v>-1.3645008832084971E-3</v>
      </c>
    </row>
    <row r="3442" spans="1:2" x14ac:dyDescent="0.25">
      <c r="A3442" s="30">
        <v>43059</v>
      </c>
      <c r="B3442" s="32">
        <v>-1.4025642383342918E-3</v>
      </c>
    </row>
    <row r="3443" spans="1:2" x14ac:dyDescent="0.25">
      <c r="A3443" s="30">
        <v>43060</v>
      </c>
      <c r="B3443" s="32">
        <v>-1.3436496839588363E-3</v>
      </c>
    </row>
    <row r="3444" spans="1:2" x14ac:dyDescent="0.25">
      <c r="A3444" s="30">
        <v>43061</v>
      </c>
      <c r="B3444" s="32">
        <v>-1.3305185587987323E-3</v>
      </c>
    </row>
    <row r="3445" spans="1:2" x14ac:dyDescent="0.25">
      <c r="A3445" s="30">
        <v>43063</v>
      </c>
      <c r="B3445" s="32">
        <v>-1.3475313283752843E-3</v>
      </c>
    </row>
    <row r="3446" spans="1:2" x14ac:dyDescent="0.25">
      <c r="A3446" s="30">
        <v>43066</v>
      </c>
      <c r="B3446" s="32">
        <v>-1.369052046702568E-3</v>
      </c>
    </row>
    <row r="3447" spans="1:2" x14ac:dyDescent="0.25">
      <c r="A3447" s="30">
        <v>43067</v>
      </c>
      <c r="B3447" s="32">
        <v>-1.3497658803168777E-3</v>
      </c>
    </row>
    <row r="3448" spans="1:2" x14ac:dyDescent="0.25">
      <c r="A3448" s="30">
        <v>43068</v>
      </c>
      <c r="B3448" s="32">
        <v>-1.3509187244244991E-3</v>
      </c>
    </row>
    <row r="3449" spans="1:2" x14ac:dyDescent="0.25">
      <c r="A3449" s="30">
        <v>43069</v>
      </c>
      <c r="B3449" s="32">
        <v>-1.3935669815211549E-3</v>
      </c>
    </row>
    <row r="3450" spans="1:2" x14ac:dyDescent="0.25">
      <c r="A3450" s="30">
        <v>43070</v>
      </c>
      <c r="B3450" s="32">
        <v>-1.3426303635112324E-3</v>
      </c>
    </row>
    <row r="3451" spans="1:2" x14ac:dyDescent="0.25">
      <c r="A3451" s="30">
        <v>43073</v>
      </c>
      <c r="B3451" s="32">
        <v>-1.3539165172953282E-3</v>
      </c>
    </row>
    <row r="3452" spans="1:2" x14ac:dyDescent="0.25">
      <c r="A3452" s="30">
        <v>43074</v>
      </c>
      <c r="B3452" s="32">
        <v>-1.3633527161064363E-3</v>
      </c>
    </row>
    <row r="3453" spans="1:2" x14ac:dyDescent="0.25">
      <c r="A3453" s="30">
        <v>43075</v>
      </c>
      <c r="B3453" s="32">
        <v>-1.3748817080000419E-3</v>
      </c>
    </row>
    <row r="3454" spans="1:2" x14ac:dyDescent="0.25">
      <c r="A3454" s="30">
        <v>43076</v>
      </c>
      <c r="B3454" s="32">
        <v>-1.3648083421656798E-3</v>
      </c>
    </row>
    <row r="3455" spans="1:2" x14ac:dyDescent="0.25">
      <c r="A3455" s="30">
        <v>43077</v>
      </c>
      <c r="B3455" s="32">
        <v>-1.3661542586754782E-3</v>
      </c>
    </row>
    <row r="3456" spans="1:2" x14ac:dyDescent="0.25">
      <c r="A3456" s="30">
        <v>43080</v>
      </c>
      <c r="B3456" s="32">
        <v>-1.3816953752471273E-3</v>
      </c>
    </row>
    <row r="3457" spans="1:2" x14ac:dyDescent="0.25">
      <c r="A3457" s="30">
        <v>43081</v>
      </c>
      <c r="B3457" s="32">
        <v>-1.3960562648209773E-3</v>
      </c>
    </row>
    <row r="3458" spans="1:2" x14ac:dyDescent="0.25">
      <c r="A3458" s="30">
        <v>43082</v>
      </c>
      <c r="B3458" s="32">
        <v>-1.4021885714727844E-3</v>
      </c>
    </row>
    <row r="3459" spans="1:2" x14ac:dyDescent="0.25">
      <c r="A3459" s="30">
        <v>43083</v>
      </c>
      <c r="B3459" s="32">
        <v>-1.4138445933017385E-3</v>
      </c>
    </row>
    <row r="3460" spans="1:2" x14ac:dyDescent="0.25">
      <c r="A3460" s="30">
        <v>43084</v>
      </c>
      <c r="B3460" s="32">
        <v>-1.4220654277928846E-3</v>
      </c>
    </row>
    <row r="3461" spans="1:2" x14ac:dyDescent="0.25">
      <c r="A3461" s="30">
        <v>43087</v>
      </c>
      <c r="B3461" s="32">
        <v>-1.4621695042545957E-3</v>
      </c>
    </row>
    <row r="3462" spans="1:2" x14ac:dyDescent="0.25">
      <c r="A3462" s="30">
        <v>43088</v>
      </c>
      <c r="B3462" s="32">
        <v>-1.396090326872379E-3</v>
      </c>
    </row>
    <row r="3463" spans="1:2" x14ac:dyDescent="0.25">
      <c r="A3463" s="30">
        <v>43089</v>
      </c>
      <c r="B3463" s="32">
        <v>-1.4243163704923401E-3</v>
      </c>
    </row>
    <row r="3464" spans="1:2" x14ac:dyDescent="0.25">
      <c r="A3464" s="30">
        <v>43090</v>
      </c>
      <c r="B3464" s="32">
        <v>-1.4458731462339003E-3</v>
      </c>
    </row>
    <row r="3465" spans="1:2" x14ac:dyDescent="0.25">
      <c r="A3465" s="30">
        <v>43091</v>
      </c>
      <c r="B3465" s="32">
        <v>-1.4566337738523005E-3</v>
      </c>
    </row>
    <row r="3466" spans="1:2" x14ac:dyDescent="0.25">
      <c r="A3466" s="30">
        <v>43095</v>
      </c>
      <c r="B3466" s="32">
        <v>-1.5049243302360793E-3</v>
      </c>
    </row>
    <row r="3467" spans="1:2" x14ac:dyDescent="0.25">
      <c r="A3467" s="30">
        <v>43096</v>
      </c>
      <c r="B3467" s="32">
        <v>-1.5173475292673544E-3</v>
      </c>
    </row>
    <row r="3468" spans="1:2" x14ac:dyDescent="0.25">
      <c r="A3468" s="30">
        <v>43097</v>
      </c>
      <c r="B3468" s="32">
        <v>-1.48058990833555E-3</v>
      </c>
    </row>
    <row r="3469" spans="1:2" x14ac:dyDescent="0.25">
      <c r="A3469" s="30">
        <v>43098</v>
      </c>
      <c r="B3469" s="32">
        <v>-1.4949271082134175E-3</v>
      </c>
    </row>
    <row r="3470" spans="1:2" x14ac:dyDescent="0.25">
      <c r="A3470" s="30">
        <v>43102</v>
      </c>
      <c r="B3470" s="32">
        <v>-1.409455842965035E-3</v>
      </c>
    </row>
    <row r="3471" spans="1:2" x14ac:dyDescent="0.25">
      <c r="A3471" s="30">
        <v>43103</v>
      </c>
      <c r="B3471" s="32">
        <v>-1.4014077872503972E-3</v>
      </c>
    </row>
    <row r="3472" spans="1:2" x14ac:dyDescent="0.25">
      <c r="A3472" s="30">
        <v>43104</v>
      </c>
      <c r="B3472" s="32">
        <v>-1.4101864052133983E-3</v>
      </c>
    </row>
    <row r="3473" spans="1:2" x14ac:dyDescent="0.25">
      <c r="A3473" s="30">
        <v>43105</v>
      </c>
      <c r="B3473" s="32">
        <v>-1.4233215175268876E-3</v>
      </c>
    </row>
    <row r="3474" spans="1:2" x14ac:dyDescent="0.25">
      <c r="A3474" s="30">
        <v>43108</v>
      </c>
      <c r="B3474" s="32">
        <v>-1.4435447353757791E-3</v>
      </c>
    </row>
    <row r="3475" spans="1:2" x14ac:dyDescent="0.25">
      <c r="A3475" s="30">
        <v>43109</v>
      </c>
      <c r="B3475" s="32">
        <v>-1.4541157787872905E-3</v>
      </c>
    </row>
    <row r="3476" spans="1:2" x14ac:dyDescent="0.25">
      <c r="A3476" s="30">
        <v>43110</v>
      </c>
      <c r="B3476" s="32">
        <v>-1.4338954223052092E-3</v>
      </c>
    </row>
    <row r="3477" spans="1:2" x14ac:dyDescent="0.25">
      <c r="A3477" s="30">
        <v>43111</v>
      </c>
      <c r="B3477" s="32">
        <v>-1.4439096238677562E-3</v>
      </c>
    </row>
    <row r="3478" spans="1:2" x14ac:dyDescent="0.25">
      <c r="A3478" s="30">
        <v>43112</v>
      </c>
      <c r="B3478" s="32">
        <v>-1.4769874381955761E-3</v>
      </c>
    </row>
    <row r="3479" spans="1:2" x14ac:dyDescent="0.25">
      <c r="A3479" s="30">
        <v>43116</v>
      </c>
      <c r="B3479" s="32">
        <v>-1.4383459857755243E-3</v>
      </c>
    </row>
    <row r="3480" spans="1:2" x14ac:dyDescent="0.25">
      <c r="A3480" s="30">
        <v>43117</v>
      </c>
      <c r="B3480" s="32">
        <v>-1.4648322373287392E-3</v>
      </c>
    </row>
    <row r="3481" spans="1:2" x14ac:dyDescent="0.25">
      <c r="A3481" s="30">
        <v>43118</v>
      </c>
      <c r="B3481" s="32">
        <v>-1.388703061545371E-3</v>
      </c>
    </row>
    <row r="3482" spans="1:2" x14ac:dyDescent="0.25">
      <c r="A3482" s="30">
        <v>43119</v>
      </c>
      <c r="B3482" s="32">
        <v>-1.3638347587003885E-3</v>
      </c>
    </row>
    <row r="3483" spans="1:2" x14ac:dyDescent="0.25">
      <c r="A3483" s="30">
        <v>43122</v>
      </c>
      <c r="B3483" s="32">
        <v>-1.3588345185372441E-3</v>
      </c>
    </row>
    <row r="3484" spans="1:2" x14ac:dyDescent="0.25">
      <c r="A3484" s="30">
        <v>43123</v>
      </c>
      <c r="B3484" s="32">
        <v>-1.3695014120583826E-3</v>
      </c>
    </row>
    <row r="3485" spans="1:2" x14ac:dyDescent="0.25">
      <c r="A3485" s="30">
        <v>43124</v>
      </c>
      <c r="B3485" s="32">
        <v>-1.3795972320284067E-3</v>
      </c>
    </row>
    <row r="3486" spans="1:2" x14ac:dyDescent="0.25">
      <c r="A3486" s="30">
        <v>43125</v>
      </c>
      <c r="B3486" s="32">
        <v>-1.3961876839934106E-3</v>
      </c>
    </row>
    <row r="3487" spans="1:2" x14ac:dyDescent="0.25">
      <c r="A3487" s="30">
        <v>43126</v>
      </c>
      <c r="B3487" s="32">
        <v>-1.4005606299380968E-3</v>
      </c>
    </row>
    <row r="3488" spans="1:2" x14ac:dyDescent="0.25">
      <c r="A3488" s="30">
        <v>43129</v>
      </c>
      <c r="B3488" s="32">
        <v>-1.384618196646481E-3</v>
      </c>
    </row>
    <row r="3489" spans="1:2" x14ac:dyDescent="0.25">
      <c r="A3489" s="30">
        <v>43130</v>
      </c>
      <c r="B3489" s="32">
        <v>-1.363547145179278E-3</v>
      </c>
    </row>
    <row r="3490" spans="1:2" x14ac:dyDescent="0.25">
      <c r="A3490" s="30">
        <v>43131</v>
      </c>
      <c r="B3490" s="32">
        <v>-1.4671664981884547E-3</v>
      </c>
    </row>
    <row r="3491" spans="1:2" x14ac:dyDescent="0.25">
      <c r="A3491" s="30">
        <v>43132</v>
      </c>
      <c r="B3491" s="32">
        <v>-1.4925982316756903E-3</v>
      </c>
    </row>
    <row r="3492" spans="1:2" x14ac:dyDescent="0.25">
      <c r="A3492" s="30">
        <v>43133</v>
      </c>
      <c r="B3492" s="32">
        <v>-1.3909879382598689E-3</v>
      </c>
    </row>
    <row r="3493" spans="1:2" x14ac:dyDescent="0.25">
      <c r="A3493" s="30">
        <v>43136</v>
      </c>
      <c r="B3493" s="32">
        <v>-9.4047643776773437E-4</v>
      </c>
    </row>
    <row r="3494" spans="1:2" x14ac:dyDescent="0.25">
      <c r="A3494" s="30">
        <v>43137</v>
      </c>
      <c r="B3494" s="32">
        <v>-1.3148598769281428E-3</v>
      </c>
    </row>
    <row r="3495" spans="1:2" x14ac:dyDescent="0.25">
      <c r="A3495" s="30">
        <v>43138</v>
      </c>
      <c r="B3495" s="32">
        <v>-1.752061924265802E-3</v>
      </c>
    </row>
    <row r="3496" spans="1:2" x14ac:dyDescent="0.25">
      <c r="A3496" s="30">
        <v>43139</v>
      </c>
      <c r="B3496" s="32">
        <v>-2.063067575616806E-3</v>
      </c>
    </row>
    <row r="3497" spans="1:2" x14ac:dyDescent="0.25">
      <c r="A3497" s="30">
        <v>43140</v>
      </c>
      <c r="B3497" s="32">
        <v>-1.920733715440881E-3</v>
      </c>
    </row>
    <row r="3498" spans="1:2" x14ac:dyDescent="0.25">
      <c r="A3498" s="30">
        <v>43143</v>
      </c>
      <c r="B3498" s="32">
        <v>-1.7249851650394943E-3</v>
      </c>
    </row>
    <row r="3499" spans="1:2" x14ac:dyDescent="0.25">
      <c r="A3499" s="30">
        <v>43144</v>
      </c>
      <c r="B3499" s="32">
        <v>-1.6644456909796768E-3</v>
      </c>
    </row>
    <row r="3500" spans="1:2" x14ac:dyDescent="0.25">
      <c r="A3500" s="30">
        <v>43145</v>
      </c>
      <c r="B3500" s="32">
        <v>-1.5370707214402701E-3</v>
      </c>
    </row>
    <row r="3501" spans="1:2" x14ac:dyDescent="0.25">
      <c r="A3501" s="30">
        <v>43146</v>
      </c>
      <c r="B3501" s="32">
        <v>-1.5767373214774505E-3</v>
      </c>
    </row>
    <row r="3502" spans="1:2" x14ac:dyDescent="0.25">
      <c r="A3502" s="30">
        <v>43147</v>
      </c>
      <c r="B3502" s="32">
        <v>-1.5818128268504372E-3</v>
      </c>
    </row>
    <row r="3503" spans="1:2" x14ac:dyDescent="0.25">
      <c r="A3503" s="30">
        <v>43151</v>
      </c>
      <c r="B3503" s="32">
        <v>-1.5428601391687113E-3</v>
      </c>
    </row>
    <row r="3504" spans="1:2" x14ac:dyDescent="0.25">
      <c r="A3504" s="30">
        <v>43152</v>
      </c>
      <c r="B3504" s="32">
        <v>-1.5323607219942526E-3</v>
      </c>
    </row>
    <row r="3505" spans="1:2" x14ac:dyDescent="0.25">
      <c r="A3505" s="30">
        <v>43153</v>
      </c>
      <c r="B3505" s="32">
        <v>-1.3667353140891514E-3</v>
      </c>
    </row>
    <row r="3506" spans="1:2" x14ac:dyDescent="0.25">
      <c r="A3506" s="30">
        <v>43154</v>
      </c>
      <c r="B3506" s="32">
        <v>-1.2369470159545592E-3</v>
      </c>
    </row>
    <row r="3507" spans="1:2" x14ac:dyDescent="0.25">
      <c r="A3507" s="30">
        <v>43157</v>
      </c>
      <c r="B3507" s="32">
        <v>-1.0496653776917997E-3</v>
      </c>
    </row>
    <row r="3508" spans="1:2" x14ac:dyDescent="0.25">
      <c r="A3508" s="30">
        <v>43158</v>
      </c>
      <c r="B3508" s="32">
        <v>-1.0451464238455666E-3</v>
      </c>
    </row>
    <row r="3509" spans="1:2" x14ac:dyDescent="0.25">
      <c r="A3509" s="30">
        <v>43159</v>
      </c>
      <c r="B3509" s="32">
        <v>-1.0025407974835199E-3</v>
      </c>
    </row>
    <row r="3510" spans="1:2" x14ac:dyDescent="0.25">
      <c r="A3510" s="30">
        <v>43160</v>
      </c>
      <c r="B3510" s="32">
        <v>-9.9848840494887181E-4</v>
      </c>
    </row>
    <row r="3511" spans="1:2" x14ac:dyDescent="0.25">
      <c r="A3511" s="30">
        <v>43161</v>
      </c>
      <c r="B3511" s="32">
        <v>-9.7689073326912013E-4</v>
      </c>
    </row>
    <row r="3512" spans="1:2" x14ac:dyDescent="0.25">
      <c r="A3512" s="30">
        <v>43164</v>
      </c>
      <c r="B3512" s="32">
        <v>-9.7537697765981424E-4</v>
      </c>
    </row>
    <row r="3513" spans="1:2" x14ac:dyDescent="0.25">
      <c r="A3513" s="30">
        <v>43165</v>
      </c>
      <c r="B3513" s="32">
        <v>-9.6053870251910922E-4</v>
      </c>
    </row>
    <row r="3514" spans="1:2" x14ac:dyDescent="0.25">
      <c r="A3514" s="30">
        <v>43166</v>
      </c>
      <c r="B3514" s="32">
        <v>-9.5587312079525866E-4</v>
      </c>
    </row>
    <row r="3515" spans="1:2" x14ac:dyDescent="0.25">
      <c r="A3515" s="30">
        <v>43167</v>
      </c>
      <c r="B3515" s="32">
        <v>-9.5944139068737666E-4</v>
      </c>
    </row>
    <row r="3516" spans="1:2" x14ac:dyDescent="0.25">
      <c r="A3516" s="30">
        <v>43168</v>
      </c>
      <c r="B3516" s="32">
        <v>-9.0548053013661534E-4</v>
      </c>
    </row>
    <row r="3517" spans="1:2" x14ac:dyDescent="0.25">
      <c r="A3517" s="30">
        <v>43171</v>
      </c>
      <c r="B3517" s="32">
        <v>-9.7298240327292618E-4</v>
      </c>
    </row>
    <row r="3518" spans="1:2" x14ac:dyDescent="0.25">
      <c r="A3518" s="30">
        <v>43172</v>
      </c>
      <c r="B3518" s="32">
        <v>-9.6111938733622893E-4</v>
      </c>
    </row>
    <row r="3519" spans="1:2" x14ac:dyDescent="0.25">
      <c r="A3519" s="30">
        <v>43173</v>
      </c>
      <c r="B3519" s="32">
        <v>-8.9436947677101752E-4</v>
      </c>
    </row>
    <row r="3520" spans="1:2" x14ac:dyDescent="0.25">
      <c r="A3520" s="30">
        <v>43174</v>
      </c>
      <c r="B3520" s="32">
        <v>-8.8165066617296173E-4</v>
      </c>
    </row>
    <row r="3521" spans="1:2" x14ac:dyDescent="0.25">
      <c r="A3521" s="30">
        <v>43175</v>
      </c>
      <c r="B3521" s="32">
        <v>-8.8888523895158666E-4</v>
      </c>
    </row>
    <row r="3522" spans="1:2" x14ac:dyDescent="0.25">
      <c r="A3522" s="30">
        <v>43178</v>
      </c>
      <c r="B3522" s="32">
        <v>-9.0021642542204017E-4</v>
      </c>
    </row>
    <row r="3523" spans="1:2" x14ac:dyDescent="0.25">
      <c r="A3523" s="30">
        <v>43179</v>
      </c>
      <c r="B3523" s="32">
        <v>-8.8023862481556581E-4</v>
      </c>
    </row>
    <row r="3524" spans="1:2" x14ac:dyDescent="0.25">
      <c r="A3524" s="30">
        <v>43180</v>
      </c>
      <c r="B3524" s="32">
        <v>-8.7480567891218275E-4</v>
      </c>
    </row>
    <row r="3525" spans="1:2" x14ac:dyDescent="0.25">
      <c r="A3525" s="30">
        <v>43181</v>
      </c>
      <c r="B3525" s="32">
        <v>-8.6527667952973619E-4</v>
      </c>
    </row>
    <row r="3526" spans="1:2" x14ac:dyDescent="0.25">
      <c r="A3526" s="30">
        <v>43182</v>
      </c>
      <c r="B3526" s="32">
        <v>-8.2709256448731949E-4</v>
      </c>
    </row>
    <row r="3527" spans="1:2" x14ac:dyDescent="0.25">
      <c r="A3527" s="30">
        <v>43185</v>
      </c>
      <c r="B3527" s="32">
        <v>-7.9092051268347952E-4</v>
      </c>
    </row>
    <row r="3528" spans="1:2" x14ac:dyDescent="0.25">
      <c r="A3528" s="30">
        <v>43186</v>
      </c>
      <c r="B3528" s="32">
        <v>-7.8945970996402437E-4</v>
      </c>
    </row>
    <row r="3529" spans="1:2" x14ac:dyDescent="0.25">
      <c r="A3529" s="30">
        <v>43187</v>
      </c>
      <c r="B3529" s="32">
        <v>-7.8094493778746443E-4</v>
      </c>
    </row>
    <row r="3530" spans="1:2" x14ac:dyDescent="0.25">
      <c r="A3530" s="30">
        <v>43188</v>
      </c>
      <c r="B3530" s="32">
        <v>-7.579089413272122E-4</v>
      </c>
    </row>
    <row r="3531" spans="1:2" x14ac:dyDescent="0.25">
      <c r="A3531" s="30">
        <v>43192</v>
      </c>
      <c r="B3531" s="32">
        <v>-7.5836205589097094E-4</v>
      </c>
    </row>
    <row r="3532" spans="1:2" x14ac:dyDescent="0.25">
      <c r="A3532" s="30">
        <v>43193</v>
      </c>
      <c r="B3532" s="32">
        <v>-7.4982184272853747E-4</v>
      </c>
    </row>
    <row r="3533" spans="1:2" x14ac:dyDescent="0.25">
      <c r="A3533" s="30">
        <v>43194</v>
      </c>
      <c r="B3533" s="32">
        <v>-8.8248165949833535E-4</v>
      </c>
    </row>
    <row r="3534" spans="1:2" x14ac:dyDescent="0.25">
      <c r="A3534" s="30">
        <v>43195</v>
      </c>
      <c r="B3534" s="32">
        <v>-9.9134270024281435E-4</v>
      </c>
    </row>
    <row r="3535" spans="1:2" x14ac:dyDescent="0.25">
      <c r="A3535" s="30">
        <v>43196</v>
      </c>
      <c r="B3535" s="32">
        <v>-9.6715725169493894E-4</v>
      </c>
    </row>
    <row r="3536" spans="1:2" x14ac:dyDescent="0.25">
      <c r="A3536" s="30">
        <v>43199</v>
      </c>
      <c r="B3536" s="32">
        <v>-9.1591842669158652E-4</v>
      </c>
    </row>
    <row r="3537" spans="1:2" x14ac:dyDescent="0.25">
      <c r="A3537" s="30">
        <v>43200</v>
      </c>
      <c r="B3537" s="32">
        <v>-9.2645642638622405E-4</v>
      </c>
    </row>
    <row r="3538" spans="1:2" x14ac:dyDescent="0.25">
      <c r="A3538" s="30">
        <v>43201</v>
      </c>
      <c r="B3538" s="32">
        <v>-9.2662126339038142E-4</v>
      </c>
    </row>
    <row r="3539" spans="1:2" x14ac:dyDescent="0.25">
      <c r="A3539" s="30">
        <v>43202</v>
      </c>
      <c r="B3539" s="32">
        <v>-9.5858461421671759E-4</v>
      </c>
    </row>
    <row r="3540" spans="1:2" x14ac:dyDescent="0.25">
      <c r="A3540" s="30">
        <v>43203</v>
      </c>
      <c r="B3540" s="32">
        <v>-9.4814240394569538E-4</v>
      </c>
    </row>
    <row r="3541" spans="1:2" x14ac:dyDescent="0.25">
      <c r="A3541" s="30">
        <v>43206</v>
      </c>
      <c r="B3541" s="32">
        <v>-9.5687512943121167E-4</v>
      </c>
    </row>
    <row r="3542" spans="1:2" x14ac:dyDescent="0.25">
      <c r="A3542" s="30">
        <v>43207</v>
      </c>
      <c r="B3542" s="32">
        <v>-9.856040569586888E-4</v>
      </c>
    </row>
    <row r="3543" spans="1:2" x14ac:dyDescent="0.25">
      <c r="A3543" s="30">
        <v>43208</v>
      </c>
      <c r="B3543" s="32">
        <v>-9.6514085366272706E-4</v>
      </c>
    </row>
    <row r="3544" spans="1:2" x14ac:dyDescent="0.25">
      <c r="A3544" s="30">
        <v>43209</v>
      </c>
      <c r="B3544" s="32">
        <v>-9.5506976180037562E-4</v>
      </c>
    </row>
    <row r="3545" spans="1:2" x14ac:dyDescent="0.25">
      <c r="A3545" s="30">
        <v>43210</v>
      </c>
      <c r="B3545" s="32">
        <v>-9.4897106024960376E-4</v>
      </c>
    </row>
    <row r="3546" spans="1:2" x14ac:dyDescent="0.25">
      <c r="A3546" s="30">
        <v>43213</v>
      </c>
      <c r="B3546" s="32">
        <v>-8.997393969126799E-4</v>
      </c>
    </row>
    <row r="3547" spans="1:2" x14ac:dyDescent="0.25">
      <c r="A3547" s="30">
        <v>43214</v>
      </c>
      <c r="B3547" s="32">
        <v>-8.6263192881996797E-4</v>
      </c>
    </row>
    <row r="3548" spans="1:2" x14ac:dyDescent="0.25">
      <c r="A3548" s="30">
        <v>43215</v>
      </c>
      <c r="B3548" s="32">
        <v>-8.6196605008714844E-4</v>
      </c>
    </row>
    <row r="3549" spans="1:2" x14ac:dyDescent="0.25">
      <c r="A3549" s="30">
        <v>43216</v>
      </c>
      <c r="B3549" s="32">
        <v>-8.1718245598183525E-4</v>
      </c>
    </row>
    <row r="3550" spans="1:2" x14ac:dyDescent="0.25">
      <c r="A3550" s="30">
        <v>43217</v>
      </c>
      <c r="B3550" s="32">
        <v>-8.1490815661933169E-4</v>
      </c>
    </row>
    <row r="3551" spans="1:2" x14ac:dyDescent="0.25">
      <c r="A3551" s="30">
        <v>43220</v>
      </c>
      <c r="B3551" s="32">
        <v>-8.0288242225834416E-4</v>
      </c>
    </row>
    <row r="3552" spans="1:2" x14ac:dyDescent="0.25">
      <c r="A3552" s="30">
        <v>43221</v>
      </c>
      <c r="B3552" s="32">
        <v>-8.1183517160621221E-4</v>
      </c>
    </row>
    <row r="3553" spans="1:2" x14ac:dyDescent="0.25">
      <c r="A3553" s="30">
        <v>43222</v>
      </c>
      <c r="B3553" s="32">
        <v>-8.1520999167716823E-4</v>
      </c>
    </row>
    <row r="3554" spans="1:2" x14ac:dyDescent="0.25">
      <c r="A3554" s="30">
        <v>43223</v>
      </c>
      <c r="B3554" s="32">
        <v>-8.3478564066286065E-4</v>
      </c>
    </row>
    <row r="3555" spans="1:2" x14ac:dyDescent="0.25">
      <c r="A3555" s="30">
        <v>43224</v>
      </c>
      <c r="B3555" s="32">
        <v>-8.0661421923799992E-4</v>
      </c>
    </row>
    <row r="3556" spans="1:2" x14ac:dyDescent="0.25">
      <c r="A3556" s="30">
        <v>43227</v>
      </c>
      <c r="B3556" s="32">
        <v>-9.1388123769597929E-4</v>
      </c>
    </row>
    <row r="3557" spans="1:2" x14ac:dyDescent="0.25">
      <c r="A3557" s="30">
        <v>43228</v>
      </c>
      <c r="B3557" s="32">
        <v>-9.1275450808958603E-4</v>
      </c>
    </row>
    <row r="3558" spans="1:2" x14ac:dyDescent="0.25">
      <c r="A3558" s="30">
        <v>43229</v>
      </c>
      <c r="B3558" s="32">
        <v>-9.2301840023423232E-4</v>
      </c>
    </row>
    <row r="3559" spans="1:2" x14ac:dyDescent="0.25">
      <c r="A3559" s="30">
        <v>43230</v>
      </c>
      <c r="B3559" s="32">
        <v>-9.2651675052546345E-4</v>
      </c>
    </row>
    <row r="3560" spans="1:2" x14ac:dyDescent="0.25">
      <c r="A3560" s="30">
        <v>43231</v>
      </c>
      <c r="B3560" s="32">
        <v>-9.3047156674563869E-4</v>
      </c>
    </row>
    <row r="3561" spans="1:2" x14ac:dyDescent="0.25">
      <c r="A3561" s="30">
        <v>43234</v>
      </c>
      <c r="B3561" s="32">
        <v>-9.3886520135144647E-4</v>
      </c>
    </row>
    <row r="3562" spans="1:2" x14ac:dyDescent="0.25">
      <c r="A3562" s="30">
        <v>43235</v>
      </c>
      <c r="B3562" s="32">
        <v>-9.433690976524689E-4</v>
      </c>
    </row>
    <row r="3563" spans="1:2" x14ac:dyDescent="0.25">
      <c r="A3563" s="30">
        <v>43236</v>
      </c>
      <c r="B3563" s="32">
        <v>-9.4550003622473344E-4</v>
      </c>
    </row>
    <row r="3564" spans="1:2" x14ac:dyDescent="0.25">
      <c r="A3564" s="30">
        <v>43237</v>
      </c>
      <c r="B3564" s="32">
        <v>-8.85187345739058E-4</v>
      </c>
    </row>
    <row r="3565" spans="1:2" x14ac:dyDescent="0.25">
      <c r="A3565" s="30">
        <v>43238</v>
      </c>
      <c r="B3565" s="32">
        <v>-8.840913959501373E-4</v>
      </c>
    </row>
    <row r="3566" spans="1:2" x14ac:dyDescent="0.25">
      <c r="A3566" s="30">
        <v>43241</v>
      </c>
      <c r="B3566" s="32">
        <v>-8.5698460952488009E-4</v>
      </c>
    </row>
    <row r="3567" spans="1:2" x14ac:dyDescent="0.25">
      <c r="A3567" s="30">
        <v>43242</v>
      </c>
      <c r="B3567" s="32">
        <v>-8.5267245499509592E-4</v>
      </c>
    </row>
    <row r="3568" spans="1:2" x14ac:dyDescent="0.25">
      <c r="A3568" s="30">
        <v>43243</v>
      </c>
      <c r="B3568" s="32">
        <v>-8.4521718641383803E-4</v>
      </c>
    </row>
    <row r="3569" spans="1:2" x14ac:dyDescent="0.25">
      <c r="A3569" s="30">
        <v>43244</v>
      </c>
      <c r="B3569" s="32">
        <v>-8.4225503507173727E-4</v>
      </c>
    </row>
    <row r="3570" spans="1:2" x14ac:dyDescent="0.25">
      <c r="A3570" s="30">
        <v>43245</v>
      </c>
      <c r="B3570" s="32">
        <v>-8.5115118999345984E-4</v>
      </c>
    </row>
    <row r="3571" spans="1:2" x14ac:dyDescent="0.25">
      <c r="A3571" s="30">
        <v>43249</v>
      </c>
      <c r="B3571" s="32">
        <v>-8.3987618178282819E-4</v>
      </c>
    </row>
    <row r="3572" spans="1:2" x14ac:dyDescent="0.25">
      <c r="A3572" s="30">
        <v>43250</v>
      </c>
      <c r="B3572" s="32">
        <v>-8.6262724299357441E-4</v>
      </c>
    </row>
    <row r="3573" spans="1:2" x14ac:dyDescent="0.25">
      <c r="A3573" s="30">
        <v>43251</v>
      </c>
      <c r="B3573" s="32">
        <v>-8.8048410350494155E-4</v>
      </c>
    </row>
    <row r="3574" spans="1:2" x14ac:dyDescent="0.25">
      <c r="A3574" s="30">
        <v>43252</v>
      </c>
      <c r="B3574" s="32">
        <v>-8.7687959258553327E-4</v>
      </c>
    </row>
    <row r="3575" spans="1:2" x14ac:dyDescent="0.25">
      <c r="A3575" s="30">
        <v>43255</v>
      </c>
      <c r="B3575" s="32">
        <v>-8.7028632077956747E-4</v>
      </c>
    </row>
    <row r="3576" spans="1:2" x14ac:dyDescent="0.25">
      <c r="A3576" s="30">
        <v>43256</v>
      </c>
      <c r="B3576" s="32">
        <v>-8.7054592304192102E-4</v>
      </c>
    </row>
    <row r="3577" spans="1:2" x14ac:dyDescent="0.25">
      <c r="A3577" s="30">
        <v>43257</v>
      </c>
      <c r="B3577" s="32">
        <v>-8.6542417303259178E-4</v>
      </c>
    </row>
    <row r="3578" spans="1:2" x14ac:dyDescent="0.25">
      <c r="A3578" s="30">
        <v>43258</v>
      </c>
      <c r="B3578" s="32">
        <v>-9.7612935254942634E-4</v>
      </c>
    </row>
    <row r="3579" spans="1:2" x14ac:dyDescent="0.25">
      <c r="A3579" s="30">
        <v>43259</v>
      </c>
      <c r="B3579" s="32">
        <v>-9.7744799334675836E-4</v>
      </c>
    </row>
    <row r="3580" spans="1:2" x14ac:dyDescent="0.25">
      <c r="A3580" s="30">
        <v>43262</v>
      </c>
      <c r="B3580" s="32">
        <v>-9.7843751077819618E-4</v>
      </c>
    </row>
    <row r="3581" spans="1:2" x14ac:dyDescent="0.25">
      <c r="A3581" s="30">
        <v>43263</v>
      </c>
      <c r="B3581" s="32">
        <v>-9.8111943178746941E-4</v>
      </c>
    </row>
    <row r="3582" spans="1:2" x14ac:dyDescent="0.25">
      <c r="A3582" s="30">
        <v>43264</v>
      </c>
      <c r="B3582" s="32">
        <v>-9.7900648360693676E-4</v>
      </c>
    </row>
    <row r="3583" spans="1:2" x14ac:dyDescent="0.25">
      <c r="A3583" s="30">
        <v>43265</v>
      </c>
      <c r="B3583" s="32">
        <v>-9.8501004290740823E-4</v>
      </c>
    </row>
    <row r="3584" spans="1:2" x14ac:dyDescent="0.25">
      <c r="A3584" s="30">
        <v>43266</v>
      </c>
      <c r="B3584" s="32">
        <v>-9.8305845190249652E-4</v>
      </c>
    </row>
    <row r="3585" spans="1:2" x14ac:dyDescent="0.25">
      <c r="A3585" s="30">
        <v>43269</v>
      </c>
      <c r="B3585" s="32">
        <v>-9.8222022809424381E-4</v>
      </c>
    </row>
    <row r="3586" spans="1:2" x14ac:dyDescent="0.25">
      <c r="A3586" s="30">
        <v>43270</v>
      </c>
      <c r="B3586" s="32">
        <v>-9.8165575097375335E-4</v>
      </c>
    </row>
    <row r="3587" spans="1:2" x14ac:dyDescent="0.25">
      <c r="A3587" s="30">
        <v>43271</v>
      </c>
      <c r="B3587" s="32">
        <v>-9.7075955610737008E-4</v>
      </c>
    </row>
    <row r="3588" spans="1:2" x14ac:dyDescent="0.25">
      <c r="A3588" s="30">
        <v>43272</v>
      </c>
      <c r="B3588" s="32">
        <v>-9.4948884974122016E-4</v>
      </c>
    </row>
    <row r="3589" spans="1:2" x14ac:dyDescent="0.25">
      <c r="A3589" s="30">
        <v>43273</v>
      </c>
      <c r="B3589" s="32">
        <v>-9.5006794950558415E-4</v>
      </c>
    </row>
    <row r="3590" spans="1:2" x14ac:dyDescent="0.25">
      <c r="A3590" s="30">
        <v>43276</v>
      </c>
      <c r="B3590" s="32">
        <v>-9.3563319556377866E-4</v>
      </c>
    </row>
    <row r="3591" spans="1:2" x14ac:dyDescent="0.25">
      <c r="A3591" s="30">
        <v>43277</v>
      </c>
      <c r="B3591" s="32">
        <v>-9.5236466700121536E-4</v>
      </c>
    </row>
    <row r="3592" spans="1:2" x14ac:dyDescent="0.25">
      <c r="A3592" s="30">
        <v>43278</v>
      </c>
      <c r="B3592" s="32">
        <v>-9.4603377508728492E-4</v>
      </c>
    </row>
    <row r="3593" spans="1:2" x14ac:dyDescent="0.25">
      <c r="A3593" s="30">
        <v>43279</v>
      </c>
      <c r="B3593" s="32">
        <v>-9.3962385992119035E-4</v>
      </c>
    </row>
    <row r="3594" spans="1:2" x14ac:dyDescent="0.25">
      <c r="A3594" s="30">
        <v>43280</v>
      </c>
      <c r="B3594" s="32">
        <v>-9.3824437816014683E-4</v>
      </c>
    </row>
    <row r="3595" spans="1:2" x14ac:dyDescent="0.25">
      <c r="A3595" s="30">
        <v>43283</v>
      </c>
      <c r="B3595" s="32">
        <v>-9.4517657046411241E-4</v>
      </c>
    </row>
    <row r="3596" spans="1:2" x14ac:dyDescent="0.25">
      <c r="A3596" s="30">
        <v>43284</v>
      </c>
      <c r="B3596" s="32">
        <v>-9.4263424729734702E-4</v>
      </c>
    </row>
    <row r="3597" spans="1:2" x14ac:dyDescent="0.25">
      <c r="A3597" s="30">
        <v>43286</v>
      </c>
      <c r="B3597" s="32">
        <v>-9.477958098071948E-4</v>
      </c>
    </row>
    <row r="3598" spans="1:2" x14ac:dyDescent="0.25">
      <c r="A3598" s="30">
        <v>43287</v>
      </c>
      <c r="B3598" s="32">
        <v>-9.2182587693911966E-4</v>
      </c>
    </row>
    <row r="3599" spans="1:2" x14ac:dyDescent="0.25">
      <c r="A3599" s="30">
        <v>43290</v>
      </c>
      <c r="B3599" s="32">
        <v>-1.0698020210325732E-3</v>
      </c>
    </row>
    <row r="3600" spans="1:2" x14ac:dyDescent="0.25">
      <c r="A3600" s="30">
        <v>43291</v>
      </c>
      <c r="B3600" s="32">
        <v>-1.0748731887880725E-3</v>
      </c>
    </row>
    <row r="3601" spans="1:2" x14ac:dyDescent="0.25">
      <c r="A3601" s="30">
        <v>43292</v>
      </c>
      <c r="B3601" s="32">
        <v>-1.1101097719329323E-3</v>
      </c>
    </row>
    <row r="3602" spans="1:2" x14ac:dyDescent="0.25">
      <c r="A3602" s="30">
        <v>43293</v>
      </c>
      <c r="B3602" s="32">
        <v>-1.1192596169560254E-3</v>
      </c>
    </row>
    <row r="3603" spans="1:2" x14ac:dyDescent="0.25">
      <c r="A3603" s="30">
        <v>43294</v>
      </c>
      <c r="B3603" s="32">
        <v>-1.1142303943378895E-3</v>
      </c>
    </row>
    <row r="3604" spans="1:2" x14ac:dyDescent="0.25">
      <c r="A3604" s="30">
        <v>43297</v>
      </c>
      <c r="B3604" s="32">
        <v>-1.1295548095842101E-3</v>
      </c>
    </row>
    <row r="3605" spans="1:2" x14ac:dyDescent="0.25">
      <c r="A3605" s="30">
        <v>43298</v>
      </c>
      <c r="B3605" s="32">
        <v>-1.1343979593310127E-3</v>
      </c>
    </row>
    <row r="3606" spans="1:2" x14ac:dyDescent="0.25">
      <c r="A3606" s="30">
        <v>43299</v>
      </c>
      <c r="B3606" s="32">
        <v>-1.1422503205182899E-3</v>
      </c>
    </row>
    <row r="3607" spans="1:2" x14ac:dyDescent="0.25">
      <c r="A3607" s="30">
        <v>43300</v>
      </c>
      <c r="B3607" s="32">
        <v>-1.1278600108106662E-3</v>
      </c>
    </row>
    <row r="3608" spans="1:2" x14ac:dyDescent="0.25">
      <c r="A3608" s="30">
        <v>43301</v>
      </c>
      <c r="B3608" s="32">
        <v>-1.1175626174235731E-3</v>
      </c>
    </row>
    <row r="3609" spans="1:2" x14ac:dyDescent="0.25">
      <c r="A3609" s="30">
        <v>43304</v>
      </c>
      <c r="B3609" s="32">
        <v>-1.1061896734362309E-3</v>
      </c>
    </row>
    <row r="3610" spans="1:2" x14ac:dyDescent="0.25">
      <c r="A3610" s="30">
        <v>43305</v>
      </c>
      <c r="B3610" s="32">
        <v>-1.0928663573561703E-3</v>
      </c>
    </row>
    <row r="3611" spans="1:2" x14ac:dyDescent="0.25">
      <c r="A3611" s="30">
        <v>43306</v>
      </c>
      <c r="B3611" s="32">
        <v>-1.0911852661215082E-3</v>
      </c>
    </row>
    <row r="3612" spans="1:2" x14ac:dyDescent="0.25">
      <c r="A3612" s="30">
        <v>43307</v>
      </c>
      <c r="B3612" s="32">
        <v>-1.1038991295999612E-3</v>
      </c>
    </row>
    <row r="3613" spans="1:2" x14ac:dyDescent="0.25">
      <c r="A3613" s="30">
        <v>43308</v>
      </c>
      <c r="B3613" s="32">
        <v>-1.1101106070094957E-3</v>
      </c>
    </row>
    <row r="3614" spans="1:2" x14ac:dyDescent="0.25">
      <c r="A3614" s="30">
        <v>43311</v>
      </c>
      <c r="B3614" s="32">
        <v>-1.107406059139171E-3</v>
      </c>
    </row>
    <row r="3615" spans="1:2" x14ac:dyDescent="0.25">
      <c r="A3615" s="30">
        <v>43312</v>
      </c>
      <c r="B3615" s="32">
        <v>-1.0774072119320577E-3</v>
      </c>
    </row>
    <row r="3616" spans="1:2" x14ac:dyDescent="0.25">
      <c r="A3616" s="30">
        <v>43313</v>
      </c>
      <c r="B3616" s="32">
        <v>-1.090674407694614E-3</v>
      </c>
    </row>
    <row r="3617" spans="1:2" x14ac:dyDescent="0.25">
      <c r="A3617" s="30">
        <v>43314</v>
      </c>
      <c r="B3617" s="32">
        <v>-1.0930965494019285E-3</v>
      </c>
    </row>
    <row r="3618" spans="1:2" x14ac:dyDescent="0.25">
      <c r="A3618" s="30">
        <v>43315</v>
      </c>
      <c r="B3618" s="32">
        <v>-1.0858446800716681E-3</v>
      </c>
    </row>
    <row r="3619" spans="1:2" x14ac:dyDescent="0.25">
      <c r="A3619" s="30">
        <v>43318</v>
      </c>
      <c r="B3619" s="32">
        <v>-1.0961049729611982E-3</v>
      </c>
    </row>
    <row r="3620" spans="1:2" x14ac:dyDescent="0.25">
      <c r="A3620" s="30">
        <v>43319</v>
      </c>
      <c r="B3620" s="32">
        <v>-1.1903854511440271E-3</v>
      </c>
    </row>
    <row r="3621" spans="1:2" x14ac:dyDescent="0.25">
      <c r="A3621" s="30">
        <v>43320</v>
      </c>
      <c r="B3621" s="32">
        <v>-1.2959493055845206E-3</v>
      </c>
    </row>
    <row r="3622" spans="1:2" x14ac:dyDescent="0.25">
      <c r="A3622" s="30">
        <v>43321</v>
      </c>
      <c r="B3622" s="32">
        <v>-1.3002686491117021E-3</v>
      </c>
    </row>
    <row r="3623" spans="1:2" x14ac:dyDescent="0.25">
      <c r="A3623" s="30">
        <v>43322</v>
      </c>
      <c r="B3623" s="32">
        <v>-1.2952679011339896E-3</v>
      </c>
    </row>
    <row r="3624" spans="1:2" x14ac:dyDescent="0.25">
      <c r="A3624" s="30">
        <v>43325</v>
      </c>
      <c r="B3624" s="32">
        <v>-1.3227937570612358E-3</v>
      </c>
    </row>
    <row r="3625" spans="1:2" x14ac:dyDescent="0.25">
      <c r="A3625" s="30">
        <v>43326</v>
      </c>
      <c r="B3625" s="32">
        <v>-1.331266018326227E-3</v>
      </c>
    </row>
    <row r="3626" spans="1:2" x14ac:dyDescent="0.25">
      <c r="A3626" s="30">
        <v>43327</v>
      </c>
      <c r="B3626" s="32">
        <v>-1.3513144779653263E-3</v>
      </c>
    </row>
    <row r="3627" spans="1:2" x14ac:dyDescent="0.25">
      <c r="A3627" s="30">
        <v>43328</v>
      </c>
      <c r="B3627" s="32">
        <v>-1.35226009207845E-3</v>
      </c>
    </row>
    <row r="3628" spans="1:2" x14ac:dyDescent="0.25">
      <c r="A3628" s="30">
        <v>43329</v>
      </c>
      <c r="B3628" s="32">
        <v>-1.4331820130570883E-3</v>
      </c>
    </row>
    <row r="3629" spans="1:2" x14ac:dyDescent="0.25">
      <c r="A3629" s="30">
        <v>43332</v>
      </c>
      <c r="B3629" s="32">
        <v>-1.4733290670735366E-3</v>
      </c>
    </row>
    <row r="3630" spans="1:2" x14ac:dyDescent="0.25">
      <c r="A3630" s="30">
        <v>43333</v>
      </c>
      <c r="B3630" s="32">
        <v>-1.4721104832794429E-3</v>
      </c>
    </row>
    <row r="3631" spans="1:2" x14ac:dyDescent="0.25">
      <c r="A3631" s="30">
        <v>43334</v>
      </c>
      <c r="B3631" s="32">
        <v>-1.4712241398718851E-3</v>
      </c>
    </row>
    <row r="3632" spans="1:2" x14ac:dyDescent="0.25">
      <c r="A3632" s="30">
        <v>43335</v>
      </c>
      <c r="B3632" s="32">
        <v>-1.4927700335471972E-3</v>
      </c>
    </row>
    <row r="3633" spans="1:2" x14ac:dyDescent="0.25">
      <c r="A3633" s="30">
        <v>43336</v>
      </c>
      <c r="B3633" s="32">
        <v>-1.4691610780609432E-3</v>
      </c>
    </row>
    <row r="3634" spans="1:2" x14ac:dyDescent="0.25">
      <c r="A3634" s="30">
        <v>43339</v>
      </c>
      <c r="B3634" s="32">
        <v>-1.4914567451616012E-3</v>
      </c>
    </row>
    <row r="3635" spans="1:2" x14ac:dyDescent="0.25">
      <c r="A3635" s="30">
        <v>43340</v>
      </c>
      <c r="B3635" s="32">
        <v>-1.4961525136943932E-3</v>
      </c>
    </row>
    <row r="3636" spans="1:2" x14ac:dyDescent="0.25">
      <c r="A3636" s="30">
        <v>43341</v>
      </c>
      <c r="B3636" s="32">
        <v>-1.498411079281059E-3</v>
      </c>
    </row>
    <row r="3637" spans="1:2" x14ac:dyDescent="0.25">
      <c r="A3637" s="30">
        <v>43342</v>
      </c>
      <c r="B3637" s="32">
        <v>-1.563177886387157E-3</v>
      </c>
    </row>
    <row r="3638" spans="1:2" x14ac:dyDescent="0.25">
      <c r="A3638" s="30">
        <v>43343</v>
      </c>
      <c r="B3638" s="32">
        <v>-1.5591855396089871E-3</v>
      </c>
    </row>
    <row r="3639" spans="1:2" x14ac:dyDescent="0.25">
      <c r="A3639" s="30">
        <v>43347</v>
      </c>
      <c r="B3639" s="32">
        <v>-1.581925544750229E-3</v>
      </c>
    </row>
    <row r="3640" spans="1:2" x14ac:dyDescent="0.25">
      <c r="A3640" s="30">
        <v>43348</v>
      </c>
      <c r="B3640" s="32">
        <v>-1.7248917978062162E-3</v>
      </c>
    </row>
    <row r="3641" spans="1:2" x14ac:dyDescent="0.25">
      <c r="A3641" s="30">
        <v>43349</v>
      </c>
      <c r="B3641" s="32">
        <v>-1.7488338909008583E-3</v>
      </c>
    </row>
    <row r="3642" spans="1:2" x14ac:dyDescent="0.25">
      <c r="A3642" s="30">
        <v>43350</v>
      </c>
      <c r="B3642" s="32">
        <v>-1.8418648344448174E-3</v>
      </c>
    </row>
    <row r="3643" spans="1:2" x14ac:dyDescent="0.25">
      <c r="A3643" s="30">
        <v>43353</v>
      </c>
      <c r="B3643" s="32">
        <v>-1.8611333291336241E-3</v>
      </c>
    </row>
    <row r="3644" spans="1:2" x14ac:dyDescent="0.25">
      <c r="A3644" s="30">
        <v>43354</v>
      </c>
      <c r="B3644" s="32">
        <v>-1.9749318485159373E-3</v>
      </c>
    </row>
    <row r="3645" spans="1:2" x14ac:dyDescent="0.25">
      <c r="A3645" s="30">
        <v>43355</v>
      </c>
      <c r="B3645" s="32">
        <v>-1.9816707625058827E-3</v>
      </c>
    </row>
    <row r="3646" spans="1:2" x14ac:dyDescent="0.25">
      <c r="A3646" s="30">
        <v>43356</v>
      </c>
      <c r="B3646" s="32">
        <v>-1.9871167895877395E-3</v>
      </c>
    </row>
    <row r="3647" spans="1:2" x14ac:dyDescent="0.25">
      <c r="A3647" s="30">
        <v>43357</v>
      </c>
      <c r="B3647" s="32">
        <v>-1.9973175466182491E-3</v>
      </c>
    </row>
    <row r="3648" spans="1:2" x14ac:dyDescent="0.25">
      <c r="A3648" s="30">
        <v>43360</v>
      </c>
      <c r="B3648" s="32">
        <v>-2.0325227469298879E-3</v>
      </c>
    </row>
    <row r="3649" spans="1:2" x14ac:dyDescent="0.25">
      <c r="A3649" s="30">
        <v>43361</v>
      </c>
      <c r="B3649" s="32">
        <v>-2.0197070413746632E-3</v>
      </c>
    </row>
    <row r="3650" spans="1:2" x14ac:dyDescent="0.25">
      <c r="A3650" s="30">
        <v>43362</v>
      </c>
      <c r="B3650" s="32">
        <v>-2.0157871862184207E-3</v>
      </c>
    </row>
    <row r="3651" spans="1:2" x14ac:dyDescent="0.25">
      <c r="A3651" s="30">
        <v>43363</v>
      </c>
      <c r="B3651" s="32">
        <v>-2.0010142928513774E-3</v>
      </c>
    </row>
    <row r="3652" spans="1:2" x14ac:dyDescent="0.25">
      <c r="A3652" s="30">
        <v>43364</v>
      </c>
      <c r="B3652" s="32">
        <v>-1.9913949783294527E-3</v>
      </c>
    </row>
    <row r="3653" spans="1:2" x14ac:dyDescent="0.25">
      <c r="A3653" s="30">
        <v>43367</v>
      </c>
      <c r="B3653" s="32">
        <v>-2.0049043582549553E-3</v>
      </c>
    </row>
    <row r="3654" spans="1:2" x14ac:dyDescent="0.25">
      <c r="A3654" s="30">
        <v>43368</v>
      </c>
      <c r="B3654" s="32">
        <v>-2.0288320455761344E-3</v>
      </c>
    </row>
    <row r="3655" spans="1:2" x14ac:dyDescent="0.25">
      <c r="A3655" s="30">
        <v>43369</v>
      </c>
      <c r="B3655" s="32">
        <v>-2.0720130477803744E-3</v>
      </c>
    </row>
    <row r="3656" spans="1:2" x14ac:dyDescent="0.25">
      <c r="A3656" s="30">
        <v>43370</v>
      </c>
      <c r="B3656" s="32">
        <v>-2.0508581249346625E-3</v>
      </c>
    </row>
    <row r="3657" spans="1:2" x14ac:dyDescent="0.25">
      <c r="A3657" s="30">
        <v>43371</v>
      </c>
      <c r="B3657" s="32">
        <v>-1.9838877602215144E-3</v>
      </c>
    </row>
    <row r="3658" spans="1:2" x14ac:dyDescent="0.25">
      <c r="A3658" s="30">
        <v>43374</v>
      </c>
      <c r="B3658" s="32">
        <v>-2.0777347648585076E-3</v>
      </c>
    </row>
    <row r="3659" spans="1:2" x14ac:dyDescent="0.25">
      <c r="A3659" s="30">
        <v>43375</v>
      </c>
      <c r="B3659" s="32">
        <v>-2.081914535113194E-3</v>
      </c>
    </row>
    <row r="3660" spans="1:2" x14ac:dyDescent="0.25">
      <c r="A3660" s="30">
        <v>43376</v>
      </c>
      <c r="B3660" s="32">
        <v>-2.0895576044062114E-3</v>
      </c>
    </row>
    <row r="3661" spans="1:2" x14ac:dyDescent="0.25">
      <c r="A3661" s="30">
        <v>43377</v>
      </c>
      <c r="B3661" s="32">
        <v>-2.1209060217736164E-3</v>
      </c>
    </row>
    <row r="3662" spans="1:2" x14ac:dyDescent="0.25">
      <c r="A3662" s="30">
        <v>43378</v>
      </c>
      <c r="B3662" s="32">
        <v>-2.2078770548775717E-3</v>
      </c>
    </row>
    <row r="3663" spans="1:2" x14ac:dyDescent="0.25">
      <c r="A3663" s="30">
        <v>43381</v>
      </c>
      <c r="B3663" s="32">
        <v>-2.4450795873823816E-3</v>
      </c>
    </row>
    <row r="3664" spans="1:2" x14ac:dyDescent="0.25">
      <c r="A3664" s="30">
        <v>43382</v>
      </c>
      <c r="B3664" s="32">
        <v>-2.4482179261117176E-3</v>
      </c>
    </row>
    <row r="3665" spans="1:2" x14ac:dyDescent="0.25">
      <c r="A3665" s="30">
        <v>43383</v>
      </c>
      <c r="B3665" s="32">
        <v>-2.4903944083451979E-3</v>
      </c>
    </row>
    <row r="3666" spans="1:2" x14ac:dyDescent="0.25">
      <c r="A3666" s="30">
        <v>43384</v>
      </c>
      <c r="B3666" s="32">
        <v>-2.4789647849079444E-3</v>
      </c>
    </row>
    <row r="3667" spans="1:2" x14ac:dyDescent="0.25">
      <c r="A3667" s="30">
        <v>43385</v>
      </c>
      <c r="B3667" s="32">
        <v>-2.5016888972057005E-3</v>
      </c>
    </row>
    <row r="3668" spans="1:2" x14ac:dyDescent="0.25">
      <c r="A3668" s="30">
        <v>43388</v>
      </c>
      <c r="B3668" s="32">
        <v>-2.5617373502738738E-3</v>
      </c>
    </row>
    <row r="3669" spans="1:2" x14ac:dyDescent="0.25">
      <c r="A3669" s="30">
        <v>43389</v>
      </c>
      <c r="B3669" s="32">
        <v>-2.6044265999276561E-3</v>
      </c>
    </row>
    <row r="3670" spans="1:2" x14ac:dyDescent="0.25">
      <c r="A3670" s="30">
        <v>43390</v>
      </c>
      <c r="B3670" s="32">
        <v>-2.6332171411017624E-3</v>
      </c>
    </row>
    <row r="3671" spans="1:2" x14ac:dyDescent="0.25">
      <c r="A3671" s="30">
        <v>43391</v>
      </c>
      <c r="B3671" s="32">
        <v>-2.7768579420002215E-3</v>
      </c>
    </row>
    <row r="3672" spans="1:2" x14ac:dyDescent="0.25">
      <c r="A3672" s="30">
        <v>43392</v>
      </c>
      <c r="B3672" s="32">
        <v>-2.7909862026799237E-3</v>
      </c>
    </row>
    <row r="3673" spans="1:2" x14ac:dyDescent="0.25">
      <c r="A3673" s="30">
        <v>43395</v>
      </c>
      <c r="B3673" s="32">
        <v>-2.8280768125134026E-3</v>
      </c>
    </row>
    <row r="3674" spans="1:2" x14ac:dyDescent="0.25">
      <c r="A3674" s="30">
        <v>43396</v>
      </c>
      <c r="B3674" s="32">
        <v>-2.8399245054364641E-3</v>
      </c>
    </row>
    <row r="3675" spans="1:2" x14ac:dyDescent="0.25">
      <c r="A3675" s="30">
        <v>43397</v>
      </c>
      <c r="B3675" s="32">
        <v>-2.8768967901794396E-3</v>
      </c>
    </row>
    <row r="3676" spans="1:2" x14ac:dyDescent="0.25">
      <c r="A3676" s="30">
        <v>43398</v>
      </c>
      <c r="B3676" s="32">
        <v>-2.9171343976015507E-3</v>
      </c>
    </row>
    <row r="3677" spans="1:2" x14ac:dyDescent="0.25">
      <c r="A3677" s="30">
        <v>43399</v>
      </c>
      <c r="B3677" s="32">
        <v>-2.943199532375651E-3</v>
      </c>
    </row>
    <row r="3678" spans="1:2" x14ac:dyDescent="0.25">
      <c r="A3678" s="30">
        <v>43402</v>
      </c>
      <c r="B3678" s="32">
        <v>-3.0014967949267835E-3</v>
      </c>
    </row>
    <row r="3679" spans="1:2" x14ac:dyDescent="0.25">
      <c r="A3679" s="30">
        <v>43403</v>
      </c>
      <c r="B3679" s="32">
        <v>-3.0305471105486204E-3</v>
      </c>
    </row>
    <row r="3680" spans="1:2" x14ac:dyDescent="0.25">
      <c r="A3680" s="30">
        <v>43404</v>
      </c>
      <c r="B3680" s="32">
        <v>-3.0684916824206265E-3</v>
      </c>
    </row>
    <row r="3681" spans="1:2" x14ac:dyDescent="0.25">
      <c r="A3681" s="30">
        <v>43405</v>
      </c>
      <c r="B3681" s="32">
        <v>-3.102742785741297E-3</v>
      </c>
    </row>
    <row r="3682" spans="1:2" x14ac:dyDescent="0.25">
      <c r="A3682" s="30">
        <v>43406</v>
      </c>
      <c r="B3682" s="32">
        <v>-3.0914053663908536E-3</v>
      </c>
    </row>
    <row r="3683" spans="1:2" x14ac:dyDescent="0.25">
      <c r="A3683" s="30">
        <v>43409</v>
      </c>
      <c r="B3683" s="32">
        <v>-3.3128353279507916E-3</v>
      </c>
    </row>
    <row r="3684" spans="1:2" x14ac:dyDescent="0.25">
      <c r="A3684" s="30">
        <v>43410</v>
      </c>
      <c r="B3684" s="32">
        <v>-3.3498338393337379E-3</v>
      </c>
    </row>
    <row r="3685" spans="1:2" x14ac:dyDescent="0.25">
      <c r="A3685" s="30">
        <v>43411</v>
      </c>
      <c r="B3685" s="32">
        <v>-3.6604579551273719E-3</v>
      </c>
    </row>
    <row r="3686" spans="1:2" x14ac:dyDescent="0.25">
      <c r="A3686" s="30">
        <v>43412</v>
      </c>
      <c r="B3686" s="32">
        <v>-3.696319096889944E-3</v>
      </c>
    </row>
    <row r="3687" spans="1:2" x14ac:dyDescent="0.25">
      <c r="A3687" s="30">
        <v>43413</v>
      </c>
      <c r="B3687" s="32">
        <v>-3.7343155394217176E-3</v>
      </c>
    </row>
    <row r="3688" spans="1:2" x14ac:dyDescent="0.25">
      <c r="A3688" s="30">
        <v>43416</v>
      </c>
      <c r="B3688" s="32">
        <v>-3.8458612925524882E-3</v>
      </c>
    </row>
    <row r="3689" spans="1:2" x14ac:dyDescent="0.25">
      <c r="A3689" s="30">
        <v>43417</v>
      </c>
      <c r="B3689" s="32">
        <v>-3.8588358623213859E-3</v>
      </c>
    </row>
    <row r="3690" spans="1:2" x14ac:dyDescent="0.25">
      <c r="A3690" s="30">
        <v>43418</v>
      </c>
      <c r="B3690" s="32">
        <v>-3.9047794858143581E-3</v>
      </c>
    </row>
    <row r="3691" spans="1:2" x14ac:dyDescent="0.25">
      <c r="A3691" s="30">
        <v>43419</v>
      </c>
      <c r="B3691" s="32">
        <v>-3.8797939647302604E-3</v>
      </c>
    </row>
    <row r="3692" spans="1:2" x14ac:dyDescent="0.25">
      <c r="A3692" s="30">
        <v>43420</v>
      </c>
      <c r="B3692" s="32">
        <v>-3.9076379552436258E-3</v>
      </c>
    </row>
    <row r="3693" spans="1:2" x14ac:dyDescent="0.25">
      <c r="A3693" s="30">
        <v>43423</v>
      </c>
      <c r="B3693" s="32">
        <v>-4.0423830998460586E-3</v>
      </c>
    </row>
    <row r="3694" spans="1:2" x14ac:dyDescent="0.25">
      <c r="A3694" s="30">
        <v>43424</v>
      </c>
      <c r="B3694" s="32">
        <v>-4.0602668311874313E-3</v>
      </c>
    </row>
    <row r="3695" spans="1:2" x14ac:dyDescent="0.25">
      <c r="A3695" s="30">
        <v>43425</v>
      </c>
      <c r="B3695" s="32">
        <v>-4.1051975484602821E-3</v>
      </c>
    </row>
    <row r="3696" spans="1:2" x14ac:dyDescent="0.25">
      <c r="A3696" s="30">
        <v>43427</v>
      </c>
      <c r="B3696" s="32">
        <v>-4.1768764124354707E-3</v>
      </c>
    </row>
    <row r="3697" spans="1:2" x14ac:dyDescent="0.25">
      <c r="A3697" s="30">
        <v>43430</v>
      </c>
      <c r="B3697" s="32">
        <v>-4.3032210750405531E-3</v>
      </c>
    </row>
    <row r="3698" spans="1:2" x14ac:dyDescent="0.25">
      <c r="A3698" s="30">
        <v>43431</v>
      </c>
      <c r="B3698" s="32">
        <v>-4.3412386569906536E-3</v>
      </c>
    </row>
    <row r="3699" spans="1:2" x14ac:dyDescent="0.25">
      <c r="A3699" s="30">
        <v>43432</v>
      </c>
      <c r="B3699" s="32">
        <v>-4.3859100870830003E-3</v>
      </c>
    </row>
    <row r="3700" spans="1:2" x14ac:dyDescent="0.25">
      <c r="A3700" s="30">
        <v>43433</v>
      </c>
      <c r="B3700" s="32">
        <v>-4.4208833327875618E-3</v>
      </c>
    </row>
    <row r="3701" spans="1:2" x14ac:dyDescent="0.25">
      <c r="A3701" s="30">
        <v>43434</v>
      </c>
      <c r="B3701" s="32">
        <v>-4.440892347396086E-3</v>
      </c>
    </row>
    <row r="3702" spans="1:2" x14ac:dyDescent="0.25">
      <c r="A3702" s="30">
        <v>43437</v>
      </c>
      <c r="B3702" s="32">
        <v>-4.5403909496475325E-3</v>
      </c>
    </row>
    <row r="3703" spans="1:2" x14ac:dyDescent="0.25">
      <c r="A3703" s="30">
        <v>43438</v>
      </c>
      <c r="B3703" s="32">
        <v>-4.5661077287333374E-3</v>
      </c>
    </row>
    <row r="3704" spans="1:2" x14ac:dyDescent="0.25">
      <c r="A3704" s="30">
        <v>43440</v>
      </c>
      <c r="B3704" s="32">
        <v>-4.5898951357791207E-3</v>
      </c>
    </row>
    <row r="3705" spans="1:2" x14ac:dyDescent="0.25">
      <c r="A3705" s="30">
        <v>43441</v>
      </c>
      <c r="B3705" s="32">
        <v>-4.609565047663744E-3</v>
      </c>
    </row>
    <row r="3706" spans="1:2" x14ac:dyDescent="0.25">
      <c r="A3706" s="30">
        <v>43444</v>
      </c>
      <c r="B3706" s="32">
        <v>-4.7549315118443625E-3</v>
      </c>
    </row>
    <row r="3707" spans="1:2" x14ac:dyDescent="0.25">
      <c r="A3707" s="30">
        <v>43445</v>
      </c>
      <c r="B3707" s="32">
        <v>-4.7999245776721988E-3</v>
      </c>
    </row>
    <row r="3708" spans="1:2" x14ac:dyDescent="0.25">
      <c r="A3708" s="30">
        <v>43446</v>
      </c>
      <c r="B3708" s="32">
        <v>-4.8437828535669025E-3</v>
      </c>
    </row>
    <row r="3709" spans="1:2" x14ac:dyDescent="0.25">
      <c r="A3709" s="30">
        <v>43447</v>
      </c>
      <c r="B3709" s="32">
        <v>-4.8932642807409943E-3</v>
      </c>
    </row>
    <row r="3710" spans="1:2" x14ac:dyDescent="0.25">
      <c r="A3710" s="30">
        <v>43448</v>
      </c>
      <c r="B3710" s="32">
        <v>-4.9310066307506339E-3</v>
      </c>
    </row>
    <row r="3711" spans="1:2" x14ac:dyDescent="0.25">
      <c r="A3711" s="30">
        <v>43451</v>
      </c>
      <c r="B3711" s="32">
        <v>-5.0312009740888231E-3</v>
      </c>
    </row>
    <row r="3712" spans="1:2" x14ac:dyDescent="0.25">
      <c r="A3712" s="30">
        <v>43452</v>
      </c>
      <c r="B3712" s="32">
        <v>-5.0682856090502604E-3</v>
      </c>
    </row>
    <row r="3713" spans="1:2" x14ac:dyDescent="0.25">
      <c r="A3713" s="30">
        <v>43453</v>
      </c>
      <c r="B3713" s="32">
        <v>-5.115153410157891E-3</v>
      </c>
    </row>
    <row r="3714" spans="1:2" x14ac:dyDescent="0.25">
      <c r="A3714" s="30">
        <v>43454</v>
      </c>
      <c r="B3714" s="32">
        <v>-5.1272951366208019E-3</v>
      </c>
    </row>
    <row r="3715" spans="1:2" x14ac:dyDescent="0.25">
      <c r="A3715" s="30">
        <v>43455</v>
      </c>
      <c r="B3715" s="32">
        <v>-5.121520961658077E-3</v>
      </c>
    </row>
    <row r="3716" spans="1:2" x14ac:dyDescent="0.25">
      <c r="A3716" s="30">
        <v>43458</v>
      </c>
      <c r="B3716" s="32">
        <v>-5.2235255436926531E-3</v>
      </c>
    </row>
    <row r="3717" spans="1:2" x14ac:dyDescent="0.25">
      <c r="A3717" s="30">
        <v>43460</v>
      </c>
      <c r="B3717" s="32">
        <v>-5.3501071972531511E-3</v>
      </c>
    </row>
    <row r="3718" spans="1:2" x14ac:dyDescent="0.25">
      <c r="A3718" s="30">
        <v>43461</v>
      </c>
      <c r="B3718" s="32">
        <v>-5.4344668079904235E-3</v>
      </c>
    </row>
    <row r="3719" spans="1:2" x14ac:dyDescent="0.25">
      <c r="A3719" s="30">
        <v>43462</v>
      </c>
      <c r="B3719" s="32">
        <v>-5.4364196571822232E-3</v>
      </c>
    </row>
    <row r="3720" spans="1:2" x14ac:dyDescent="0.25">
      <c r="A3720" s="30">
        <v>43465</v>
      </c>
      <c r="B3720" s="32">
        <v>-5.5658223468123547E-3</v>
      </c>
    </row>
    <row r="3721" spans="1:2" x14ac:dyDescent="0.25">
      <c r="A3721" s="30">
        <v>43467</v>
      </c>
      <c r="B3721" s="32">
        <v>-5.6486084194463659E-3</v>
      </c>
    </row>
    <row r="3722" spans="1:2" x14ac:dyDescent="0.25">
      <c r="A3722" s="30">
        <v>43468</v>
      </c>
      <c r="B3722" s="32">
        <v>-5.7348201886823214E-3</v>
      </c>
    </row>
    <row r="3723" spans="1:2" x14ac:dyDescent="0.25">
      <c r="A3723" s="30">
        <v>43469</v>
      </c>
      <c r="B3723" s="32">
        <v>-5.7789596653691211E-3</v>
      </c>
    </row>
    <row r="3724" spans="1:2" x14ac:dyDescent="0.25">
      <c r="A3724" s="30">
        <v>43472</v>
      </c>
      <c r="B3724" s="32">
        <v>-5.8948100232115719E-3</v>
      </c>
    </row>
    <row r="3725" spans="1:2" x14ac:dyDescent="0.25">
      <c r="A3725" s="30">
        <v>43473</v>
      </c>
      <c r="B3725" s="32">
        <v>-5.9647296117920634E-3</v>
      </c>
    </row>
    <row r="3726" spans="1:2" x14ac:dyDescent="0.25">
      <c r="A3726" s="30">
        <v>43474</v>
      </c>
      <c r="B3726" s="32">
        <v>-5.9971879171742959E-3</v>
      </c>
    </row>
    <row r="3727" spans="1:2" x14ac:dyDescent="0.25">
      <c r="A3727" s="30">
        <v>43475</v>
      </c>
      <c r="B3727" s="32">
        <v>-6.0300891594755601E-3</v>
      </c>
    </row>
    <row r="3728" spans="1:2" x14ac:dyDescent="0.25">
      <c r="A3728" s="30">
        <v>43476</v>
      </c>
      <c r="B3728" s="32">
        <v>-6.0661981082676952E-3</v>
      </c>
    </row>
    <row r="3729" spans="1:2" x14ac:dyDescent="0.25">
      <c r="A3729" s="30">
        <v>43479</v>
      </c>
      <c r="B3729" s="32">
        <v>-6.1790482981963768E-3</v>
      </c>
    </row>
    <row r="3730" spans="1:2" x14ac:dyDescent="0.25">
      <c r="A3730" s="30">
        <v>43480</v>
      </c>
      <c r="B3730" s="32">
        <v>-6.2071010089442824E-3</v>
      </c>
    </row>
    <row r="3731" spans="1:2" x14ac:dyDescent="0.25">
      <c r="A3731" s="30">
        <v>43481</v>
      </c>
      <c r="B3731" s="32">
        <v>-6.2324556330249914E-3</v>
      </c>
    </row>
    <row r="3732" spans="1:2" x14ac:dyDescent="0.25">
      <c r="A3732" s="30">
        <v>43482</v>
      </c>
      <c r="B3732" s="32">
        <v>-6.2656696538984091E-3</v>
      </c>
    </row>
    <row r="3733" spans="1:2" x14ac:dyDescent="0.25">
      <c r="A3733" s="30">
        <v>43483</v>
      </c>
      <c r="B3733" s="32">
        <v>-6.2924647696215308E-3</v>
      </c>
    </row>
    <row r="3734" spans="1:2" x14ac:dyDescent="0.25">
      <c r="A3734" s="30">
        <v>43487</v>
      </c>
      <c r="B3734" s="32">
        <v>-6.381379325904657E-3</v>
      </c>
    </row>
    <row r="3735" spans="1:2" x14ac:dyDescent="0.25">
      <c r="A3735" s="30">
        <v>43488</v>
      </c>
      <c r="B3735" s="32">
        <v>-6.4089731749913392E-3</v>
      </c>
    </row>
    <row r="3736" spans="1:2" x14ac:dyDescent="0.25">
      <c r="A3736" s="30">
        <v>43489</v>
      </c>
      <c r="B3736" s="32">
        <v>-6.4437009242883647E-3</v>
      </c>
    </row>
    <row r="3737" spans="1:2" x14ac:dyDescent="0.25">
      <c r="A3737" s="30">
        <v>43490</v>
      </c>
      <c r="B3737" s="32">
        <v>-6.4416427742571836E-3</v>
      </c>
    </row>
    <row r="3738" spans="1:2" x14ac:dyDescent="0.25">
      <c r="A3738" s="30">
        <v>43493</v>
      </c>
      <c r="B3738" s="32">
        <v>-6.5305930789036903E-3</v>
      </c>
    </row>
    <row r="3739" spans="1:2" x14ac:dyDescent="0.25">
      <c r="A3739" s="30">
        <v>43494</v>
      </c>
      <c r="B3739" s="32">
        <v>-6.5556479472564932E-3</v>
      </c>
    </row>
    <row r="3740" spans="1:2" x14ac:dyDescent="0.25">
      <c r="A3740" s="30">
        <v>43495</v>
      </c>
      <c r="B3740" s="32">
        <v>-6.5927715227597217E-3</v>
      </c>
    </row>
    <row r="3741" spans="1:2" x14ac:dyDescent="0.25">
      <c r="A3741" s="30">
        <v>43496</v>
      </c>
      <c r="B3741" s="32">
        <v>-6.6407070918170774E-3</v>
      </c>
    </row>
    <row r="3742" spans="1:2" x14ac:dyDescent="0.25">
      <c r="A3742" s="30">
        <v>43497</v>
      </c>
      <c r="B3742" s="32">
        <v>-6.6945954103124761E-3</v>
      </c>
    </row>
    <row r="3743" spans="1:2" x14ac:dyDescent="0.25">
      <c r="A3743" s="30">
        <v>43500</v>
      </c>
      <c r="B3743" s="32">
        <v>-6.7879362026366241E-3</v>
      </c>
    </row>
    <row r="3744" spans="1:2" x14ac:dyDescent="0.25">
      <c r="A3744" s="30">
        <v>43501</v>
      </c>
      <c r="B3744" s="32">
        <v>-6.8456106487266855E-3</v>
      </c>
    </row>
    <row r="3745" spans="1:2" x14ac:dyDescent="0.25">
      <c r="A3745" s="30">
        <v>43502</v>
      </c>
      <c r="B3745" s="32">
        <v>-6.8790231918597344E-3</v>
      </c>
    </row>
    <row r="3746" spans="1:2" x14ac:dyDescent="0.25">
      <c r="A3746" s="30">
        <v>43503</v>
      </c>
      <c r="B3746" s="32">
        <v>-6.9864425493204596E-3</v>
      </c>
    </row>
    <row r="3747" spans="1:2" x14ac:dyDescent="0.25">
      <c r="A3747" s="30">
        <v>43504</v>
      </c>
      <c r="B3747" s="32">
        <v>-7.0207476957281356E-3</v>
      </c>
    </row>
    <row r="3748" spans="1:2" x14ac:dyDescent="0.25">
      <c r="A3748" s="30">
        <v>43507</v>
      </c>
      <c r="B3748" s="32">
        <v>-7.1249665739636647E-3</v>
      </c>
    </row>
    <row r="3749" spans="1:2" x14ac:dyDescent="0.25">
      <c r="A3749" s="30">
        <v>43508</v>
      </c>
      <c r="B3749" s="32">
        <v>-7.1199734876129517E-3</v>
      </c>
    </row>
    <row r="3750" spans="1:2" x14ac:dyDescent="0.25">
      <c r="A3750" s="30">
        <v>43509</v>
      </c>
      <c r="B3750" s="32">
        <v>-7.153720486338111E-3</v>
      </c>
    </row>
    <row r="3751" spans="1:2" x14ac:dyDescent="0.25">
      <c r="A3751" s="30">
        <v>43510</v>
      </c>
      <c r="B3751" s="32">
        <v>-7.184864775599431E-3</v>
      </c>
    </row>
    <row r="3752" spans="1:2" x14ac:dyDescent="0.25">
      <c r="A3752" s="30">
        <v>43511</v>
      </c>
      <c r="B3752" s="32">
        <v>-7.2045785217682567E-3</v>
      </c>
    </row>
    <row r="3753" spans="1:2" x14ac:dyDescent="0.25">
      <c r="A3753" s="30">
        <v>43515</v>
      </c>
      <c r="B3753" s="32">
        <v>-7.3139090005573948E-3</v>
      </c>
    </row>
    <row r="3754" spans="1:2" x14ac:dyDescent="0.25">
      <c r="A3754" s="30">
        <v>43516</v>
      </c>
      <c r="B3754" s="32">
        <v>-7.3333255770735573E-3</v>
      </c>
    </row>
    <row r="3755" spans="1:2" x14ac:dyDescent="0.25">
      <c r="A3755" s="30">
        <v>43517</v>
      </c>
      <c r="B3755" s="32">
        <v>-7.3620818646817909E-3</v>
      </c>
    </row>
    <row r="3756" spans="1:2" x14ac:dyDescent="0.25">
      <c r="A3756" s="30">
        <v>43518</v>
      </c>
      <c r="B3756" s="32">
        <v>-7.3881972701557164E-3</v>
      </c>
    </row>
    <row r="3757" spans="1:2" x14ac:dyDescent="0.25">
      <c r="A3757" s="30">
        <v>43521</v>
      </c>
      <c r="B3757" s="32">
        <v>-7.4704044466147312E-3</v>
      </c>
    </row>
    <row r="3758" spans="1:2" x14ac:dyDescent="0.25">
      <c r="A3758" s="30">
        <v>43522</v>
      </c>
      <c r="B3758" s="32">
        <v>-7.4956545880981995E-3</v>
      </c>
    </row>
    <row r="3759" spans="1:2" x14ac:dyDescent="0.25">
      <c r="A3759" s="30">
        <v>43523</v>
      </c>
      <c r="B3759" s="32">
        <v>-7.5269463471677733E-3</v>
      </c>
    </row>
    <row r="3760" spans="1:2" x14ac:dyDescent="0.25">
      <c r="A3760" s="30">
        <v>43524</v>
      </c>
      <c r="B3760" s="32">
        <v>-7.5258954959349644E-3</v>
      </c>
    </row>
    <row r="3761" spans="1:2" x14ac:dyDescent="0.25">
      <c r="A3761" s="30">
        <v>43525</v>
      </c>
      <c r="B3761" s="32">
        <v>-7.6006747953979437E-3</v>
      </c>
    </row>
    <row r="3762" spans="1:2" x14ac:dyDescent="0.25">
      <c r="A3762" s="30">
        <v>43528</v>
      </c>
      <c r="B3762" s="32">
        <v>-7.7333633048422001E-3</v>
      </c>
    </row>
    <row r="3763" spans="1:2" x14ac:dyDescent="0.25">
      <c r="A3763" s="30">
        <v>43529</v>
      </c>
      <c r="B3763" s="32">
        <v>-7.8756176591250338E-3</v>
      </c>
    </row>
    <row r="3764" spans="1:2" x14ac:dyDescent="0.25">
      <c r="A3764" s="30">
        <v>43530</v>
      </c>
      <c r="B3764" s="32">
        <v>-7.910695272444479E-3</v>
      </c>
    </row>
    <row r="3765" spans="1:2" x14ac:dyDescent="0.25">
      <c r="A3765" s="30">
        <v>43531</v>
      </c>
      <c r="B3765" s="32">
        <v>-8.0742181590032214E-3</v>
      </c>
    </row>
    <row r="3766" spans="1:2" x14ac:dyDescent="0.25">
      <c r="A3766" s="30">
        <v>43532</v>
      </c>
      <c r="B3766" s="32">
        <v>-8.1063391433349175E-3</v>
      </c>
    </row>
    <row r="3767" spans="1:2" x14ac:dyDescent="0.25">
      <c r="A3767" s="30">
        <v>43535</v>
      </c>
      <c r="B3767" s="32">
        <v>-8.4359193488742212E-3</v>
      </c>
    </row>
    <row r="3768" spans="1:2" x14ac:dyDescent="0.25">
      <c r="A3768" s="30">
        <v>43536</v>
      </c>
      <c r="B3768" s="32">
        <v>-8.4671233923655498E-3</v>
      </c>
    </row>
    <row r="3769" spans="1:2" x14ac:dyDescent="0.25">
      <c r="A3769" s="30">
        <v>43537</v>
      </c>
      <c r="B3769" s="32">
        <v>-8.5026534331932302E-3</v>
      </c>
    </row>
    <row r="3770" spans="1:2" x14ac:dyDescent="0.25">
      <c r="A3770" s="30">
        <v>43538</v>
      </c>
      <c r="B3770" s="32">
        <v>-8.5350038798509553E-3</v>
      </c>
    </row>
    <row r="3771" spans="1:2" x14ac:dyDescent="0.25">
      <c r="A3771" s="30">
        <v>43539</v>
      </c>
      <c r="B3771" s="32">
        <v>-8.5691285232647463E-3</v>
      </c>
    </row>
    <row r="3772" spans="1:2" x14ac:dyDescent="0.25">
      <c r="A3772" s="30">
        <v>43542</v>
      </c>
      <c r="B3772" s="32">
        <v>-8.6693505817889704E-3</v>
      </c>
    </row>
    <row r="3773" spans="1:2" x14ac:dyDescent="0.25">
      <c r="A3773" s="30">
        <v>43543</v>
      </c>
      <c r="B3773" s="32">
        <v>-8.7017599618857133E-3</v>
      </c>
    </row>
    <row r="3774" spans="1:2" x14ac:dyDescent="0.25">
      <c r="A3774" s="30">
        <v>43544</v>
      </c>
      <c r="B3774" s="32">
        <v>-8.7238057275038638E-3</v>
      </c>
    </row>
    <row r="3775" spans="1:2" x14ac:dyDescent="0.25">
      <c r="A3775" s="30">
        <v>43545</v>
      </c>
      <c r="B3775" s="32">
        <v>-8.7408054131290491E-3</v>
      </c>
    </row>
    <row r="3776" spans="1:2" x14ac:dyDescent="0.25">
      <c r="A3776" s="30">
        <v>43546</v>
      </c>
      <c r="B3776" s="32">
        <v>-8.7511995395406217E-3</v>
      </c>
    </row>
    <row r="3777" spans="1:2" x14ac:dyDescent="0.25">
      <c r="A3777" s="30">
        <v>43549</v>
      </c>
      <c r="B3777" s="32">
        <v>-8.8124672564156015E-3</v>
      </c>
    </row>
    <row r="3778" spans="1:2" x14ac:dyDescent="0.25">
      <c r="A3778" s="30">
        <v>43550</v>
      </c>
      <c r="B3778" s="32">
        <v>-8.8420535793799493E-3</v>
      </c>
    </row>
    <row r="3779" spans="1:2" x14ac:dyDescent="0.25">
      <c r="A3779" s="30">
        <v>43551</v>
      </c>
      <c r="B3779" s="32">
        <v>-8.8708339029366368E-3</v>
      </c>
    </row>
    <row r="3780" spans="1:2" x14ac:dyDescent="0.25">
      <c r="A3780" s="30">
        <v>43552</v>
      </c>
      <c r="B3780" s="32">
        <v>-8.8861430323743384E-3</v>
      </c>
    </row>
    <row r="3781" spans="1:2" x14ac:dyDescent="0.25">
      <c r="A3781" s="30">
        <v>43553</v>
      </c>
      <c r="B3781" s="32">
        <v>-8.955181902415843E-3</v>
      </c>
    </row>
    <row r="3782" spans="1:2" x14ac:dyDescent="0.25">
      <c r="A3782" s="30">
        <v>43556</v>
      </c>
      <c r="B3782" s="32">
        <v>-8.9921073807626151E-3</v>
      </c>
    </row>
    <row r="3783" spans="1:2" x14ac:dyDescent="0.25">
      <c r="A3783" s="30">
        <v>43557</v>
      </c>
      <c r="B3783" s="32">
        <v>-9.0204968752233272E-3</v>
      </c>
    </row>
    <row r="3784" spans="1:2" x14ac:dyDescent="0.25">
      <c r="A3784" s="30">
        <v>43558</v>
      </c>
      <c r="B3784" s="32">
        <v>-9.1155027695402069E-3</v>
      </c>
    </row>
    <row r="3785" spans="1:2" x14ac:dyDescent="0.25">
      <c r="A3785" s="30">
        <v>43559</v>
      </c>
      <c r="B3785" s="32">
        <v>-9.1525142308187535E-3</v>
      </c>
    </row>
    <row r="3786" spans="1:2" x14ac:dyDescent="0.25">
      <c r="A3786" s="30">
        <v>43560</v>
      </c>
      <c r="B3786" s="32">
        <v>-9.3290783682493661E-3</v>
      </c>
    </row>
    <row r="3787" spans="1:2" x14ac:dyDescent="0.25">
      <c r="A3787" s="30">
        <v>43563</v>
      </c>
      <c r="B3787" s="32">
        <v>-9.4062058410869787E-3</v>
      </c>
    </row>
    <row r="3788" spans="1:2" x14ac:dyDescent="0.25">
      <c r="A3788" s="30">
        <v>43564</v>
      </c>
      <c r="B3788" s="32">
        <v>-9.4074591042485611E-3</v>
      </c>
    </row>
    <row r="3789" spans="1:2" x14ac:dyDescent="0.25">
      <c r="A3789" s="30">
        <v>43565</v>
      </c>
      <c r="B3789" s="32">
        <v>-9.4401934858311387E-3</v>
      </c>
    </row>
    <row r="3790" spans="1:2" x14ac:dyDescent="0.25">
      <c r="A3790" s="30">
        <v>43566</v>
      </c>
      <c r="B3790" s="32">
        <v>-9.4842542170883171E-3</v>
      </c>
    </row>
    <row r="3791" spans="1:2" x14ac:dyDescent="0.25">
      <c r="A3791" s="30">
        <v>43567</v>
      </c>
      <c r="B3791" s="32">
        <v>-9.5125390092214435E-3</v>
      </c>
    </row>
    <row r="3792" spans="1:2" x14ac:dyDescent="0.25">
      <c r="A3792" s="30">
        <v>43570</v>
      </c>
      <c r="B3792" s="32">
        <v>-9.6062818456290611E-3</v>
      </c>
    </row>
    <row r="3793" spans="1:2" x14ac:dyDescent="0.25">
      <c r="A3793" s="30">
        <v>43571</v>
      </c>
      <c r="B3793" s="32">
        <v>-9.6370914750598669E-3</v>
      </c>
    </row>
    <row r="3794" spans="1:2" x14ac:dyDescent="0.25">
      <c r="A3794" s="30">
        <v>43572</v>
      </c>
      <c r="B3794" s="32">
        <v>-9.6794107255838702E-3</v>
      </c>
    </row>
    <row r="3795" spans="1:2" x14ac:dyDescent="0.25">
      <c r="A3795" s="30">
        <v>43573</v>
      </c>
      <c r="B3795" s="32">
        <v>-9.6977883360036543E-3</v>
      </c>
    </row>
    <row r="3796" spans="1:2" x14ac:dyDescent="0.25">
      <c r="A3796" s="30">
        <v>43577</v>
      </c>
      <c r="B3796" s="32">
        <v>-9.7671822601951286E-3</v>
      </c>
    </row>
    <row r="3797" spans="1:2" x14ac:dyDescent="0.25">
      <c r="A3797" s="30">
        <v>43578</v>
      </c>
      <c r="B3797" s="32">
        <v>-9.782157751458409E-3</v>
      </c>
    </row>
    <row r="3798" spans="1:2" x14ac:dyDescent="0.25">
      <c r="A3798" s="30">
        <v>43579</v>
      </c>
      <c r="B3798" s="32">
        <v>-9.80343997709332E-3</v>
      </c>
    </row>
    <row r="3799" spans="1:2" x14ac:dyDescent="0.25">
      <c r="A3799" s="30">
        <v>43580</v>
      </c>
      <c r="B3799" s="32">
        <v>-9.853419667743224E-3</v>
      </c>
    </row>
    <row r="3800" spans="1:2" x14ac:dyDescent="0.25">
      <c r="A3800" s="30">
        <v>43581</v>
      </c>
      <c r="B3800" s="32">
        <v>-9.9357659701505563E-3</v>
      </c>
    </row>
    <row r="3801" spans="1:2" x14ac:dyDescent="0.25">
      <c r="A3801" s="30">
        <v>43584</v>
      </c>
      <c r="B3801" s="32">
        <v>-1.0021437584248116E-2</v>
      </c>
    </row>
    <row r="3802" spans="1:2" x14ac:dyDescent="0.25">
      <c r="A3802" s="30">
        <v>43585</v>
      </c>
      <c r="B3802" s="32">
        <v>-1.0047761976522129E-2</v>
      </c>
    </row>
    <row r="3803" spans="1:2" x14ac:dyDescent="0.25">
      <c r="A3803" s="30">
        <v>43586</v>
      </c>
      <c r="B3803" s="32">
        <v>-1.0058562256024639E-2</v>
      </c>
    </row>
    <row r="3804" spans="1:2" x14ac:dyDescent="0.25">
      <c r="A3804" s="30">
        <v>43587</v>
      </c>
      <c r="B3804" s="32">
        <v>-1.0084106547678662E-2</v>
      </c>
    </row>
    <row r="3805" spans="1:2" x14ac:dyDescent="0.25">
      <c r="A3805" s="30">
        <v>43588</v>
      </c>
      <c r="B3805" s="32">
        <v>-1.0247575165471812E-2</v>
      </c>
    </row>
    <row r="3806" spans="1:2" x14ac:dyDescent="0.25">
      <c r="A3806" s="30">
        <v>43591</v>
      </c>
      <c r="B3806" s="32">
        <v>-1.0335819412300773E-2</v>
      </c>
    </row>
    <row r="3807" spans="1:2" x14ac:dyDescent="0.25">
      <c r="A3807" s="30">
        <v>43592</v>
      </c>
      <c r="B3807" s="32">
        <v>-1.0515226329792182E-2</v>
      </c>
    </row>
    <row r="3808" spans="1:2" x14ac:dyDescent="0.25">
      <c r="A3808" s="30">
        <v>43593</v>
      </c>
      <c r="B3808" s="32">
        <v>-1.0587157663521807E-2</v>
      </c>
    </row>
    <row r="3809" spans="1:2" x14ac:dyDescent="0.25">
      <c r="A3809" s="30">
        <v>43594</v>
      </c>
      <c r="B3809" s="32">
        <v>-1.0627973136301039E-2</v>
      </c>
    </row>
    <row r="3810" spans="1:2" x14ac:dyDescent="0.25">
      <c r="A3810" s="30">
        <v>43595</v>
      </c>
      <c r="B3810" s="32">
        <v>-1.0727373490583392E-2</v>
      </c>
    </row>
    <row r="3811" spans="1:2" x14ac:dyDescent="0.25">
      <c r="A3811" s="30">
        <v>43598</v>
      </c>
      <c r="B3811" s="32">
        <v>-1.0839051010875234E-2</v>
      </c>
    </row>
    <row r="3812" spans="1:2" x14ac:dyDescent="0.25">
      <c r="A3812" s="30">
        <v>43599</v>
      </c>
      <c r="B3812" s="32">
        <v>-1.0870303363718636E-2</v>
      </c>
    </row>
    <row r="3813" spans="1:2" x14ac:dyDescent="0.25">
      <c r="A3813" s="30">
        <v>43600</v>
      </c>
      <c r="B3813" s="32">
        <v>-1.0910583417127806E-2</v>
      </c>
    </row>
    <row r="3814" spans="1:2" x14ac:dyDescent="0.25">
      <c r="A3814" s="30">
        <v>43601</v>
      </c>
      <c r="B3814" s="32">
        <v>-1.0951891573817152E-2</v>
      </c>
    </row>
    <row r="3815" spans="1:2" x14ac:dyDescent="0.25">
      <c r="A3815" s="30">
        <v>43602</v>
      </c>
      <c r="B3815" s="32">
        <v>-1.1001674729392508E-2</v>
      </c>
    </row>
    <row r="3816" spans="1:2" x14ac:dyDescent="0.25">
      <c r="A3816" s="30">
        <v>43605</v>
      </c>
      <c r="B3816" s="32">
        <v>-1.1139032772857216E-2</v>
      </c>
    </row>
    <row r="3817" spans="1:2" x14ac:dyDescent="0.25">
      <c r="A3817" s="30">
        <v>43606</v>
      </c>
      <c r="B3817" s="32">
        <v>-1.1177165575257719E-2</v>
      </c>
    </row>
    <row r="3818" spans="1:2" x14ac:dyDescent="0.25">
      <c r="A3818" s="30">
        <v>43607</v>
      </c>
      <c r="B3818" s="32">
        <v>-1.1225609772170797E-2</v>
      </c>
    </row>
    <row r="3819" spans="1:2" x14ac:dyDescent="0.25">
      <c r="A3819" s="30">
        <v>43608</v>
      </c>
      <c r="B3819" s="32">
        <v>-1.1271785943225088E-2</v>
      </c>
    </row>
    <row r="3820" spans="1:2" x14ac:dyDescent="0.25">
      <c r="A3820" s="30">
        <v>43609</v>
      </c>
      <c r="B3820" s="32">
        <v>-1.1331579102087042E-2</v>
      </c>
    </row>
    <row r="3821" spans="1:2" x14ac:dyDescent="0.25">
      <c r="A3821" s="30">
        <v>43613</v>
      </c>
      <c r="B3821" s="32">
        <v>-1.1510081011958828E-2</v>
      </c>
    </row>
    <row r="3822" spans="1:2" x14ac:dyDescent="0.25">
      <c r="A3822" s="30">
        <v>43614</v>
      </c>
      <c r="B3822" s="32">
        <v>-1.1566223107514984E-2</v>
      </c>
    </row>
    <row r="3823" spans="1:2" x14ac:dyDescent="0.25">
      <c r="A3823" s="30">
        <v>43615</v>
      </c>
      <c r="B3823" s="32">
        <v>-1.1614112202599225E-2</v>
      </c>
    </row>
    <row r="3824" spans="1:2" x14ac:dyDescent="0.25">
      <c r="A3824" s="30">
        <v>43616</v>
      </c>
      <c r="B3824" s="32">
        <v>-1.1661212381626984E-2</v>
      </c>
    </row>
    <row r="3825" spans="1:2" x14ac:dyDescent="0.25">
      <c r="A3825" s="30">
        <v>43619</v>
      </c>
      <c r="B3825" s="32">
        <v>-1.1797298588931637E-2</v>
      </c>
    </row>
    <row r="3826" spans="1:2" x14ac:dyDescent="0.25">
      <c r="A3826" s="30">
        <v>43620</v>
      </c>
      <c r="B3826" s="32">
        <v>-1.1844309263717268E-2</v>
      </c>
    </row>
    <row r="3827" spans="1:2" x14ac:dyDescent="0.25">
      <c r="A3827" s="30">
        <v>43621</v>
      </c>
      <c r="B3827" s="32">
        <v>-1.1908490835067176E-2</v>
      </c>
    </row>
    <row r="3828" spans="1:2" x14ac:dyDescent="0.25">
      <c r="A3828" s="30">
        <v>43622</v>
      </c>
      <c r="B3828" s="32">
        <v>-1.1943781126045883E-2</v>
      </c>
    </row>
    <row r="3829" spans="1:2" x14ac:dyDescent="0.25">
      <c r="A3829" s="30">
        <v>43623</v>
      </c>
      <c r="B3829" s="32">
        <v>-1.1962634691992435E-2</v>
      </c>
    </row>
    <row r="3830" spans="1:2" x14ac:dyDescent="0.25">
      <c r="A3830" s="30">
        <v>43626</v>
      </c>
      <c r="B3830" s="32">
        <v>-1.2102636909403053E-2</v>
      </c>
    </row>
    <row r="3831" spans="1:2" x14ac:dyDescent="0.25">
      <c r="A3831" s="30">
        <v>43627</v>
      </c>
      <c r="B3831" s="32">
        <v>-1.2142498654429734E-2</v>
      </c>
    </row>
    <row r="3832" spans="1:2" x14ac:dyDescent="0.25">
      <c r="A3832" s="30">
        <v>43628</v>
      </c>
      <c r="B3832" s="32">
        <v>-1.2178505403395934E-2</v>
      </c>
    </row>
    <row r="3833" spans="1:2" x14ac:dyDescent="0.25">
      <c r="A3833" s="30">
        <v>43629</v>
      </c>
      <c r="B3833" s="32">
        <v>-1.2224468287999168E-2</v>
      </c>
    </row>
    <row r="3834" spans="1:2" x14ac:dyDescent="0.25">
      <c r="A3834" s="30">
        <v>43630</v>
      </c>
      <c r="B3834" s="32">
        <v>-1.2284589955627978E-2</v>
      </c>
    </row>
    <row r="3835" spans="1:2" x14ac:dyDescent="0.25">
      <c r="A3835" s="30">
        <v>43633</v>
      </c>
      <c r="B3835" s="32">
        <v>-1.2389095980767761E-2</v>
      </c>
    </row>
    <row r="3836" spans="1:2" x14ac:dyDescent="0.25">
      <c r="A3836" s="30">
        <v>43634</v>
      </c>
      <c r="B3836" s="32">
        <v>-1.2427324729867961E-2</v>
      </c>
    </row>
    <row r="3837" spans="1:2" x14ac:dyDescent="0.25">
      <c r="A3837" s="30">
        <v>43635</v>
      </c>
      <c r="B3837" s="32">
        <v>-1.2566073604679318E-2</v>
      </c>
    </row>
    <row r="3838" spans="1:2" x14ac:dyDescent="0.25">
      <c r="A3838" s="30">
        <v>43636</v>
      </c>
      <c r="B3838" s="32">
        <v>-1.2598666171663497E-2</v>
      </c>
    </row>
    <row r="3839" spans="1:2" x14ac:dyDescent="0.25">
      <c r="A3839" s="30">
        <v>43637</v>
      </c>
      <c r="B3839" s="32">
        <v>-1.2627685306325853E-2</v>
      </c>
    </row>
    <row r="3840" spans="1:2" x14ac:dyDescent="0.25">
      <c r="A3840" s="30">
        <v>43640</v>
      </c>
      <c r="B3840" s="32">
        <v>-1.2769862910412488E-2</v>
      </c>
    </row>
    <row r="3841" spans="1:2" x14ac:dyDescent="0.25">
      <c r="A3841" s="30">
        <v>43641</v>
      </c>
      <c r="B3841" s="32">
        <v>-1.280481365358388E-2</v>
      </c>
    </row>
    <row r="3842" spans="1:2" x14ac:dyDescent="0.25">
      <c r="A3842" s="30">
        <v>43642</v>
      </c>
      <c r="B3842" s="32">
        <v>-1.2837570308072532E-2</v>
      </c>
    </row>
    <row r="3843" spans="1:2" x14ac:dyDescent="0.25">
      <c r="A3843" s="30">
        <v>43643</v>
      </c>
      <c r="B3843" s="32">
        <v>-1.2877298412844462E-2</v>
      </c>
    </row>
    <row r="3844" spans="1:2" x14ac:dyDescent="0.25">
      <c r="A3844" s="30">
        <v>43644</v>
      </c>
      <c r="B3844" s="32">
        <v>-1.2975024816521796E-2</v>
      </c>
    </row>
    <row r="3845" spans="1:2" x14ac:dyDescent="0.25">
      <c r="A3845" s="30">
        <v>43647</v>
      </c>
      <c r="B3845" s="32">
        <v>-1.3003903421284435E-2</v>
      </c>
    </row>
    <row r="3846" spans="1:2" x14ac:dyDescent="0.25">
      <c r="A3846" s="30">
        <v>43648</v>
      </c>
      <c r="B3846" s="32">
        <v>-1.3039672070874642E-2</v>
      </c>
    </row>
    <row r="3847" spans="1:2" x14ac:dyDescent="0.25">
      <c r="A3847" s="30">
        <v>43649</v>
      </c>
      <c r="B3847" s="32">
        <v>-1.3068623925579614E-2</v>
      </c>
    </row>
    <row r="3848" spans="1:2" x14ac:dyDescent="0.25">
      <c r="A3848" s="30">
        <v>43651</v>
      </c>
      <c r="B3848" s="32">
        <v>-1.3138944170835498E-2</v>
      </c>
    </row>
    <row r="3849" spans="1:2" x14ac:dyDescent="0.25">
      <c r="A3849" s="30">
        <v>43654</v>
      </c>
      <c r="B3849" s="32">
        <v>-1.3159425251813017E-2</v>
      </c>
    </row>
    <row r="3850" spans="1:2" x14ac:dyDescent="0.25">
      <c r="A3850" s="30">
        <v>43655</v>
      </c>
      <c r="B3850" s="32">
        <v>-1.3192481056875982E-2</v>
      </c>
    </row>
    <row r="3851" spans="1:2" x14ac:dyDescent="0.25">
      <c r="A3851" s="30">
        <v>43656</v>
      </c>
      <c r="B3851" s="32">
        <v>-1.3228763582687875E-2</v>
      </c>
    </row>
    <row r="3852" spans="1:2" x14ac:dyDescent="0.25">
      <c r="A3852" s="30">
        <v>43657</v>
      </c>
      <c r="B3852" s="32">
        <v>-1.3281011135184317E-2</v>
      </c>
    </row>
    <row r="3853" spans="1:2" x14ac:dyDescent="0.25">
      <c r="A3853" s="30">
        <v>43658</v>
      </c>
      <c r="B3853" s="32">
        <v>-1.3317789916128864E-2</v>
      </c>
    </row>
    <row r="3854" spans="1:2" x14ac:dyDescent="0.25">
      <c r="A3854" s="30">
        <v>43661</v>
      </c>
      <c r="B3854" s="32">
        <v>-1.3441472557874978E-2</v>
      </c>
    </row>
    <row r="3855" spans="1:2" x14ac:dyDescent="0.25">
      <c r="A3855" s="30">
        <v>43662</v>
      </c>
      <c r="B3855" s="32">
        <v>-1.3475399074691752E-2</v>
      </c>
    </row>
    <row r="3856" spans="1:2" x14ac:dyDescent="0.25">
      <c r="A3856" s="30">
        <v>43663</v>
      </c>
      <c r="B3856" s="32">
        <v>-1.3459491642869859E-2</v>
      </c>
    </row>
    <row r="3857" spans="1:2" x14ac:dyDescent="0.25">
      <c r="A3857" s="30">
        <v>43664</v>
      </c>
      <c r="B3857" s="32">
        <v>-1.3485052931668795E-2</v>
      </c>
    </row>
    <row r="3858" spans="1:2" x14ac:dyDescent="0.25">
      <c r="A3858" s="30">
        <v>43665</v>
      </c>
      <c r="B3858" s="32">
        <v>-1.3516436539843357E-2</v>
      </c>
    </row>
    <row r="3859" spans="1:2" x14ac:dyDescent="0.25">
      <c r="A3859" s="30">
        <v>43668</v>
      </c>
      <c r="B3859" s="32">
        <v>-1.3603828116845684E-2</v>
      </c>
    </row>
    <row r="3860" spans="1:2" x14ac:dyDescent="0.25">
      <c r="A3860" s="30">
        <v>43669</v>
      </c>
      <c r="B3860" s="32">
        <v>-1.4503302204061264E-2</v>
      </c>
    </row>
    <row r="3861" spans="1:2" x14ac:dyDescent="0.25">
      <c r="A3861" s="30">
        <v>43670</v>
      </c>
      <c r="B3861" s="32"/>
    </row>
    <row r="3862" spans="1:2" x14ac:dyDescent="0.25">
      <c r="A3862" s="30">
        <v>43671</v>
      </c>
      <c r="B3862" s="32"/>
    </row>
    <row r="3863" spans="1:2" x14ac:dyDescent="0.25">
      <c r="A3863" s="30">
        <v>43672</v>
      </c>
      <c r="B3863" s="32"/>
    </row>
    <row r="3864" spans="1:2" x14ac:dyDescent="0.25">
      <c r="A3864" s="30">
        <v>43675</v>
      </c>
      <c r="B3864" s="32"/>
    </row>
    <row r="3865" spans="1:2" x14ac:dyDescent="0.25">
      <c r="A3865" s="30">
        <v>43676</v>
      </c>
      <c r="B3865" s="32"/>
    </row>
    <row r="3866" spans="1:2" x14ac:dyDescent="0.25">
      <c r="A3866" s="30">
        <v>43677</v>
      </c>
      <c r="B3866" s="32"/>
    </row>
    <row r="3867" spans="1:2" x14ac:dyDescent="0.25">
      <c r="A3867" s="30">
        <v>43678</v>
      </c>
      <c r="B3867" s="32"/>
    </row>
    <row r="3868" spans="1:2" x14ac:dyDescent="0.25">
      <c r="A3868" s="30" t="s">
        <v>14</v>
      </c>
      <c r="B3868" s="32" t="e"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2641"/>
  <sheetViews>
    <sheetView topLeftCell="A2572" workbookViewId="0">
      <selection activeCell="F2591" sqref="F2591"/>
    </sheetView>
  </sheetViews>
  <sheetFormatPr defaultRowHeight="15" x14ac:dyDescent="0.25"/>
  <cols>
    <col min="1" max="1" width="10.140625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84</v>
      </c>
    </row>
    <row r="2" spans="1:3" x14ac:dyDescent="0.25">
      <c r="A2" s="6"/>
      <c r="B2" s="16"/>
      <c r="C2" s="16"/>
    </row>
    <row r="3" spans="1:3" x14ac:dyDescent="0.25">
      <c r="A3" s="6"/>
      <c r="B3" s="16"/>
      <c r="C3" s="16"/>
    </row>
    <row r="4" spans="1:3" x14ac:dyDescent="0.25">
      <c r="A4" s="1" t="s">
        <v>50</v>
      </c>
      <c r="B4" t="s">
        <v>51</v>
      </c>
      <c r="C4" t="s">
        <v>52</v>
      </c>
    </row>
    <row r="5" spans="1:3" x14ac:dyDescent="0.25">
      <c r="A5" s="1">
        <v>39842</v>
      </c>
      <c r="B5" s="16">
        <v>159399.38</v>
      </c>
      <c r="C5" s="16">
        <v>102400</v>
      </c>
    </row>
    <row r="6" spans="1:3" x14ac:dyDescent="0.25">
      <c r="A6" s="1">
        <v>39843</v>
      </c>
      <c r="B6" s="16">
        <v>165015.54</v>
      </c>
      <c r="C6" s="16">
        <v>106005.3</v>
      </c>
    </row>
    <row r="7" spans="1:3" x14ac:dyDescent="0.25">
      <c r="A7" s="1">
        <v>39846</v>
      </c>
      <c r="B7" s="16">
        <v>165993.01999999999</v>
      </c>
      <c r="C7" s="16">
        <v>106625.43</v>
      </c>
    </row>
    <row r="8" spans="1:3" x14ac:dyDescent="0.25">
      <c r="A8" s="1">
        <v>39847</v>
      </c>
      <c r="B8" s="16">
        <v>159198.94</v>
      </c>
      <c r="C8" s="16">
        <v>102258.77</v>
      </c>
    </row>
    <row r="9" spans="1:3" x14ac:dyDescent="0.25">
      <c r="A9" s="1">
        <v>39848</v>
      </c>
      <c r="B9" s="16">
        <v>160576.93</v>
      </c>
      <c r="C9" s="16">
        <v>103141.38</v>
      </c>
    </row>
    <row r="10" spans="1:3" x14ac:dyDescent="0.25">
      <c r="A10" s="1">
        <v>39849</v>
      </c>
      <c r="B10" s="16">
        <v>158456.06</v>
      </c>
      <c r="C10" s="16">
        <v>101776.63</v>
      </c>
    </row>
    <row r="11" spans="1:3" x14ac:dyDescent="0.25">
      <c r="A11" s="1">
        <v>39850</v>
      </c>
      <c r="B11" s="16">
        <v>156578.88</v>
      </c>
      <c r="C11" s="16">
        <v>100568.46</v>
      </c>
    </row>
    <row r="12" spans="1:3" x14ac:dyDescent="0.25">
      <c r="A12" s="1">
        <v>39853</v>
      </c>
      <c r="B12" s="16">
        <v>157509.5</v>
      </c>
      <c r="C12" s="16">
        <v>101158.78</v>
      </c>
    </row>
    <row r="13" spans="1:3" x14ac:dyDescent="0.25">
      <c r="A13" s="1">
        <v>39854</v>
      </c>
      <c r="B13" s="16">
        <v>167432.37</v>
      </c>
      <c r="C13" s="16">
        <v>107529.02</v>
      </c>
    </row>
    <row r="14" spans="1:3" x14ac:dyDescent="0.25">
      <c r="A14" s="1">
        <v>39855</v>
      </c>
      <c r="B14" s="16">
        <v>164494.41</v>
      </c>
      <c r="C14" s="16">
        <v>105639.61</v>
      </c>
    </row>
    <row r="15" spans="1:3" x14ac:dyDescent="0.25">
      <c r="A15" s="1">
        <v>39856</v>
      </c>
      <c r="B15" s="16">
        <v>161293.51</v>
      </c>
      <c r="C15" s="16">
        <v>103581.44</v>
      </c>
    </row>
    <row r="16" spans="1:3" x14ac:dyDescent="0.25">
      <c r="A16" s="1">
        <v>39857</v>
      </c>
      <c r="B16" s="16">
        <v>164318.14000000001</v>
      </c>
      <c r="C16" s="16">
        <v>105521.27</v>
      </c>
    </row>
    <row r="17" spans="1:3" x14ac:dyDescent="0.25">
      <c r="A17" s="1">
        <v>39861</v>
      </c>
      <c r="B17" s="16">
        <v>171460.64</v>
      </c>
      <c r="C17" s="16">
        <v>110097.27</v>
      </c>
    </row>
    <row r="18" spans="1:3" x14ac:dyDescent="0.25">
      <c r="A18" s="1">
        <v>39862</v>
      </c>
      <c r="B18" s="16">
        <v>174576.11</v>
      </c>
      <c r="C18" s="16">
        <v>112095.03</v>
      </c>
    </row>
    <row r="19" spans="1:3" x14ac:dyDescent="0.25">
      <c r="A19" s="1">
        <v>39863</v>
      </c>
      <c r="B19" s="16">
        <v>173572.92</v>
      </c>
      <c r="C19" s="16">
        <v>111448.16</v>
      </c>
    </row>
    <row r="20" spans="1:3" x14ac:dyDescent="0.25">
      <c r="A20" s="1">
        <v>39864</v>
      </c>
      <c r="B20" s="16">
        <v>181742.17</v>
      </c>
      <c r="C20" s="16">
        <v>116690.65</v>
      </c>
    </row>
    <row r="21" spans="1:3" x14ac:dyDescent="0.25">
      <c r="A21" s="1">
        <v>39867</v>
      </c>
      <c r="B21" s="16">
        <v>190832.73</v>
      </c>
      <c r="C21" s="16">
        <v>122518.44</v>
      </c>
    </row>
    <row r="22" spans="1:3" x14ac:dyDescent="0.25">
      <c r="A22" s="1">
        <v>39868</v>
      </c>
      <c r="B22" s="16">
        <v>174192.39</v>
      </c>
      <c r="C22" s="16">
        <v>111832.28</v>
      </c>
    </row>
    <row r="23" spans="1:3" x14ac:dyDescent="0.25">
      <c r="A23" s="1">
        <v>39869</v>
      </c>
      <c r="B23" s="16">
        <v>170462.55</v>
      </c>
      <c r="C23" s="16">
        <v>109435.04</v>
      </c>
    </row>
    <row r="24" spans="1:3" x14ac:dyDescent="0.25">
      <c r="A24" s="1">
        <v>39870</v>
      </c>
      <c r="B24" s="16">
        <v>172565.78</v>
      </c>
      <c r="C24" s="16">
        <v>110782.58</v>
      </c>
    </row>
    <row r="25" spans="1:3" x14ac:dyDescent="0.25">
      <c r="A25" s="1">
        <v>39871</v>
      </c>
      <c r="B25" s="16">
        <v>173922.99</v>
      </c>
      <c r="C25" s="16">
        <v>111651.15</v>
      </c>
    </row>
    <row r="26" spans="1:3" x14ac:dyDescent="0.25">
      <c r="A26" s="1">
        <v>39874</v>
      </c>
      <c r="B26" s="16">
        <v>185330.83</v>
      </c>
      <c r="C26" s="16">
        <v>118965.8</v>
      </c>
    </row>
    <row r="27" spans="1:3" x14ac:dyDescent="0.25">
      <c r="A27" s="1">
        <v>39875</v>
      </c>
      <c r="B27" s="16">
        <v>187164.31</v>
      </c>
      <c r="C27" s="16">
        <v>120139.8</v>
      </c>
    </row>
    <row r="28" spans="1:3" x14ac:dyDescent="0.25">
      <c r="A28" s="1">
        <v>39876</v>
      </c>
      <c r="B28" s="16">
        <v>173049.47</v>
      </c>
      <c r="C28" s="16">
        <v>111076.85</v>
      </c>
    </row>
    <row r="29" spans="1:3" x14ac:dyDescent="0.25">
      <c r="A29" s="1">
        <v>39877</v>
      </c>
      <c r="B29" s="16">
        <v>181053.85</v>
      </c>
      <c r="C29" s="16">
        <v>116211.86</v>
      </c>
    </row>
    <row r="30" spans="1:3" x14ac:dyDescent="0.25">
      <c r="A30" s="1">
        <v>39878</v>
      </c>
      <c r="B30" s="16">
        <v>179229.23</v>
      </c>
      <c r="C30" s="16">
        <v>115037.9</v>
      </c>
    </row>
    <row r="31" spans="1:3" x14ac:dyDescent="0.25">
      <c r="A31" s="1">
        <v>39881</v>
      </c>
      <c r="B31" s="16">
        <v>181731.28</v>
      </c>
      <c r="C31" s="16">
        <v>116635.3</v>
      </c>
    </row>
    <row r="32" spans="1:3" x14ac:dyDescent="0.25">
      <c r="A32" s="1">
        <v>39882</v>
      </c>
      <c r="B32" s="16">
        <v>167846.78</v>
      </c>
      <c r="C32" s="16">
        <v>107721.59</v>
      </c>
    </row>
    <row r="33" spans="1:3" x14ac:dyDescent="0.25">
      <c r="A33" s="1">
        <v>39883</v>
      </c>
      <c r="B33" s="16">
        <v>167348.21</v>
      </c>
      <c r="C33" s="16">
        <v>107399</v>
      </c>
    </row>
    <row r="34" spans="1:3" x14ac:dyDescent="0.25">
      <c r="A34" s="1">
        <v>39884</v>
      </c>
      <c r="B34" s="16">
        <v>164507.49</v>
      </c>
      <c r="C34" s="16">
        <v>105573.33</v>
      </c>
    </row>
    <row r="35" spans="1:3" x14ac:dyDescent="0.25">
      <c r="A35" s="1">
        <v>39885</v>
      </c>
      <c r="B35" s="16">
        <v>166810.09</v>
      </c>
      <c r="C35" s="16">
        <v>107048.43</v>
      </c>
    </row>
    <row r="36" spans="1:3" x14ac:dyDescent="0.25">
      <c r="A36" s="1">
        <v>39888</v>
      </c>
      <c r="B36" s="16">
        <v>172580.69</v>
      </c>
      <c r="C36" s="16">
        <v>110743.54</v>
      </c>
    </row>
    <row r="37" spans="1:3" x14ac:dyDescent="0.25">
      <c r="A37" s="1">
        <v>39889</v>
      </c>
      <c r="B37" s="16">
        <v>165143.24</v>
      </c>
      <c r="C37" s="16">
        <v>105968.41</v>
      </c>
    </row>
    <row r="38" spans="1:3" x14ac:dyDescent="0.25">
      <c r="A38" s="1">
        <v>39890</v>
      </c>
      <c r="B38" s="16">
        <v>163744.85999999999</v>
      </c>
      <c r="C38" s="16">
        <v>105068.54</v>
      </c>
    </row>
    <row r="39" spans="1:3" x14ac:dyDescent="0.25">
      <c r="A39" s="1">
        <v>39891</v>
      </c>
      <c r="B39" s="16">
        <v>174693.97</v>
      </c>
      <c r="C39" s="16">
        <v>112091.41</v>
      </c>
    </row>
    <row r="40" spans="1:3" x14ac:dyDescent="0.25">
      <c r="A40" s="1">
        <v>39892</v>
      </c>
      <c r="B40" s="16">
        <v>187966.42</v>
      </c>
      <c r="C40" s="16">
        <v>120604.67</v>
      </c>
    </row>
    <row r="41" spans="1:3" x14ac:dyDescent="0.25">
      <c r="A41" s="1">
        <v>39895</v>
      </c>
      <c r="B41" s="16">
        <v>173694.95</v>
      </c>
      <c r="C41" s="16">
        <v>111439.53</v>
      </c>
    </row>
    <row r="42" spans="1:3" x14ac:dyDescent="0.25">
      <c r="A42" s="1">
        <v>39896</v>
      </c>
      <c r="B42" s="16">
        <v>176193.33</v>
      </c>
      <c r="C42" s="16">
        <v>113039.69</v>
      </c>
    </row>
    <row r="43" spans="1:3" x14ac:dyDescent="0.25">
      <c r="A43" s="1">
        <v>39897</v>
      </c>
      <c r="B43" s="16">
        <v>171615.21</v>
      </c>
      <c r="C43" s="16">
        <v>110099.83</v>
      </c>
    </row>
    <row r="44" spans="1:3" x14ac:dyDescent="0.25">
      <c r="A44" s="1">
        <v>39898</v>
      </c>
      <c r="B44" s="16">
        <v>166730.98000000001</v>
      </c>
      <c r="C44" s="16">
        <v>106963.75</v>
      </c>
    </row>
    <row r="45" spans="1:3" x14ac:dyDescent="0.25">
      <c r="A45" s="1">
        <v>39899</v>
      </c>
      <c r="B45" s="16">
        <v>172296.48</v>
      </c>
      <c r="C45" s="16">
        <v>110531.51</v>
      </c>
    </row>
    <row r="46" spans="1:3" x14ac:dyDescent="0.25">
      <c r="A46" s="1">
        <v>39902</v>
      </c>
      <c r="B46" s="16">
        <v>184495.8</v>
      </c>
      <c r="C46" s="16">
        <v>118348.95</v>
      </c>
    </row>
    <row r="47" spans="1:3" x14ac:dyDescent="0.25">
      <c r="A47" s="1">
        <v>39903</v>
      </c>
      <c r="B47" s="16">
        <v>181514.66</v>
      </c>
      <c r="C47" s="16">
        <v>116433.8</v>
      </c>
    </row>
    <row r="48" spans="1:3" x14ac:dyDescent="0.25">
      <c r="A48" s="1">
        <v>39904</v>
      </c>
      <c r="B48" s="16">
        <v>177305.11</v>
      </c>
      <c r="C48" s="16">
        <v>113730.78</v>
      </c>
    </row>
    <row r="49" spans="1:3" x14ac:dyDescent="0.25">
      <c r="A49" s="1">
        <v>39905</v>
      </c>
      <c r="B49" s="16">
        <v>174329.32</v>
      </c>
      <c r="C49" s="16">
        <v>111819.26</v>
      </c>
    </row>
    <row r="50" spans="1:3" x14ac:dyDescent="0.25">
      <c r="A50" s="1">
        <v>39906</v>
      </c>
      <c r="B50" s="16">
        <v>170642.17</v>
      </c>
      <c r="C50" s="16">
        <v>109451.56</v>
      </c>
    </row>
    <row r="51" spans="1:3" x14ac:dyDescent="0.25">
      <c r="A51" s="1">
        <v>39909</v>
      </c>
      <c r="B51" s="16">
        <v>171945.84</v>
      </c>
      <c r="C51" s="16">
        <v>110279.67999999999</v>
      </c>
    </row>
    <row r="52" spans="1:3" x14ac:dyDescent="0.25">
      <c r="A52" s="1">
        <v>39910</v>
      </c>
      <c r="B52" s="16">
        <v>172527.22</v>
      </c>
      <c r="C52" s="16">
        <v>110649.85</v>
      </c>
    </row>
    <row r="53" spans="1:3" x14ac:dyDescent="0.25">
      <c r="A53" s="1">
        <v>39911</v>
      </c>
      <c r="B53" s="16">
        <v>168726.93</v>
      </c>
      <c r="C53" s="16">
        <v>108209.91</v>
      </c>
    </row>
    <row r="54" spans="1:3" x14ac:dyDescent="0.25">
      <c r="A54" s="1">
        <v>39912</v>
      </c>
      <c r="B54" s="16">
        <v>161584.97</v>
      </c>
      <c r="C54" s="16">
        <v>103627.02</v>
      </c>
    </row>
    <row r="55" spans="1:3" x14ac:dyDescent="0.25">
      <c r="A55" s="1">
        <v>39916</v>
      </c>
      <c r="B55" s="16">
        <v>160325.67000000001</v>
      </c>
      <c r="C55" s="16">
        <v>102809.38</v>
      </c>
    </row>
    <row r="56" spans="1:3" x14ac:dyDescent="0.25">
      <c r="A56" s="1">
        <v>39917</v>
      </c>
      <c r="B56" s="16">
        <v>160113.18</v>
      </c>
      <c r="C56" s="16">
        <v>102670.62</v>
      </c>
    </row>
    <row r="57" spans="1:3" x14ac:dyDescent="0.25">
      <c r="A57" s="1">
        <v>39918</v>
      </c>
      <c r="B57" s="16">
        <v>156879.37</v>
      </c>
      <c r="C57" s="16">
        <v>100594.52</v>
      </c>
    </row>
    <row r="58" spans="1:3" x14ac:dyDescent="0.25">
      <c r="A58" s="1">
        <v>39919</v>
      </c>
      <c r="B58" s="16">
        <v>151041.65</v>
      </c>
      <c r="C58" s="16">
        <v>96848.89</v>
      </c>
    </row>
    <row r="59" spans="1:3" x14ac:dyDescent="0.25">
      <c r="A59" s="1">
        <v>39920</v>
      </c>
      <c r="B59" s="16">
        <v>147978.07999999999</v>
      </c>
      <c r="C59" s="16">
        <v>94882.19</v>
      </c>
    </row>
    <row r="60" spans="1:3" x14ac:dyDescent="0.25">
      <c r="A60" s="1">
        <v>39923</v>
      </c>
      <c r="B60" s="16">
        <v>159412.35999999999</v>
      </c>
      <c r="C60" s="16">
        <v>102206.27</v>
      </c>
    </row>
    <row r="61" spans="1:3" x14ac:dyDescent="0.25">
      <c r="A61" s="1">
        <v>39924</v>
      </c>
      <c r="B61" s="16">
        <v>153135.48000000001</v>
      </c>
      <c r="C61" s="16">
        <v>98179.49</v>
      </c>
    </row>
    <row r="62" spans="1:3" x14ac:dyDescent="0.25">
      <c r="A62" s="1">
        <v>39925</v>
      </c>
      <c r="B62" s="16">
        <v>155239.89000000001</v>
      </c>
      <c r="C62" s="16">
        <v>99526.26</v>
      </c>
    </row>
    <row r="63" spans="1:3" x14ac:dyDescent="0.25">
      <c r="A63" s="1">
        <v>39926</v>
      </c>
      <c r="B63" s="16">
        <v>152609.56</v>
      </c>
      <c r="C63" s="16">
        <v>97837.54</v>
      </c>
    </row>
    <row r="64" spans="1:3" x14ac:dyDescent="0.25">
      <c r="A64" s="1">
        <v>39927</v>
      </c>
      <c r="B64" s="16">
        <v>152893.59</v>
      </c>
      <c r="C64" s="16">
        <v>98017.24</v>
      </c>
    </row>
    <row r="65" spans="1:3" x14ac:dyDescent="0.25">
      <c r="A65" s="1">
        <v>39930</v>
      </c>
      <c r="B65" s="16">
        <v>156548.35999999999</v>
      </c>
      <c r="C65" s="16">
        <v>100352.91</v>
      </c>
    </row>
    <row r="66" spans="1:3" x14ac:dyDescent="0.25">
      <c r="A66" s="1">
        <v>39931</v>
      </c>
      <c r="B66" s="16">
        <v>154685.37</v>
      </c>
      <c r="C66" s="16">
        <v>99156.25</v>
      </c>
    </row>
    <row r="67" spans="1:3" x14ac:dyDescent="0.25">
      <c r="A67" s="1">
        <v>39932</v>
      </c>
      <c r="B67" s="16">
        <v>148082.04999999999</v>
      </c>
      <c r="C67" s="16">
        <v>94921.08</v>
      </c>
    </row>
    <row r="68" spans="1:3" x14ac:dyDescent="0.25">
      <c r="A68" s="1">
        <v>39933</v>
      </c>
      <c r="B68" s="16">
        <v>149751.35999999999</v>
      </c>
      <c r="C68" s="16">
        <v>95988.77</v>
      </c>
    </row>
    <row r="69" spans="1:3" x14ac:dyDescent="0.25">
      <c r="A69" s="1">
        <v>39934</v>
      </c>
      <c r="B69" s="16">
        <v>147613.43</v>
      </c>
      <c r="C69" s="16">
        <v>94616.08</v>
      </c>
    </row>
    <row r="70" spans="1:3" x14ac:dyDescent="0.25">
      <c r="A70" s="1">
        <v>39937</v>
      </c>
      <c r="B70" s="16">
        <v>140812.25</v>
      </c>
      <c r="C70" s="16">
        <v>90250.11</v>
      </c>
    </row>
    <row r="71" spans="1:3" x14ac:dyDescent="0.25">
      <c r="A71" s="1">
        <v>39938</v>
      </c>
      <c r="B71" s="16">
        <v>140570.04</v>
      </c>
      <c r="C71" s="16">
        <v>90092.67</v>
      </c>
    </row>
    <row r="72" spans="1:3" x14ac:dyDescent="0.25">
      <c r="A72" s="1">
        <v>39939</v>
      </c>
      <c r="B72" s="16">
        <v>135631.42000000001</v>
      </c>
      <c r="C72" s="16">
        <v>86925.35</v>
      </c>
    </row>
    <row r="73" spans="1:3" x14ac:dyDescent="0.25">
      <c r="A73" s="1">
        <v>39940</v>
      </c>
      <c r="B73" s="16">
        <v>137484.79999999999</v>
      </c>
      <c r="C73" s="16">
        <v>88111.02</v>
      </c>
    </row>
    <row r="74" spans="1:3" x14ac:dyDescent="0.25">
      <c r="A74" s="1">
        <v>39941</v>
      </c>
      <c r="B74" s="16">
        <v>131833.49</v>
      </c>
      <c r="C74" s="16">
        <v>84487.16</v>
      </c>
    </row>
    <row r="75" spans="1:3" x14ac:dyDescent="0.25">
      <c r="A75" s="1">
        <v>39944</v>
      </c>
      <c r="B75" s="16">
        <v>132700.19</v>
      </c>
      <c r="C75" s="16">
        <v>85036.37</v>
      </c>
    </row>
    <row r="76" spans="1:3" x14ac:dyDescent="0.25">
      <c r="A76" s="1">
        <v>39945</v>
      </c>
      <c r="B76" s="16">
        <v>131756.15</v>
      </c>
      <c r="C76" s="16">
        <v>84429.36</v>
      </c>
    </row>
    <row r="77" spans="1:3" x14ac:dyDescent="0.25">
      <c r="A77" s="1">
        <v>39946</v>
      </c>
      <c r="B77" s="16">
        <v>136152.75</v>
      </c>
      <c r="C77" s="16">
        <v>87244.57</v>
      </c>
    </row>
    <row r="78" spans="1:3" x14ac:dyDescent="0.25">
      <c r="A78" s="1">
        <v>39947</v>
      </c>
      <c r="B78" s="16">
        <v>130421.65</v>
      </c>
      <c r="C78" s="16">
        <v>83570.13</v>
      </c>
    </row>
    <row r="79" spans="1:3" x14ac:dyDescent="0.25">
      <c r="A79" s="1">
        <v>39948</v>
      </c>
      <c r="B79" s="16">
        <v>133651.48000000001</v>
      </c>
      <c r="C79" s="16">
        <v>85637.62</v>
      </c>
    </row>
    <row r="80" spans="1:3" x14ac:dyDescent="0.25">
      <c r="A80" s="1">
        <v>39951</v>
      </c>
      <c r="B80" s="16">
        <v>123886.2</v>
      </c>
      <c r="C80" s="16">
        <v>79374.679999999993</v>
      </c>
    </row>
    <row r="81" spans="1:3" x14ac:dyDescent="0.25">
      <c r="A81" s="1">
        <v>39952</v>
      </c>
      <c r="B81" s="16">
        <v>121932.64</v>
      </c>
      <c r="C81" s="16">
        <v>78121.11</v>
      </c>
    </row>
    <row r="82" spans="1:3" x14ac:dyDescent="0.25">
      <c r="A82" s="1">
        <v>39953</v>
      </c>
      <c r="B82" s="16">
        <v>122334.36</v>
      </c>
      <c r="C82" s="16">
        <v>78376.58</v>
      </c>
    </row>
    <row r="83" spans="1:3" x14ac:dyDescent="0.25">
      <c r="A83" s="1">
        <v>39954</v>
      </c>
      <c r="B83" s="16">
        <v>129090.36</v>
      </c>
      <c r="C83" s="16">
        <v>82702.97</v>
      </c>
    </row>
    <row r="84" spans="1:3" x14ac:dyDescent="0.25">
      <c r="A84" s="1">
        <v>39955</v>
      </c>
      <c r="B84" s="16">
        <v>131143.92000000001</v>
      </c>
      <c r="C84" s="16">
        <v>84016.55</v>
      </c>
    </row>
    <row r="85" spans="1:3" x14ac:dyDescent="0.25">
      <c r="A85" s="1">
        <v>39959</v>
      </c>
      <c r="B85" s="16">
        <v>125096.09</v>
      </c>
      <c r="C85" s="16">
        <v>80134.23</v>
      </c>
    </row>
    <row r="86" spans="1:3" x14ac:dyDescent="0.25">
      <c r="A86" s="1">
        <v>39960</v>
      </c>
      <c r="B86" s="16">
        <v>128848</v>
      </c>
      <c r="C86" s="16">
        <v>82535.62</v>
      </c>
    </row>
    <row r="87" spans="1:3" x14ac:dyDescent="0.25">
      <c r="A87" s="1">
        <v>39961</v>
      </c>
      <c r="B87" s="16">
        <v>126707.81</v>
      </c>
      <c r="C87" s="16">
        <v>81162.710000000006</v>
      </c>
    </row>
    <row r="88" spans="1:3" x14ac:dyDescent="0.25">
      <c r="A88" s="1">
        <v>39962</v>
      </c>
      <c r="B88" s="16">
        <v>122307.03</v>
      </c>
      <c r="C88" s="16">
        <v>78341.88</v>
      </c>
    </row>
    <row r="89" spans="1:3" x14ac:dyDescent="0.25">
      <c r="A89" s="1">
        <v>39965</v>
      </c>
      <c r="B89" s="16">
        <v>119328.01</v>
      </c>
      <c r="C89" s="16">
        <v>76428.12</v>
      </c>
    </row>
    <row r="90" spans="1:3" x14ac:dyDescent="0.25">
      <c r="A90" s="1">
        <v>39966</v>
      </c>
      <c r="B90" s="16">
        <v>119746.03</v>
      </c>
      <c r="C90" s="16">
        <v>76693.990000000005</v>
      </c>
    </row>
    <row r="91" spans="1:3" x14ac:dyDescent="0.25">
      <c r="A91" s="1">
        <v>39967</v>
      </c>
      <c r="B91" s="16">
        <v>126067.04</v>
      </c>
      <c r="C91" s="16">
        <v>80740.45</v>
      </c>
    </row>
    <row r="92" spans="1:3" x14ac:dyDescent="0.25">
      <c r="A92" s="1">
        <v>39968</v>
      </c>
      <c r="B92" s="16">
        <v>124582.22</v>
      </c>
      <c r="C92" s="16">
        <v>79787.539999999994</v>
      </c>
    </row>
    <row r="93" spans="1:3" x14ac:dyDescent="0.25">
      <c r="A93" s="1">
        <v>39969</v>
      </c>
      <c r="B93" s="16">
        <v>124054.28</v>
      </c>
      <c r="C93" s="16">
        <v>79447.490000000005</v>
      </c>
    </row>
    <row r="94" spans="1:3" x14ac:dyDescent="0.25">
      <c r="A94" s="1">
        <v>39972</v>
      </c>
      <c r="B94" s="16">
        <v>123125.81</v>
      </c>
      <c r="C94" s="16">
        <v>78847.11</v>
      </c>
    </row>
    <row r="95" spans="1:3" x14ac:dyDescent="0.25">
      <c r="A95" s="1">
        <v>39973</v>
      </c>
      <c r="B95" s="16">
        <v>118891.76</v>
      </c>
      <c r="C95" s="16">
        <v>76133.86</v>
      </c>
    </row>
    <row r="96" spans="1:3" x14ac:dyDescent="0.25">
      <c r="A96" s="1">
        <v>39974</v>
      </c>
      <c r="B96" s="16">
        <v>119611.32</v>
      </c>
      <c r="C96" s="16">
        <v>76592.77</v>
      </c>
    </row>
    <row r="97" spans="1:3" x14ac:dyDescent="0.25">
      <c r="A97" s="1">
        <v>39975</v>
      </c>
      <c r="B97" s="16">
        <v>116951.19</v>
      </c>
      <c r="C97" s="16">
        <v>74887.53</v>
      </c>
    </row>
    <row r="98" spans="1:3" x14ac:dyDescent="0.25">
      <c r="A98" s="1">
        <v>39976</v>
      </c>
      <c r="B98" s="16">
        <v>114985.3</v>
      </c>
      <c r="C98" s="16">
        <v>73626.92</v>
      </c>
    </row>
    <row r="99" spans="1:3" x14ac:dyDescent="0.25">
      <c r="A99" s="1">
        <v>39979</v>
      </c>
      <c r="B99" s="16">
        <v>120575.35</v>
      </c>
      <c r="C99" s="16">
        <v>77200.67</v>
      </c>
    </row>
    <row r="100" spans="1:3" x14ac:dyDescent="0.25">
      <c r="A100" s="1">
        <v>39980</v>
      </c>
      <c r="B100" s="16">
        <v>124743.8</v>
      </c>
      <c r="C100" s="16">
        <v>79867.649999999994</v>
      </c>
    </row>
    <row r="101" spans="1:3" x14ac:dyDescent="0.25">
      <c r="A101" s="1">
        <v>39981</v>
      </c>
      <c r="B101" s="16">
        <v>125706.88</v>
      </c>
      <c r="C101" s="16">
        <v>80482.3</v>
      </c>
    </row>
    <row r="102" spans="1:3" x14ac:dyDescent="0.25">
      <c r="A102" s="1">
        <v>39982</v>
      </c>
      <c r="B102" s="16">
        <v>124744.23</v>
      </c>
      <c r="C102" s="16">
        <v>79864.03</v>
      </c>
    </row>
    <row r="103" spans="1:3" x14ac:dyDescent="0.25">
      <c r="A103" s="1">
        <v>39983</v>
      </c>
      <c r="B103" s="16">
        <v>120937.39</v>
      </c>
      <c r="C103" s="16">
        <v>77424.92</v>
      </c>
    </row>
    <row r="104" spans="1:3" x14ac:dyDescent="0.25">
      <c r="A104" s="1">
        <v>39986</v>
      </c>
      <c r="B104" s="16">
        <v>126142.69</v>
      </c>
      <c r="C104" s="16">
        <v>80751.48</v>
      </c>
    </row>
    <row r="105" spans="1:3" x14ac:dyDescent="0.25">
      <c r="A105" s="1">
        <v>39987</v>
      </c>
      <c r="B105" s="16">
        <v>123637.22</v>
      </c>
      <c r="C105" s="16">
        <v>79145.649999999994</v>
      </c>
    </row>
    <row r="106" spans="1:3" x14ac:dyDescent="0.25">
      <c r="A106" s="1">
        <v>39988</v>
      </c>
      <c r="B106" s="16">
        <v>118570</v>
      </c>
      <c r="C106" s="16">
        <v>75900.05</v>
      </c>
    </row>
    <row r="107" spans="1:3" x14ac:dyDescent="0.25">
      <c r="A107" s="1">
        <v>39989</v>
      </c>
      <c r="B107" s="16">
        <v>113178.91</v>
      </c>
      <c r="C107" s="16">
        <v>72447.289999999994</v>
      </c>
    </row>
    <row r="108" spans="1:3" x14ac:dyDescent="0.25">
      <c r="A108" s="1">
        <v>39990</v>
      </c>
      <c r="B108" s="16">
        <v>111233</v>
      </c>
      <c r="C108" s="16">
        <v>71199.95</v>
      </c>
    </row>
    <row r="109" spans="1:3" x14ac:dyDescent="0.25">
      <c r="A109" s="1">
        <v>39993</v>
      </c>
      <c r="B109" s="16">
        <v>107269.05</v>
      </c>
      <c r="C109" s="16">
        <v>68657.61</v>
      </c>
    </row>
    <row r="110" spans="1:3" x14ac:dyDescent="0.25">
      <c r="A110" s="1">
        <v>39994</v>
      </c>
      <c r="B110" s="16">
        <v>109136.43</v>
      </c>
      <c r="C110" s="16">
        <v>69851.13</v>
      </c>
    </row>
    <row r="111" spans="1:3" x14ac:dyDescent="0.25">
      <c r="A111" s="1">
        <v>39995</v>
      </c>
      <c r="B111" s="16">
        <v>108165.44</v>
      </c>
      <c r="C111" s="16">
        <v>69227.97</v>
      </c>
    </row>
    <row r="112" spans="1:3" x14ac:dyDescent="0.25">
      <c r="A112" s="1">
        <v>39996</v>
      </c>
      <c r="B112" s="16">
        <v>114109.44</v>
      </c>
      <c r="C112" s="16">
        <v>73030.47</v>
      </c>
    </row>
    <row r="113" spans="1:3" x14ac:dyDescent="0.25">
      <c r="A113" s="1">
        <v>40000</v>
      </c>
      <c r="B113" s="16">
        <v>113065.04</v>
      </c>
      <c r="C113" s="16">
        <v>72354.990000000005</v>
      </c>
    </row>
    <row r="114" spans="1:3" x14ac:dyDescent="0.25">
      <c r="A114" s="1">
        <v>40001</v>
      </c>
      <c r="B114" s="16">
        <v>117403.33</v>
      </c>
      <c r="C114" s="16">
        <v>75129.41</v>
      </c>
    </row>
    <row r="115" spans="1:3" x14ac:dyDescent="0.25">
      <c r="A115" s="1">
        <v>40002</v>
      </c>
      <c r="B115" s="16">
        <v>119047.72</v>
      </c>
      <c r="C115" s="16">
        <v>76179.839999999997</v>
      </c>
    </row>
    <row r="116" spans="1:3" x14ac:dyDescent="0.25">
      <c r="A116" s="1">
        <v>40003</v>
      </c>
      <c r="B116" s="16">
        <v>117438.32</v>
      </c>
      <c r="C116" s="16">
        <v>75148.13</v>
      </c>
    </row>
    <row r="117" spans="1:3" x14ac:dyDescent="0.25">
      <c r="A117" s="1">
        <v>40004</v>
      </c>
      <c r="B117" s="16">
        <v>118005.66</v>
      </c>
      <c r="C117" s="16">
        <v>75509.33</v>
      </c>
    </row>
    <row r="118" spans="1:3" x14ac:dyDescent="0.25">
      <c r="A118" s="1">
        <v>40007</v>
      </c>
      <c r="B118" s="16">
        <v>112466.33</v>
      </c>
      <c r="C118" s="16">
        <v>71959.570000000007</v>
      </c>
    </row>
    <row r="119" spans="1:3" x14ac:dyDescent="0.25">
      <c r="A119" s="1">
        <v>40008</v>
      </c>
      <c r="B119" s="16">
        <v>110404.15</v>
      </c>
      <c r="C119" s="16">
        <v>70638.399999999994</v>
      </c>
    </row>
    <row r="120" spans="1:3" x14ac:dyDescent="0.25">
      <c r="A120" s="1">
        <v>40009</v>
      </c>
      <c r="B120" s="16">
        <v>107021.41</v>
      </c>
      <c r="C120" s="16">
        <v>68472.39</v>
      </c>
    </row>
    <row r="121" spans="1:3" x14ac:dyDescent="0.25">
      <c r="A121" s="1">
        <v>40010</v>
      </c>
      <c r="B121" s="16">
        <v>105751.57</v>
      </c>
      <c r="C121" s="16">
        <v>67658.3</v>
      </c>
    </row>
    <row r="122" spans="1:3" x14ac:dyDescent="0.25">
      <c r="A122" s="1">
        <v>40011</v>
      </c>
      <c r="B122" s="16">
        <v>105775.23</v>
      </c>
      <c r="C122" s="16">
        <v>67671.789999999994</v>
      </c>
    </row>
    <row r="123" spans="1:3" x14ac:dyDescent="0.25">
      <c r="A123" s="1">
        <v>40014</v>
      </c>
      <c r="B123" s="16">
        <v>103428.65</v>
      </c>
      <c r="C123" s="16">
        <v>66165.67</v>
      </c>
    </row>
    <row r="124" spans="1:3" x14ac:dyDescent="0.25">
      <c r="A124" s="1">
        <v>40015</v>
      </c>
      <c r="B124" s="16">
        <v>101422.43</v>
      </c>
      <c r="C124" s="16">
        <v>64880.67</v>
      </c>
    </row>
    <row r="125" spans="1:3" x14ac:dyDescent="0.25">
      <c r="A125" s="1">
        <v>40016</v>
      </c>
      <c r="B125" s="16">
        <v>99055.83</v>
      </c>
      <c r="C125" s="16">
        <v>63365.19</v>
      </c>
    </row>
    <row r="126" spans="1:3" x14ac:dyDescent="0.25">
      <c r="A126" s="1">
        <v>40017</v>
      </c>
      <c r="B126" s="16">
        <v>95645.64</v>
      </c>
      <c r="C126" s="16">
        <v>61182.23</v>
      </c>
    </row>
    <row r="127" spans="1:3" x14ac:dyDescent="0.25">
      <c r="A127" s="1">
        <v>40018</v>
      </c>
      <c r="B127" s="16">
        <v>94869.27</v>
      </c>
      <c r="C127" s="16">
        <v>60684.12</v>
      </c>
    </row>
    <row r="128" spans="1:3" x14ac:dyDescent="0.25">
      <c r="A128" s="1">
        <v>40021</v>
      </c>
      <c r="B128" s="16">
        <v>96156.32</v>
      </c>
      <c r="C128" s="16">
        <v>61502.9</v>
      </c>
    </row>
    <row r="129" spans="1:3" x14ac:dyDescent="0.25">
      <c r="A129" s="1">
        <v>40022</v>
      </c>
      <c r="B129" s="16">
        <v>99520.68</v>
      </c>
      <c r="C129" s="16">
        <v>63653.24</v>
      </c>
    </row>
    <row r="130" spans="1:3" x14ac:dyDescent="0.25">
      <c r="A130" s="1">
        <v>40023</v>
      </c>
      <c r="B130" s="16">
        <v>100634.42</v>
      </c>
      <c r="C130" s="16">
        <v>64364.02</v>
      </c>
    </row>
    <row r="131" spans="1:3" x14ac:dyDescent="0.25">
      <c r="A131" s="1">
        <v>40024</v>
      </c>
      <c r="B131" s="16">
        <v>98347</v>
      </c>
      <c r="C131" s="16">
        <v>62899.49</v>
      </c>
    </row>
    <row r="132" spans="1:3" x14ac:dyDescent="0.25">
      <c r="A132" s="1">
        <v>40025</v>
      </c>
      <c r="B132" s="16">
        <v>99301.4</v>
      </c>
      <c r="C132" s="16">
        <v>63508.34</v>
      </c>
    </row>
    <row r="133" spans="1:3" x14ac:dyDescent="0.25">
      <c r="A133" s="1">
        <v>40028</v>
      </c>
      <c r="B133" s="16">
        <v>96770.31</v>
      </c>
      <c r="C133" s="16">
        <v>61885.05</v>
      </c>
    </row>
    <row r="134" spans="1:3" x14ac:dyDescent="0.25">
      <c r="A134" s="1">
        <v>40029</v>
      </c>
      <c r="B134" s="16">
        <v>96088.14</v>
      </c>
      <c r="C134" s="16">
        <v>61447.3</v>
      </c>
    </row>
    <row r="135" spans="1:3" x14ac:dyDescent="0.25">
      <c r="A135" s="1">
        <v>40030</v>
      </c>
      <c r="B135" s="16">
        <v>95653.05</v>
      </c>
      <c r="C135" s="16">
        <v>61167.58</v>
      </c>
    </row>
    <row r="136" spans="1:3" x14ac:dyDescent="0.25">
      <c r="A136" s="1">
        <v>40031</v>
      </c>
      <c r="B136" s="16">
        <v>96702.27</v>
      </c>
      <c r="C136" s="16">
        <v>61837.02</v>
      </c>
    </row>
    <row r="137" spans="1:3" x14ac:dyDescent="0.25">
      <c r="A137" s="1">
        <v>40032</v>
      </c>
      <c r="B137" s="16">
        <v>93526.53</v>
      </c>
      <c r="C137" s="16">
        <v>59804.81</v>
      </c>
    </row>
    <row r="138" spans="1:3" x14ac:dyDescent="0.25">
      <c r="A138" s="1">
        <v>40035</v>
      </c>
      <c r="B138" s="16">
        <v>93579.49</v>
      </c>
      <c r="C138" s="16">
        <v>59834.29</v>
      </c>
    </row>
    <row r="139" spans="1:3" x14ac:dyDescent="0.25">
      <c r="A139" s="1">
        <v>40036</v>
      </c>
      <c r="B139" s="16">
        <v>95393.4</v>
      </c>
      <c r="C139" s="16">
        <v>60992.61</v>
      </c>
    </row>
    <row r="140" spans="1:3" x14ac:dyDescent="0.25">
      <c r="A140" s="1">
        <v>40037</v>
      </c>
      <c r="B140" s="16">
        <v>94201.47</v>
      </c>
      <c r="C140" s="16">
        <v>60229.05</v>
      </c>
    </row>
    <row r="141" spans="1:3" x14ac:dyDescent="0.25">
      <c r="A141" s="1">
        <v>40038</v>
      </c>
      <c r="B141" s="16">
        <v>92371.48</v>
      </c>
      <c r="C141" s="16">
        <v>59057.58</v>
      </c>
    </row>
    <row r="142" spans="1:3" x14ac:dyDescent="0.25">
      <c r="A142" s="1">
        <v>40039</v>
      </c>
      <c r="B142" s="16">
        <v>93881.27</v>
      </c>
      <c r="C142" s="16">
        <v>60021.4</v>
      </c>
    </row>
    <row r="143" spans="1:3" x14ac:dyDescent="0.25">
      <c r="A143" s="1">
        <v>40042</v>
      </c>
      <c r="B143" s="16">
        <v>99517.61</v>
      </c>
      <c r="C143" s="16">
        <v>63620.24</v>
      </c>
    </row>
    <row r="144" spans="1:3" x14ac:dyDescent="0.25">
      <c r="A144" s="1">
        <v>40043</v>
      </c>
      <c r="B144" s="16">
        <v>97246.09</v>
      </c>
      <c r="C144" s="16">
        <v>62166.57</v>
      </c>
    </row>
    <row r="145" spans="1:3" x14ac:dyDescent="0.25">
      <c r="A145" s="1">
        <v>40044</v>
      </c>
      <c r="B145" s="16">
        <v>94254.39</v>
      </c>
      <c r="C145" s="16">
        <v>60252.6</v>
      </c>
    </row>
    <row r="146" spans="1:3" x14ac:dyDescent="0.25">
      <c r="A146" s="1">
        <v>40045</v>
      </c>
      <c r="B146" s="16">
        <v>92451.16</v>
      </c>
      <c r="C146" s="16">
        <v>59098.43</v>
      </c>
    </row>
    <row r="147" spans="1:3" x14ac:dyDescent="0.25">
      <c r="A147" s="1">
        <v>40046</v>
      </c>
      <c r="B147" s="16">
        <v>91089.49</v>
      </c>
      <c r="C147" s="16">
        <v>58226.58</v>
      </c>
    </row>
    <row r="148" spans="1:3" x14ac:dyDescent="0.25">
      <c r="A148" s="1">
        <v>40049</v>
      </c>
      <c r="B148" s="16">
        <v>91177.18</v>
      </c>
      <c r="C148" s="16">
        <v>58278.37</v>
      </c>
    </row>
    <row r="149" spans="1:3" x14ac:dyDescent="0.25">
      <c r="A149" s="1">
        <v>40050</v>
      </c>
      <c r="B149" s="16">
        <v>92182.84</v>
      </c>
      <c r="C149" s="16">
        <v>58919.73</v>
      </c>
    </row>
    <row r="150" spans="1:3" x14ac:dyDescent="0.25">
      <c r="A150" s="1">
        <v>40051</v>
      </c>
      <c r="B150" s="16">
        <v>93800.19</v>
      </c>
      <c r="C150" s="16">
        <v>59952.01</v>
      </c>
    </row>
    <row r="151" spans="1:3" x14ac:dyDescent="0.25">
      <c r="A151" s="1">
        <v>40052</v>
      </c>
      <c r="B151" s="16">
        <v>92539.26</v>
      </c>
      <c r="C151" s="16">
        <v>59144.65</v>
      </c>
    </row>
    <row r="152" spans="1:3" x14ac:dyDescent="0.25">
      <c r="A152" s="1">
        <v>40053</v>
      </c>
      <c r="B152" s="16">
        <v>93447.5</v>
      </c>
      <c r="C152" s="16">
        <v>59723.68</v>
      </c>
    </row>
    <row r="153" spans="1:3" x14ac:dyDescent="0.25">
      <c r="A153" s="1">
        <v>40056</v>
      </c>
      <c r="B153" s="16">
        <v>94800.36</v>
      </c>
      <c r="C153" s="16">
        <v>60583.88</v>
      </c>
    </row>
    <row r="154" spans="1:3" x14ac:dyDescent="0.25">
      <c r="A154" s="1">
        <v>40057</v>
      </c>
      <c r="B154" s="16">
        <v>99376.34</v>
      </c>
      <c r="C154" s="16">
        <v>63506.7</v>
      </c>
    </row>
    <row r="155" spans="1:3" x14ac:dyDescent="0.25">
      <c r="A155" s="1">
        <v>40058</v>
      </c>
      <c r="B155" s="16">
        <v>100725.91</v>
      </c>
      <c r="C155" s="16">
        <v>64367.57</v>
      </c>
    </row>
    <row r="156" spans="1:3" x14ac:dyDescent="0.25">
      <c r="A156" s="1">
        <v>40059</v>
      </c>
      <c r="B156" s="16">
        <v>96083.73</v>
      </c>
      <c r="C156" s="16">
        <v>61399.55</v>
      </c>
    </row>
    <row r="157" spans="1:3" x14ac:dyDescent="0.25">
      <c r="A157" s="1">
        <v>40060</v>
      </c>
      <c r="B157" s="16">
        <v>92915.44</v>
      </c>
      <c r="C157" s="16">
        <v>59373.5</v>
      </c>
    </row>
    <row r="158" spans="1:3" x14ac:dyDescent="0.25">
      <c r="A158" s="1">
        <v>40064</v>
      </c>
      <c r="B158" s="16">
        <v>89871.94</v>
      </c>
      <c r="C158" s="16">
        <v>57423.08</v>
      </c>
    </row>
    <row r="159" spans="1:3" x14ac:dyDescent="0.25">
      <c r="A159" s="1">
        <v>40065</v>
      </c>
      <c r="B159" s="16">
        <v>87295.34</v>
      </c>
      <c r="C159" s="16">
        <v>55775.42</v>
      </c>
    </row>
    <row r="160" spans="1:3" x14ac:dyDescent="0.25">
      <c r="A160" s="1">
        <v>40066</v>
      </c>
      <c r="B160" s="16">
        <v>83240.58</v>
      </c>
      <c r="C160" s="16">
        <v>53183.43</v>
      </c>
    </row>
    <row r="161" spans="1:3" x14ac:dyDescent="0.25">
      <c r="A161" s="1">
        <v>40067</v>
      </c>
      <c r="B161" s="16">
        <v>84299.839999999997</v>
      </c>
      <c r="C161" s="16">
        <v>53858.89</v>
      </c>
    </row>
    <row r="162" spans="1:3" x14ac:dyDescent="0.25">
      <c r="A162" s="1">
        <v>40070</v>
      </c>
      <c r="B162" s="16">
        <v>82219.25</v>
      </c>
      <c r="C162" s="16">
        <v>52525.760000000002</v>
      </c>
    </row>
    <row r="163" spans="1:3" x14ac:dyDescent="0.25">
      <c r="A163" s="1">
        <v>40071</v>
      </c>
      <c r="B163" s="16">
        <v>82452.97</v>
      </c>
      <c r="C163" s="16">
        <v>52673.79</v>
      </c>
    </row>
    <row r="164" spans="1:3" x14ac:dyDescent="0.25">
      <c r="A164" s="1">
        <v>40072</v>
      </c>
      <c r="B164" s="16">
        <v>78808.95</v>
      </c>
      <c r="C164" s="16">
        <v>50344.639999999999</v>
      </c>
    </row>
    <row r="165" spans="1:3" x14ac:dyDescent="0.25">
      <c r="A165" s="1">
        <v>40073</v>
      </c>
      <c r="B165" s="16">
        <v>79257.539999999994</v>
      </c>
      <c r="C165" s="16">
        <v>50629.97</v>
      </c>
    </row>
    <row r="166" spans="1:3" x14ac:dyDescent="0.25">
      <c r="A166" s="1">
        <v>40074</v>
      </c>
      <c r="B166" s="16">
        <v>81209.67</v>
      </c>
      <c r="C166" s="16">
        <v>51875.73</v>
      </c>
    </row>
    <row r="167" spans="1:3" x14ac:dyDescent="0.25">
      <c r="A167" s="1">
        <v>40077</v>
      </c>
      <c r="B167" s="16">
        <v>81096.039999999994</v>
      </c>
      <c r="C167" s="16">
        <v>51799.360000000001</v>
      </c>
    </row>
    <row r="168" spans="1:3" x14ac:dyDescent="0.25">
      <c r="A168" s="1">
        <v>40078</v>
      </c>
      <c r="B168" s="16">
        <v>79412.53</v>
      </c>
      <c r="C168" s="16">
        <v>50722.79</v>
      </c>
    </row>
    <row r="169" spans="1:3" x14ac:dyDescent="0.25">
      <c r="A169" s="1">
        <v>40079</v>
      </c>
      <c r="B169" s="16">
        <v>80072.27</v>
      </c>
      <c r="C169" s="16">
        <v>51142.94</v>
      </c>
    </row>
    <row r="170" spans="1:3" x14ac:dyDescent="0.25">
      <c r="A170" s="1">
        <v>40080</v>
      </c>
      <c r="B170" s="16">
        <v>81573.36</v>
      </c>
      <c r="C170" s="16">
        <v>52100.43</v>
      </c>
    </row>
    <row r="171" spans="1:3" x14ac:dyDescent="0.25">
      <c r="A171" s="1">
        <v>40081</v>
      </c>
      <c r="B171" s="16">
        <v>81830.11</v>
      </c>
      <c r="C171" s="16">
        <v>52263.14</v>
      </c>
    </row>
    <row r="172" spans="1:3" x14ac:dyDescent="0.25">
      <c r="A172" s="1">
        <v>40084</v>
      </c>
      <c r="B172" s="16">
        <v>78932.09</v>
      </c>
      <c r="C172" s="16">
        <v>50408.55</v>
      </c>
    </row>
    <row r="173" spans="1:3" x14ac:dyDescent="0.25">
      <c r="A173" s="1">
        <v>40085</v>
      </c>
      <c r="B173" s="16">
        <v>78920.479999999996</v>
      </c>
      <c r="C173" s="16">
        <v>50399.91</v>
      </c>
    </row>
    <row r="174" spans="1:3" x14ac:dyDescent="0.25">
      <c r="A174" s="1">
        <v>40086</v>
      </c>
      <c r="B174" s="16">
        <v>79748.98</v>
      </c>
      <c r="C174" s="16">
        <v>50927.76</v>
      </c>
    </row>
    <row r="175" spans="1:3" x14ac:dyDescent="0.25">
      <c r="A175" s="1">
        <v>40087</v>
      </c>
      <c r="B175" s="16">
        <v>83266.62</v>
      </c>
      <c r="C175" s="16">
        <v>53172.83</v>
      </c>
    </row>
    <row r="176" spans="1:3" x14ac:dyDescent="0.25">
      <c r="A176" s="1">
        <v>40088</v>
      </c>
      <c r="B176" s="16">
        <v>83414.23</v>
      </c>
      <c r="C176" s="16">
        <v>53265.79</v>
      </c>
    </row>
    <row r="177" spans="1:3" x14ac:dyDescent="0.25">
      <c r="A177" s="1">
        <v>40091</v>
      </c>
      <c r="B177" s="16">
        <v>80631.02</v>
      </c>
      <c r="C177" s="16">
        <v>51484.75</v>
      </c>
    </row>
    <row r="178" spans="1:3" x14ac:dyDescent="0.25">
      <c r="A178" s="1">
        <v>40092</v>
      </c>
      <c r="B178" s="16">
        <v>78774.36</v>
      </c>
      <c r="C178" s="16">
        <v>50298.01</v>
      </c>
    </row>
    <row r="179" spans="1:3" x14ac:dyDescent="0.25">
      <c r="A179" s="1">
        <v>40093</v>
      </c>
      <c r="B179" s="16">
        <v>77895.02</v>
      </c>
      <c r="C179" s="16">
        <v>49735.33</v>
      </c>
    </row>
    <row r="180" spans="1:3" x14ac:dyDescent="0.25">
      <c r="A180" s="1">
        <v>40094</v>
      </c>
      <c r="B180" s="16">
        <v>76965.64</v>
      </c>
      <c r="C180" s="16">
        <v>49140.73</v>
      </c>
    </row>
    <row r="181" spans="1:3" x14ac:dyDescent="0.25">
      <c r="A181" s="1">
        <v>40095</v>
      </c>
      <c r="B181" s="16">
        <v>75409.58</v>
      </c>
      <c r="C181" s="16">
        <v>48146.05</v>
      </c>
    </row>
    <row r="182" spans="1:3" x14ac:dyDescent="0.25">
      <c r="A182" s="1">
        <v>40098</v>
      </c>
      <c r="B182" s="16">
        <v>73434.31</v>
      </c>
      <c r="C182" s="16">
        <v>46881.49</v>
      </c>
    </row>
    <row r="183" spans="1:3" x14ac:dyDescent="0.25">
      <c r="A183" s="1">
        <v>40099</v>
      </c>
      <c r="B183" s="16">
        <v>72756.39</v>
      </c>
      <c r="C183" s="16">
        <v>46447.56</v>
      </c>
    </row>
    <row r="184" spans="1:3" x14ac:dyDescent="0.25">
      <c r="A184" s="1">
        <v>40100</v>
      </c>
      <c r="B184" s="16">
        <v>72121.100000000006</v>
      </c>
      <c r="C184" s="16">
        <v>46040.87</v>
      </c>
    </row>
    <row r="185" spans="1:3" x14ac:dyDescent="0.25">
      <c r="A185" s="1">
        <v>40101</v>
      </c>
      <c r="B185" s="16">
        <v>70497.83</v>
      </c>
      <c r="C185" s="16">
        <v>45003.5</v>
      </c>
    </row>
    <row r="186" spans="1:3" x14ac:dyDescent="0.25">
      <c r="A186" s="1">
        <v>40102</v>
      </c>
      <c r="B186" s="16">
        <v>71506.960000000006</v>
      </c>
      <c r="C186" s="16">
        <v>45646.59</v>
      </c>
    </row>
    <row r="187" spans="1:3" x14ac:dyDescent="0.25">
      <c r="A187" s="1">
        <v>40105</v>
      </c>
      <c r="B187" s="16">
        <v>69584.47</v>
      </c>
      <c r="C187" s="16">
        <v>44416.11</v>
      </c>
    </row>
    <row r="188" spans="1:3" x14ac:dyDescent="0.25">
      <c r="A188" s="1">
        <v>40106</v>
      </c>
      <c r="B188" s="16">
        <v>69278.14</v>
      </c>
      <c r="C188" s="16">
        <v>44219.5</v>
      </c>
    </row>
    <row r="189" spans="1:3" x14ac:dyDescent="0.25">
      <c r="A189" s="1">
        <v>40107</v>
      </c>
      <c r="B189" s="16">
        <v>69278.289999999994</v>
      </c>
      <c r="C189" s="16">
        <v>44218.52</v>
      </c>
    </row>
    <row r="190" spans="1:3" x14ac:dyDescent="0.25">
      <c r="A190" s="1">
        <v>40108</v>
      </c>
      <c r="B190" s="16">
        <v>66793.66</v>
      </c>
      <c r="C190" s="16">
        <v>42631.61</v>
      </c>
    </row>
    <row r="191" spans="1:3" x14ac:dyDescent="0.25">
      <c r="A191" s="1">
        <v>40109</v>
      </c>
      <c r="B191" s="16">
        <v>67902.59</v>
      </c>
      <c r="C191" s="16">
        <v>43338.33</v>
      </c>
    </row>
    <row r="192" spans="1:3" x14ac:dyDescent="0.25">
      <c r="A192" s="1">
        <v>40112</v>
      </c>
      <c r="B192" s="16">
        <v>69302.52</v>
      </c>
      <c r="C192" s="16">
        <v>44228.59</v>
      </c>
    </row>
    <row r="193" spans="1:3" x14ac:dyDescent="0.25">
      <c r="A193" s="1">
        <v>40113</v>
      </c>
      <c r="B193" s="16">
        <v>69470.13</v>
      </c>
      <c r="C193" s="16">
        <v>44334.48</v>
      </c>
    </row>
    <row r="194" spans="1:3" x14ac:dyDescent="0.25">
      <c r="A194" s="1">
        <v>40114</v>
      </c>
      <c r="B194" s="16">
        <v>74377.740000000005</v>
      </c>
      <c r="C194" s="16">
        <v>47465.26</v>
      </c>
    </row>
    <row r="195" spans="1:3" x14ac:dyDescent="0.25">
      <c r="A195" s="1">
        <v>40115</v>
      </c>
      <c r="B195" s="16">
        <v>70342.429999999993</v>
      </c>
      <c r="C195" s="16">
        <v>44888.97</v>
      </c>
    </row>
    <row r="196" spans="1:3" x14ac:dyDescent="0.25">
      <c r="A196" s="1">
        <v>40116</v>
      </c>
      <c r="B196" s="16">
        <v>77248.289999999994</v>
      </c>
      <c r="C196" s="16">
        <v>49294.74</v>
      </c>
    </row>
    <row r="197" spans="1:3" x14ac:dyDescent="0.25">
      <c r="A197" s="1">
        <v>40119</v>
      </c>
      <c r="B197" s="16">
        <v>77943.7</v>
      </c>
      <c r="C197" s="16">
        <v>49734.87</v>
      </c>
    </row>
    <row r="198" spans="1:3" x14ac:dyDescent="0.25">
      <c r="A198" s="1">
        <v>40120</v>
      </c>
      <c r="B198" s="16">
        <v>78346.820000000007</v>
      </c>
      <c r="C198" s="16">
        <v>49990.879999999997</v>
      </c>
    </row>
    <row r="199" spans="1:3" x14ac:dyDescent="0.25">
      <c r="A199" s="1">
        <v>40121</v>
      </c>
      <c r="B199" s="16">
        <v>77305.11</v>
      </c>
      <c r="C199" s="16">
        <v>49324.99</v>
      </c>
    </row>
    <row r="200" spans="1:3" x14ac:dyDescent="0.25">
      <c r="A200" s="1">
        <v>40122</v>
      </c>
      <c r="B200" s="16">
        <v>73960.14</v>
      </c>
      <c r="C200" s="16">
        <v>47189.56</v>
      </c>
    </row>
    <row r="201" spans="1:3" x14ac:dyDescent="0.25">
      <c r="A201" s="1">
        <v>40123</v>
      </c>
      <c r="B201" s="16">
        <v>71661.990000000005</v>
      </c>
      <c r="C201" s="16">
        <v>45722.13</v>
      </c>
    </row>
    <row r="202" spans="1:3" x14ac:dyDescent="0.25">
      <c r="A202" s="1">
        <v>40126</v>
      </c>
      <c r="B202" s="16">
        <v>67422.559999999998</v>
      </c>
      <c r="C202" s="16">
        <v>43014.12</v>
      </c>
    </row>
    <row r="203" spans="1:3" x14ac:dyDescent="0.25">
      <c r="A203" s="1">
        <v>40127</v>
      </c>
      <c r="B203" s="16">
        <v>67808.27</v>
      </c>
      <c r="C203" s="16">
        <v>43259.14</v>
      </c>
    </row>
    <row r="204" spans="1:3" x14ac:dyDescent="0.25">
      <c r="A204" s="1">
        <v>40128</v>
      </c>
      <c r="B204" s="16">
        <v>68014.289999999994</v>
      </c>
      <c r="C204" s="16">
        <v>43389.52</v>
      </c>
    </row>
    <row r="205" spans="1:3" x14ac:dyDescent="0.25">
      <c r="A205" s="1">
        <v>40129</v>
      </c>
      <c r="B205" s="16">
        <v>71052.47</v>
      </c>
      <c r="C205" s="16">
        <v>45326.61</v>
      </c>
    </row>
    <row r="206" spans="1:3" x14ac:dyDescent="0.25">
      <c r="A206" s="1">
        <v>40130</v>
      </c>
      <c r="B206" s="16">
        <v>69899.44</v>
      </c>
      <c r="C206" s="16">
        <v>44589.97</v>
      </c>
    </row>
    <row r="207" spans="1:3" x14ac:dyDescent="0.25">
      <c r="A207" s="1">
        <v>40133</v>
      </c>
      <c r="B207" s="16">
        <v>68689.03</v>
      </c>
      <c r="C207" s="16">
        <v>43814.62</v>
      </c>
    </row>
    <row r="208" spans="1:3" x14ac:dyDescent="0.25">
      <c r="A208" s="1">
        <v>40134</v>
      </c>
      <c r="B208" s="16">
        <v>68316.539999999994</v>
      </c>
      <c r="C208" s="16">
        <v>43575.96</v>
      </c>
    </row>
    <row r="209" spans="1:3" x14ac:dyDescent="0.25">
      <c r="A209" s="1">
        <v>40135</v>
      </c>
      <c r="B209" s="16">
        <v>65756.479999999996</v>
      </c>
      <c r="C209" s="16">
        <v>41941.99</v>
      </c>
    </row>
    <row r="210" spans="1:3" x14ac:dyDescent="0.25">
      <c r="A210" s="1">
        <v>40136</v>
      </c>
      <c r="B210" s="16">
        <v>66574.94</v>
      </c>
      <c r="C210" s="16">
        <v>42463</v>
      </c>
    </row>
    <row r="211" spans="1:3" x14ac:dyDescent="0.25">
      <c r="A211" s="1">
        <v>40137</v>
      </c>
      <c r="B211" s="16">
        <v>65312.04</v>
      </c>
      <c r="C211" s="16">
        <v>41656.480000000003</v>
      </c>
    </row>
    <row r="212" spans="1:3" x14ac:dyDescent="0.25">
      <c r="A212" s="1">
        <v>40140</v>
      </c>
      <c r="B212" s="16">
        <v>62048.19</v>
      </c>
      <c r="C212" s="16">
        <v>39571.879999999997</v>
      </c>
    </row>
    <row r="213" spans="1:3" x14ac:dyDescent="0.25">
      <c r="A213" s="1">
        <v>40141</v>
      </c>
      <c r="B213" s="16">
        <v>61543.13</v>
      </c>
      <c r="C213" s="16">
        <v>39248.82</v>
      </c>
    </row>
    <row r="214" spans="1:3" x14ac:dyDescent="0.25">
      <c r="A214" s="1">
        <v>40142</v>
      </c>
      <c r="B214" s="16">
        <v>60698.45</v>
      </c>
      <c r="C214" s="16">
        <v>38709.18</v>
      </c>
    </row>
    <row r="215" spans="1:3" x14ac:dyDescent="0.25">
      <c r="A215" s="1">
        <v>40144</v>
      </c>
      <c r="B215" s="16">
        <v>64814.65</v>
      </c>
      <c r="C215" s="16">
        <v>41332.19</v>
      </c>
    </row>
    <row r="216" spans="1:3" x14ac:dyDescent="0.25">
      <c r="A216" s="1">
        <v>40147</v>
      </c>
      <c r="B216" s="16">
        <v>64896.12</v>
      </c>
      <c r="C216" s="16">
        <v>41381.11</v>
      </c>
    </row>
    <row r="217" spans="1:3" x14ac:dyDescent="0.25">
      <c r="A217" s="1">
        <v>40148</v>
      </c>
      <c r="B217" s="16">
        <v>62427.13</v>
      </c>
      <c r="C217" s="16">
        <v>39805.79</v>
      </c>
    </row>
    <row r="218" spans="1:3" x14ac:dyDescent="0.25">
      <c r="A218" s="1">
        <v>40149</v>
      </c>
      <c r="B218" s="16">
        <v>61772.5</v>
      </c>
      <c r="C218" s="16">
        <v>39387.410000000003</v>
      </c>
    </row>
    <row r="219" spans="1:3" x14ac:dyDescent="0.25">
      <c r="A219" s="1">
        <v>40150</v>
      </c>
      <c r="B219" s="16">
        <v>63085.36</v>
      </c>
      <c r="C219" s="16">
        <v>40223.54</v>
      </c>
    </row>
    <row r="220" spans="1:3" x14ac:dyDescent="0.25">
      <c r="A220" s="1">
        <v>40151</v>
      </c>
      <c r="B220" s="16">
        <v>61676.69</v>
      </c>
      <c r="C220" s="16">
        <v>39324.400000000001</v>
      </c>
    </row>
    <row r="221" spans="1:3" x14ac:dyDescent="0.25">
      <c r="A221" s="1">
        <v>40154</v>
      </c>
      <c r="B221" s="16">
        <v>61428.72</v>
      </c>
      <c r="C221" s="16">
        <v>39163.440000000002</v>
      </c>
    </row>
    <row r="222" spans="1:3" x14ac:dyDescent="0.25">
      <c r="A222" s="1">
        <v>40155</v>
      </c>
      <c r="B222" s="16">
        <v>63049.96</v>
      </c>
      <c r="C222" s="16">
        <v>40196.07</v>
      </c>
    </row>
    <row r="223" spans="1:3" x14ac:dyDescent="0.25">
      <c r="A223" s="1">
        <v>40156</v>
      </c>
      <c r="B223" s="16">
        <v>62579.62</v>
      </c>
      <c r="C223" s="16">
        <v>39895.24</v>
      </c>
    </row>
    <row r="224" spans="1:3" x14ac:dyDescent="0.25">
      <c r="A224" s="1">
        <v>40157</v>
      </c>
      <c r="B224" s="16">
        <v>61626.2</v>
      </c>
      <c r="C224" s="16">
        <v>39286.46</v>
      </c>
    </row>
    <row r="225" spans="1:3" x14ac:dyDescent="0.25">
      <c r="A225" s="1">
        <v>40158</v>
      </c>
      <c r="B225" s="16">
        <v>61270.58</v>
      </c>
      <c r="C225" s="16">
        <v>39058.800000000003</v>
      </c>
    </row>
    <row r="226" spans="1:3" x14ac:dyDescent="0.25">
      <c r="A226" s="1">
        <v>40161</v>
      </c>
      <c r="B226" s="16">
        <v>60054.75</v>
      </c>
      <c r="C226" s="16">
        <v>38280.94</v>
      </c>
    </row>
    <row r="227" spans="1:3" x14ac:dyDescent="0.25">
      <c r="A227" s="1">
        <v>40162</v>
      </c>
      <c r="B227" s="16">
        <v>59411.82</v>
      </c>
      <c r="C227" s="16">
        <v>37870.19</v>
      </c>
    </row>
    <row r="228" spans="1:3" x14ac:dyDescent="0.25">
      <c r="A228" s="1">
        <v>40163</v>
      </c>
      <c r="B228" s="16">
        <v>56706</v>
      </c>
      <c r="C228" s="16">
        <v>36144.57</v>
      </c>
    </row>
    <row r="229" spans="1:3" x14ac:dyDescent="0.25">
      <c r="A229" s="1">
        <v>40164</v>
      </c>
      <c r="B229" s="16">
        <v>57515.24</v>
      </c>
      <c r="C229" s="16">
        <v>36659.480000000003</v>
      </c>
    </row>
    <row r="230" spans="1:3" x14ac:dyDescent="0.25">
      <c r="A230" s="1">
        <v>40165</v>
      </c>
      <c r="B230" s="16">
        <v>56698.95</v>
      </c>
      <c r="C230" s="16">
        <v>36138.31</v>
      </c>
    </row>
    <row r="231" spans="1:3" x14ac:dyDescent="0.25">
      <c r="A231" s="1">
        <v>40168</v>
      </c>
      <c r="B231" s="16">
        <v>54756.75</v>
      </c>
      <c r="C231" s="16">
        <v>34897.85</v>
      </c>
    </row>
    <row r="232" spans="1:3" x14ac:dyDescent="0.25">
      <c r="A232" s="1">
        <v>40169</v>
      </c>
      <c r="B232" s="16">
        <v>53390.83</v>
      </c>
      <c r="C232" s="16">
        <v>34026.49</v>
      </c>
    </row>
    <row r="233" spans="1:3" x14ac:dyDescent="0.25">
      <c r="A233" s="1">
        <v>40170</v>
      </c>
      <c r="B233" s="16">
        <v>52930.8</v>
      </c>
      <c r="C233" s="16">
        <v>33732.49</v>
      </c>
    </row>
    <row r="234" spans="1:3" x14ac:dyDescent="0.25">
      <c r="A234" s="1">
        <v>40171</v>
      </c>
      <c r="B234" s="16">
        <v>52254.44</v>
      </c>
      <c r="C234" s="16">
        <v>33300.629999999997</v>
      </c>
    </row>
    <row r="235" spans="1:3" x14ac:dyDescent="0.25">
      <c r="A235" s="1">
        <v>40175</v>
      </c>
      <c r="B235" s="16">
        <v>51794.15</v>
      </c>
      <c r="C235" s="16">
        <v>33004.080000000002</v>
      </c>
    </row>
    <row r="236" spans="1:3" x14ac:dyDescent="0.25">
      <c r="A236" s="1">
        <v>40176</v>
      </c>
      <c r="B236" s="16">
        <v>52092.87</v>
      </c>
      <c r="C236" s="16">
        <v>33193.620000000003</v>
      </c>
    </row>
    <row r="237" spans="1:3" x14ac:dyDescent="0.25">
      <c r="A237" s="1">
        <v>40177</v>
      </c>
      <c r="B237" s="16">
        <v>52901.94</v>
      </c>
      <c r="C237" s="16">
        <v>33708.339999999997</v>
      </c>
    </row>
    <row r="238" spans="1:3" x14ac:dyDescent="0.25">
      <c r="A238" s="1">
        <v>40178</v>
      </c>
      <c r="B238" s="16">
        <v>54338.49</v>
      </c>
      <c r="C238" s="16">
        <v>34622.839999999997</v>
      </c>
    </row>
    <row r="239" spans="1:3" x14ac:dyDescent="0.25">
      <c r="A239" s="1">
        <v>40182</v>
      </c>
      <c r="B239" s="16">
        <v>52332.81</v>
      </c>
      <c r="C239" s="16">
        <v>33341.629999999997</v>
      </c>
    </row>
    <row r="240" spans="1:3" x14ac:dyDescent="0.25">
      <c r="A240" s="1">
        <v>40183</v>
      </c>
      <c r="B240" s="16">
        <v>51294.74</v>
      </c>
      <c r="C240" s="16">
        <v>32679.47</v>
      </c>
    </row>
    <row r="241" spans="1:3" x14ac:dyDescent="0.25">
      <c r="A241" s="1">
        <v>40184</v>
      </c>
      <c r="B241" s="16">
        <v>49445.72</v>
      </c>
      <c r="C241" s="16">
        <v>31500.71</v>
      </c>
    </row>
    <row r="242" spans="1:3" x14ac:dyDescent="0.25">
      <c r="A242" s="1">
        <v>40185</v>
      </c>
      <c r="B242" s="16">
        <v>48608.61</v>
      </c>
      <c r="C242" s="16">
        <v>30966.65</v>
      </c>
    </row>
    <row r="243" spans="1:3" x14ac:dyDescent="0.25">
      <c r="A243" s="1">
        <v>40186</v>
      </c>
      <c r="B243" s="16">
        <v>47335.02</v>
      </c>
      <c r="C243" s="16">
        <v>30154.560000000001</v>
      </c>
    </row>
    <row r="244" spans="1:3" x14ac:dyDescent="0.25">
      <c r="A244" s="1">
        <v>40189</v>
      </c>
      <c r="B244" s="16">
        <v>46625.599999999999</v>
      </c>
      <c r="C244" s="16">
        <v>29700.46</v>
      </c>
    </row>
    <row r="245" spans="1:3" x14ac:dyDescent="0.25">
      <c r="A245" s="1">
        <v>40190</v>
      </c>
      <c r="B245" s="16">
        <v>47909.51</v>
      </c>
      <c r="C245" s="16">
        <v>30517.56</v>
      </c>
    </row>
    <row r="246" spans="1:3" x14ac:dyDescent="0.25">
      <c r="A246" s="1">
        <v>40191</v>
      </c>
      <c r="B246" s="16">
        <v>47051.6</v>
      </c>
      <c r="C246" s="16">
        <v>29970.36</v>
      </c>
    </row>
    <row r="247" spans="1:3" x14ac:dyDescent="0.25">
      <c r="A247" s="1">
        <v>40192</v>
      </c>
      <c r="B247" s="16">
        <v>46000.57</v>
      </c>
      <c r="C247" s="16">
        <v>29300.17</v>
      </c>
    </row>
    <row r="248" spans="1:3" x14ac:dyDescent="0.25">
      <c r="A248" s="1">
        <v>40193</v>
      </c>
      <c r="B248" s="16">
        <v>47194.2</v>
      </c>
      <c r="C248" s="16">
        <v>30059.72</v>
      </c>
    </row>
    <row r="249" spans="1:3" x14ac:dyDescent="0.25">
      <c r="A249" s="1">
        <v>40197</v>
      </c>
      <c r="B249" s="16">
        <v>45012.68</v>
      </c>
      <c r="C249" s="16">
        <v>28667.43</v>
      </c>
    </row>
    <row r="250" spans="1:3" x14ac:dyDescent="0.25">
      <c r="A250" s="1">
        <v>40198</v>
      </c>
      <c r="B250" s="16">
        <v>44699.44</v>
      </c>
      <c r="C250" s="16">
        <v>28467.25</v>
      </c>
    </row>
    <row r="251" spans="1:3" x14ac:dyDescent="0.25">
      <c r="A251" s="1">
        <v>40199</v>
      </c>
      <c r="B251" s="16">
        <v>47301.19</v>
      </c>
      <c r="C251" s="16">
        <v>30123.46</v>
      </c>
    </row>
    <row r="252" spans="1:3" x14ac:dyDescent="0.25">
      <c r="A252" s="1">
        <v>40200</v>
      </c>
      <c r="B252" s="16">
        <v>51428.18</v>
      </c>
      <c r="C252" s="16">
        <v>32750.91</v>
      </c>
    </row>
    <row r="253" spans="1:3" x14ac:dyDescent="0.25">
      <c r="A253" s="1">
        <v>40203</v>
      </c>
      <c r="B253" s="16">
        <v>50664.84</v>
      </c>
      <c r="C253" s="16">
        <v>32262.43</v>
      </c>
    </row>
    <row r="254" spans="1:3" x14ac:dyDescent="0.25">
      <c r="A254" s="1">
        <v>40204</v>
      </c>
      <c r="B254" s="16">
        <v>51144.27</v>
      </c>
      <c r="C254" s="16">
        <v>32566.93</v>
      </c>
    </row>
    <row r="255" spans="1:3" x14ac:dyDescent="0.25">
      <c r="A255" s="1">
        <v>40205</v>
      </c>
      <c r="B255" s="16">
        <v>49599.8</v>
      </c>
      <c r="C255" s="16">
        <v>31582.69</v>
      </c>
    </row>
    <row r="256" spans="1:3" x14ac:dyDescent="0.25">
      <c r="A256" s="1">
        <v>40206</v>
      </c>
      <c r="B256" s="16">
        <v>50082.9</v>
      </c>
      <c r="C256" s="16">
        <v>31889.53</v>
      </c>
    </row>
    <row r="257" spans="1:3" x14ac:dyDescent="0.25">
      <c r="A257" s="1">
        <v>40207</v>
      </c>
      <c r="B257" s="16">
        <v>51269.24</v>
      </c>
      <c r="C257" s="16">
        <v>32644.12</v>
      </c>
    </row>
    <row r="258" spans="1:3" x14ac:dyDescent="0.25">
      <c r="A258" s="1">
        <v>40210</v>
      </c>
      <c r="B258" s="16">
        <v>48413.67</v>
      </c>
      <c r="C258" s="16">
        <v>30823.67</v>
      </c>
    </row>
    <row r="259" spans="1:3" x14ac:dyDescent="0.25">
      <c r="A259" s="1">
        <v>40211</v>
      </c>
      <c r="B259" s="16">
        <v>46612.11</v>
      </c>
      <c r="C259" s="16">
        <v>29675.94</v>
      </c>
    </row>
    <row r="260" spans="1:3" x14ac:dyDescent="0.25">
      <c r="A260" s="1">
        <v>40212</v>
      </c>
      <c r="B260" s="16">
        <v>46768.18</v>
      </c>
      <c r="C260" s="16">
        <v>29774.58</v>
      </c>
    </row>
    <row r="261" spans="1:3" x14ac:dyDescent="0.25">
      <c r="A261" s="1">
        <v>40213</v>
      </c>
      <c r="B261" s="16">
        <v>52203.59</v>
      </c>
      <c r="C261" s="16">
        <v>33234.17</v>
      </c>
    </row>
    <row r="262" spans="1:3" x14ac:dyDescent="0.25">
      <c r="A262" s="1">
        <v>40214</v>
      </c>
      <c r="B262" s="16">
        <v>52836.18</v>
      </c>
      <c r="C262" s="16">
        <v>33636.080000000002</v>
      </c>
    </row>
    <row r="263" spans="1:3" x14ac:dyDescent="0.25">
      <c r="A263" s="1">
        <v>40217</v>
      </c>
      <c r="B263" s="16">
        <v>53517.63</v>
      </c>
      <c r="C263" s="16">
        <v>34067.4</v>
      </c>
    </row>
    <row r="264" spans="1:3" x14ac:dyDescent="0.25">
      <c r="A264" s="1">
        <v>40218</v>
      </c>
      <c r="B264" s="16">
        <v>52235.64</v>
      </c>
      <c r="C264" s="16">
        <v>33250.519999999997</v>
      </c>
    </row>
    <row r="265" spans="1:3" x14ac:dyDescent="0.25">
      <c r="A265" s="1">
        <v>40219</v>
      </c>
      <c r="B265" s="16">
        <v>52053.440000000002</v>
      </c>
      <c r="C265" s="16">
        <v>33133.74</v>
      </c>
    </row>
    <row r="266" spans="1:3" x14ac:dyDescent="0.25">
      <c r="A266" s="1">
        <v>40220</v>
      </c>
      <c r="B266" s="16">
        <v>50686.03</v>
      </c>
      <c r="C266" s="16">
        <v>32262.55</v>
      </c>
    </row>
    <row r="267" spans="1:3" x14ac:dyDescent="0.25">
      <c r="A267" s="1">
        <v>40221</v>
      </c>
      <c r="B267" s="16">
        <v>50595.11</v>
      </c>
      <c r="C267" s="16">
        <v>32203.89</v>
      </c>
    </row>
    <row r="268" spans="1:3" x14ac:dyDescent="0.25">
      <c r="A268" s="1">
        <v>40225</v>
      </c>
      <c r="B268" s="16">
        <v>47892.83</v>
      </c>
      <c r="C268" s="16">
        <v>30480.91</v>
      </c>
    </row>
    <row r="269" spans="1:3" x14ac:dyDescent="0.25">
      <c r="A269" s="1">
        <v>40226</v>
      </c>
      <c r="B269" s="16">
        <v>46168.01</v>
      </c>
      <c r="C269" s="16">
        <v>29382.45</v>
      </c>
    </row>
    <row r="270" spans="1:3" x14ac:dyDescent="0.25">
      <c r="A270" s="1">
        <v>40227</v>
      </c>
      <c r="B270" s="16">
        <v>44283.83</v>
      </c>
      <c r="C270" s="16">
        <v>28182.62</v>
      </c>
    </row>
    <row r="271" spans="1:3" x14ac:dyDescent="0.25">
      <c r="A271" s="1">
        <v>40228</v>
      </c>
      <c r="B271" s="16">
        <v>43389.43</v>
      </c>
      <c r="C271" s="16">
        <v>27612.75</v>
      </c>
    </row>
    <row r="272" spans="1:3" x14ac:dyDescent="0.25">
      <c r="A272" s="1">
        <v>40231</v>
      </c>
      <c r="B272" s="16">
        <v>42575.09</v>
      </c>
      <c r="C272" s="16">
        <v>27092.52</v>
      </c>
    </row>
    <row r="273" spans="1:3" x14ac:dyDescent="0.25">
      <c r="A273" s="1">
        <v>40232</v>
      </c>
      <c r="B273" s="16">
        <v>43947.31</v>
      </c>
      <c r="C273" s="16">
        <v>27965.05</v>
      </c>
    </row>
    <row r="274" spans="1:3" x14ac:dyDescent="0.25">
      <c r="A274" s="1">
        <v>40233</v>
      </c>
      <c r="B274" s="16">
        <v>43007.65</v>
      </c>
      <c r="C274" s="16">
        <v>27366.45</v>
      </c>
    </row>
    <row r="275" spans="1:3" x14ac:dyDescent="0.25">
      <c r="A275" s="1">
        <v>40234</v>
      </c>
      <c r="B275" s="16">
        <v>42860.24</v>
      </c>
      <c r="C275" s="16">
        <v>27271.98</v>
      </c>
    </row>
    <row r="276" spans="1:3" x14ac:dyDescent="0.25">
      <c r="A276" s="1">
        <v>40235</v>
      </c>
      <c r="B276" s="16">
        <v>41990.65</v>
      </c>
      <c r="C276" s="16">
        <v>26718.01</v>
      </c>
    </row>
    <row r="277" spans="1:3" x14ac:dyDescent="0.25">
      <c r="A277" s="1">
        <v>40238</v>
      </c>
      <c r="B277" s="16">
        <v>41176.03</v>
      </c>
      <c r="C277" s="16">
        <v>26197.77</v>
      </c>
    </row>
    <row r="278" spans="1:3" x14ac:dyDescent="0.25">
      <c r="A278" s="1">
        <v>40239</v>
      </c>
      <c r="B278" s="16">
        <v>40747.5</v>
      </c>
      <c r="C278" s="16">
        <v>25924.49</v>
      </c>
    </row>
    <row r="279" spans="1:3" x14ac:dyDescent="0.25">
      <c r="A279" s="1">
        <v>40240</v>
      </c>
      <c r="B279" s="16">
        <v>40365.040000000001</v>
      </c>
      <c r="C279" s="16">
        <v>25680.53</v>
      </c>
    </row>
    <row r="280" spans="1:3" x14ac:dyDescent="0.25">
      <c r="A280" s="1">
        <v>40241</v>
      </c>
      <c r="B280" s="16">
        <v>40260.699999999997</v>
      </c>
      <c r="C280" s="16">
        <v>25613.52</v>
      </c>
    </row>
    <row r="281" spans="1:3" x14ac:dyDescent="0.25">
      <c r="A281" s="1">
        <v>40242</v>
      </c>
      <c r="B281" s="16">
        <v>38449.68</v>
      </c>
      <c r="C281" s="16">
        <v>24460.77</v>
      </c>
    </row>
    <row r="282" spans="1:3" x14ac:dyDescent="0.25">
      <c r="A282" s="1">
        <v>40245</v>
      </c>
      <c r="B282" s="16">
        <v>37892.97</v>
      </c>
      <c r="C282" s="16">
        <v>24104.84</v>
      </c>
    </row>
    <row r="283" spans="1:3" x14ac:dyDescent="0.25">
      <c r="A283" s="1">
        <v>40246</v>
      </c>
      <c r="B283" s="16">
        <v>37976.800000000003</v>
      </c>
      <c r="C283" s="16">
        <v>24157.58</v>
      </c>
    </row>
    <row r="284" spans="1:3" x14ac:dyDescent="0.25">
      <c r="A284" s="1">
        <v>40247</v>
      </c>
      <c r="B284" s="16">
        <v>38230.910000000003</v>
      </c>
      <c r="C284" s="16">
        <v>24318.63</v>
      </c>
    </row>
    <row r="285" spans="1:3" x14ac:dyDescent="0.25">
      <c r="A285" s="1">
        <v>40248</v>
      </c>
      <c r="B285" s="16">
        <v>38524.589999999997</v>
      </c>
      <c r="C285" s="16">
        <v>24504.84</v>
      </c>
    </row>
    <row r="286" spans="1:3" x14ac:dyDescent="0.25">
      <c r="A286" s="1">
        <v>40249</v>
      </c>
      <c r="B286" s="16">
        <v>38224.199999999997</v>
      </c>
      <c r="C286" s="16">
        <v>24313.18</v>
      </c>
    </row>
    <row r="287" spans="1:3" x14ac:dyDescent="0.25">
      <c r="A287" s="1">
        <v>40252</v>
      </c>
      <c r="B287" s="16">
        <v>38260.839999999997</v>
      </c>
      <c r="C287" s="16">
        <v>24334.7</v>
      </c>
    </row>
    <row r="288" spans="1:3" x14ac:dyDescent="0.25">
      <c r="A288" s="1">
        <v>40253</v>
      </c>
      <c r="B288" s="16">
        <v>37180.28</v>
      </c>
      <c r="C288" s="16">
        <v>23646.87</v>
      </c>
    </row>
    <row r="289" spans="1:3" x14ac:dyDescent="0.25">
      <c r="A289" s="1">
        <v>40254</v>
      </c>
      <c r="B289" s="16">
        <v>35757.279999999999</v>
      </c>
      <c r="C289" s="16">
        <v>22741.279999999999</v>
      </c>
    </row>
    <row r="290" spans="1:3" x14ac:dyDescent="0.25">
      <c r="A290" s="1">
        <v>40255</v>
      </c>
      <c r="B290" s="16">
        <v>35225.57</v>
      </c>
      <c r="C290" s="16">
        <v>22402.57</v>
      </c>
    </row>
    <row r="291" spans="1:3" x14ac:dyDescent="0.25">
      <c r="A291" s="1">
        <v>40256</v>
      </c>
      <c r="B291" s="16">
        <v>35910.370000000003</v>
      </c>
      <c r="C291" s="16">
        <v>22837.53</v>
      </c>
    </row>
    <row r="292" spans="1:3" x14ac:dyDescent="0.25">
      <c r="A292" s="1">
        <v>40259</v>
      </c>
      <c r="B292" s="16">
        <v>35437.49</v>
      </c>
      <c r="C292" s="16">
        <v>22535.14</v>
      </c>
    </row>
    <row r="293" spans="1:3" x14ac:dyDescent="0.25">
      <c r="A293" s="1">
        <v>40260</v>
      </c>
      <c r="B293" s="16">
        <v>34691.74</v>
      </c>
      <c r="C293" s="16">
        <v>22060.37</v>
      </c>
    </row>
    <row r="294" spans="1:3" x14ac:dyDescent="0.25">
      <c r="A294" s="1">
        <v>40261</v>
      </c>
      <c r="B294" s="16">
        <v>35423.89</v>
      </c>
      <c r="C294" s="16">
        <v>22525.4</v>
      </c>
    </row>
    <row r="295" spans="1:3" x14ac:dyDescent="0.25">
      <c r="A295" s="1">
        <v>40262</v>
      </c>
      <c r="B295" s="16">
        <v>35815.949999999997</v>
      </c>
      <c r="C295" s="16">
        <v>22774.15</v>
      </c>
    </row>
    <row r="296" spans="1:3" x14ac:dyDescent="0.25">
      <c r="A296" s="1">
        <v>40263</v>
      </c>
      <c r="B296" s="16">
        <v>35443.74</v>
      </c>
      <c r="C296" s="16">
        <v>22536.92</v>
      </c>
    </row>
    <row r="297" spans="1:3" x14ac:dyDescent="0.25">
      <c r="A297" s="1">
        <v>40266</v>
      </c>
      <c r="B297" s="16">
        <v>34723.79</v>
      </c>
      <c r="C297" s="16">
        <v>22077.53</v>
      </c>
    </row>
    <row r="298" spans="1:3" x14ac:dyDescent="0.25">
      <c r="A298" s="1">
        <v>40267</v>
      </c>
      <c r="B298" s="16">
        <v>34131.74</v>
      </c>
      <c r="C298" s="16">
        <v>21700.57</v>
      </c>
    </row>
    <row r="299" spans="1:3" x14ac:dyDescent="0.25">
      <c r="A299" s="1">
        <v>40268</v>
      </c>
      <c r="B299" s="16">
        <v>33981.74</v>
      </c>
      <c r="C299" s="16">
        <v>21604.67</v>
      </c>
    </row>
    <row r="300" spans="1:3" x14ac:dyDescent="0.25">
      <c r="A300" s="1">
        <v>40269</v>
      </c>
      <c r="B300" s="16">
        <v>33882.22</v>
      </c>
      <c r="C300" s="16">
        <v>21540.880000000001</v>
      </c>
    </row>
    <row r="301" spans="1:3" x14ac:dyDescent="0.25">
      <c r="A301" s="1">
        <v>40273</v>
      </c>
      <c r="B301" s="16">
        <v>32607.4</v>
      </c>
      <c r="C301" s="16">
        <v>20728.38</v>
      </c>
    </row>
    <row r="302" spans="1:3" x14ac:dyDescent="0.25">
      <c r="A302" s="1">
        <v>40274</v>
      </c>
      <c r="B302" s="16">
        <v>31722.84</v>
      </c>
      <c r="C302" s="16">
        <v>20165.57</v>
      </c>
    </row>
    <row r="303" spans="1:3" x14ac:dyDescent="0.25">
      <c r="A303" s="1">
        <v>40275</v>
      </c>
      <c r="B303" s="16">
        <v>32283.97</v>
      </c>
      <c r="C303" s="16">
        <v>20521.77</v>
      </c>
    </row>
    <row r="304" spans="1:3" x14ac:dyDescent="0.25">
      <c r="A304" s="1">
        <v>40276</v>
      </c>
      <c r="B304" s="16">
        <v>31739.78</v>
      </c>
      <c r="C304" s="16">
        <v>20175.36</v>
      </c>
    </row>
    <row r="305" spans="1:3" x14ac:dyDescent="0.25">
      <c r="A305" s="1">
        <v>40277</v>
      </c>
      <c r="B305" s="16">
        <v>31378.94</v>
      </c>
      <c r="C305" s="16">
        <v>19945.509999999998</v>
      </c>
    </row>
    <row r="306" spans="1:3" x14ac:dyDescent="0.25">
      <c r="A306" s="1">
        <v>40280</v>
      </c>
      <c r="B306" s="16">
        <v>31331.06</v>
      </c>
      <c r="C306" s="16">
        <v>19913.61</v>
      </c>
    </row>
    <row r="307" spans="1:3" x14ac:dyDescent="0.25">
      <c r="A307" s="1">
        <v>40281</v>
      </c>
      <c r="B307" s="16">
        <v>31475.39</v>
      </c>
      <c r="C307" s="16">
        <v>20004.86</v>
      </c>
    </row>
    <row r="308" spans="1:3" x14ac:dyDescent="0.25">
      <c r="A308" s="1">
        <v>40282</v>
      </c>
      <c r="B308" s="16">
        <v>30738.14</v>
      </c>
      <c r="C308" s="16">
        <v>19535.810000000001</v>
      </c>
    </row>
    <row r="309" spans="1:3" x14ac:dyDescent="0.25">
      <c r="A309" s="1">
        <v>40283</v>
      </c>
      <c r="B309" s="16">
        <v>30738.27</v>
      </c>
      <c r="C309" s="16">
        <v>19535.419999999998</v>
      </c>
    </row>
    <row r="310" spans="1:3" x14ac:dyDescent="0.25">
      <c r="A310" s="1">
        <v>40284</v>
      </c>
      <c r="B310" s="16">
        <v>31963.48</v>
      </c>
      <c r="C310" s="16">
        <v>20313.59</v>
      </c>
    </row>
    <row r="311" spans="1:3" x14ac:dyDescent="0.25">
      <c r="A311" s="1">
        <v>40287</v>
      </c>
      <c r="B311" s="16">
        <v>31190.53</v>
      </c>
      <c r="C311" s="16">
        <v>19820.91</v>
      </c>
    </row>
    <row r="312" spans="1:3" x14ac:dyDescent="0.25">
      <c r="A312" s="1">
        <v>40288</v>
      </c>
      <c r="B312" s="16">
        <v>29711.13</v>
      </c>
      <c r="C312" s="16">
        <v>18880.32</v>
      </c>
    </row>
    <row r="313" spans="1:3" x14ac:dyDescent="0.25">
      <c r="A313" s="1">
        <v>40289</v>
      </c>
      <c r="B313" s="16">
        <v>29870.99</v>
      </c>
      <c r="C313" s="16">
        <v>18981.45</v>
      </c>
    </row>
    <row r="314" spans="1:3" x14ac:dyDescent="0.25">
      <c r="A314" s="1">
        <v>40290</v>
      </c>
      <c r="B314" s="16">
        <v>29795.65</v>
      </c>
      <c r="C314" s="16">
        <v>18933.11</v>
      </c>
    </row>
    <row r="315" spans="1:3" x14ac:dyDescent="0.25">
      <c r="A315" s="1">
        <v>40291</v>
      </c>
      <c r="B315" s="16">
        <v>29582.49</v>
      </c>
      <c r="C315" s="16">
        <v>18797.2</v>
      </c>
    </row>
    <row r="316" spans="1:3" x14ac:dyDescent="0.25">
      <c r="A316" s="1">
        <v>40294</v>
      </c>
      <c r="B316" s="16">
        <v>29963.67</v>
      </c>
      <c r="C316" s="16">
        <v>19038.02</v>
      </c>
    </row>
    <row r="317" spans="1:3" x14ac:dyDescent="0.25">
      <c r="A317" s="1">
        <v>40295</v>
      </c>
      <c r="B317" s="16">
        <v>33289.620000000003</v>
      </c>
      <c r="C317" s="16">
        <v>21150.71</v>
      </c>
    </row>
    <row r="318" spans="1:3" x14ac:dyDescent="0.25">
      <c r="A318" s="1">
        <v>40296</v>
      </c>
      <c r="B318" s="16">
        <v>32920.089999999997</v>
      </c>
      <c r="C318" s="16">
        <v>20915.419999999998</v>
      </c>
    </row>
    <row r="319" spans="1:3" x14ac:dyDescent="0.25">
      <c r="A319" s="1">
        <v>40297</v>
      </c>
      <c r="B319" s="16">
        <v>31415.4</v>
      </c>
      <c r="C319" s="16">
        <v>19958.939999999999</v>
      </c>
    </row>
    <row r="320" spans="1:3" x14ac:dyDescent="0.25">
      <c r="A320" s="1">
        <v>40298</v>
      </c>
      <c r="B320" s="16">
        <v>34101.660000000003</v>
      </c>
      <c r="C320" s="16">
        <v>21665.06</v>
      </c>
    </row>
    <row r="321" spans="1:3" x14ac:dyDescent="0.25">
      <c r="A321" s="1">
        <v>40301</v>
      </c>
      <c r="B321" s="16">
        <v>32886.370000000003</v>
      </c>
      <c r="C321" s="16">
        <v>20891.45</v>
      </c>
    </row>
    <row r="322" spans="1:3" x14ac:dyDescent="0.25">
      <c r="A322" s="1">
        <v>40302</v>
      </c>
      <c r="B322" s="16">
        <v>36225.32</v>
      </c>
      <c r="C322" s="16">
        <v>23011.99</v>
      </c>
    </row>
    <row r="323" spans="1:3" x14ac:dyDescent="0.25">
      <c r="A323" s="1">
        <v>40303</v>
      </c>
      <c r="B323" s="16">
        <v>37866.879999999997</v>
      </c>
      <c r="C323" s="16">
        <v>24054.2</v>
      </c>
    </row>
    <row r="324" spans="1:3" x14ac:dyDescent="0.25">
      <c r="A324" s="1">
        <v>40304</v>
      </c>
      <c r="B324" s="16">
        <v>44385.06</v>
      </c>
      <c r="C324" s="16">
        <v>28194.06</v>
      </c>
    </row>
    <row r="325" spans="1:3" x14ac:dyDescent="0.25">
      <c r="A325" s="1">
        <v>40305</v>
      </c>
      <c r="B325" s="16">
        <v>48360.73</v>
      </c>
      <c r="C325" s="16">
        <v>30718.720000000001</v>
      </c>
    </row>
    <row r="326" spans="1:3" x14ac:dyDescent="0.25">
      <c r="A326" s="1">
        <v>40308</v>
      </c>
      <c r="B326" s="16">
        <v>41546.58</v>
      </c>
      <c r="C326" s="16">
        <v>26388.44</v>
      </c>
    </row>
    <row r="327" spans="1:3" x14ac:dyDescent="0.25">
      <c r="A327" s="1">
        <v>40309</v>
      </c>
      <c r="B327" s="16">
        <v>41386.199999999997</v>
      </c>
      <c r="C327" s="16">
        <v>26285.94</v>
      </c>
    </row>
    <row r="328" spans="1:3" x14ac:dyDescent="0.25">
      <c r="A328" s="1">
        <v>40310</v>
      </c>
      <c r="B328" s="16">
        <v>39168.92</v>
      </c>
      <c r="C328" s="16">
        <v>24877.05</v>
      </c>
    </row>
    <row r="329" spans="1:3" x14ac:dyDescent="0.25">
      <c r="A329" s="1">
        <v>40311</v>
      </c>
      <c r="B329" s="16">
        <v>40146.400000000001</v>
      </c>
      <c r="C329" s="16">
        <v>25497.25</v>
      </c>
    </row>
    <row r="330" spans="1:3" x14ac:dyDescent="0.25">
      <c r="A330" s="1">
        <v>40312</v>
      </c>
      <c r="B330" s="16">
        <v>44166.17</v>
      </c>
      <c r="C330" s="16">
        <v>28049.55</v>
      </c>
    </row>
    <row r="331" spans="1:3" x14ac:dyDescent="0.25">
      <c r="A331" s="1">
        <v>40315</v>
      </c>
      <c r="B331" s="16">
        <v>44541.36</v>
      </c>
      <c r="C331" s="16">
        <v>28285.759999999998</v>
      </c>
    </row>
    <row r="332" spans="1:3" x14ac:dyDescent="0.25">
      <c r="A332" s="1">
        <v>40316</v>
      </c>
      <c r="B332" s="16">
        <v>47564.36</v>
      </c>
      <c r="C332" s="16">
        <v>30204.76</v>
      </c>
    </row>
    <row r="333" spans="1:3" x14ac:dyDescent="0.25">
      <c r="A333" s="1">
        <v>40317</v>
      </c>
      <c r="B333" s="16">
        <v>48640.34</v>
      </c>
      <c r="C333" s="16">
        <v>30887.29</v>
      </c>
    </row>
    <row r="334" spans="1:3" x14ac:dyDescent="0.25">
      <c r="A334" s="1">
        <v>40318</v>
      </c>
      <c r="B334" s="16">
        <v>55191.95</v>
      </c>
      <c r="C334" s="16">
        <v>35046.800000000003</v>
      </c>
    </row>
    <row r="335" spans="1:3" x14ac:dyDescent="0.25">
      <c r="A335" s="1">
        <v>40319</v>
      </c>
      <c r="B335" s="16">
        <v>54917.27</v>
      </c>
      <c r="C335" s="16">
        <v>34871.53</v>
      </c>
    </row>
    <row r="336" spans="1:3" x14ac:dyDescent="0.25">
      <c r="A336" s="1">
        <v>40322</v>
      </c>
      <c r="B336" s="16">
        <v>53931.41</v>
      </c>
      <c r="C336" s="16">
        <v>34243.019999999997</v>
      </c>
    </row>
    <row r="337" spans="1:3" x14ac:dyDescent="0.25">
      <c r="A337" s="1">
        <v>40323</v>
      </c>
      <c r="B337" s="16">
        <v>51970.59</v>
      </c>
      <c r="C337" s="16">
        <v>32997.22</v>
      </c>
    </row>
    <row r="338" spans="1:3" x14ac:dyDescent="0.25">
      <c r="A338" s="1">
        <v>40324</v>
      </c>
      <c r="B338" s="16">
        <v>50572.55</v>
      </c>
      <c r="C338" s="16">
        <v>32108.79</v>
      </c>
    </row>
    <row r="339" spans="1:3" x14ac:dyDescent="0.25">
      <c r="A339" s="1">
        <v>40325</v>
      </c>
      <c r="B339" s="16">
        <v>46126.89</v>
      </c>
      <c r="C339" s="16">
        <v>29285.5</v>
      </c>
    </row>
    <row r="340" spans="1:3" x14ac:dyDescent="0.25">
      <c r="A340" s="1">
        <v>40326</v>
      </c>
      <c r="B340" s="16">
        <v>47049.72</v>
      </c>
      <c r="C340" s="16">
        <v>29870.67</v>
      </c>
    </row>
    <row r="341" spans="1:3" x14ac:dyDescent="0.25">
      <c r="A341" s="1">
        <v>40330</v>
      </c>
      <c r="B341" s="16">
        <v>49822.239999999998</v>
      </c>
      <c r="C341" s="16">
        <v>31627.78</v>
      </c>
    </row>
    <row r="342" spans="1:3" x14ac:dyDescent="0.25">
      <c r="A342" s="1">
        <v>40331</v>
      </c>
      <c r="B342" s="16">
        <v>46455.93</v>
      </c>
      <c r="C342" s="16">
        <v>29490.09</v>
      </c>
    </row>
    <row r="343" spans="1:3" x14ac:dyDescent="0.25">
      <c r="A343" s="1">
        <v>40332</v>
      </c>
      <c r="B343" s="16">
        <v>46034.65</v>
      </c>
      <c r="C343" s="16">
        <v>29221.95</v>
      </c>
    </row>
    <row r="344" spans="1:3" x14ac:dyDescent="0.25">
      <c r="A344" s="1">
        <v>40333</v>
      </c>
      <c r="B344" s="16">
        <v>50417.96</v>
      </c>
      <c r="C344" s="16">
        <v>32003.61</v>
      </c>
    </row>
    <row r="345" spans="1:3" x14ac:dyDescent="0.25">
      <c r="A345" s="1">
        <v>40336</v>
      </c>
      <c r="B345" s="16">
        <v>52737.16</v>
      </c>
      <c r="C345" s="16">
        <v>33473.31</v>
      </c>
    </row>
    <row r="346" spans="1:3" x14ac:dyDescent="0.25">
      <c r="A346" s="1">
        <v>40337</v>
      </c>
      <c r="B346" s="16">
        <v>50570.79</v>
      </c>
      <c r="C346" s="16">
        <v>32097.49</v>
      </c>
    </row>
    <row r="347" spans="1:3" x14ac:dyDescent="0.25">
      <c r="A347" s="1">
        <v>40338</v>
      </c>
      <c r="B347" s="16">
        <v>51001.41</v>
      </c>
      <c r="C347" s="16">
        <v>32370.02</v>
      </c>
    </row>
    <row r="348" spans="1:3" x14ac:dyDescent="0.25">
      <c r="A348" s="1">
        <v>40339</v>
      </c>
      <c r="B348" s="16">
        <v>47944</v>
      </c>
      <c r="C348" s="16">
        <v>30428.78</v>
      </c>
    </row>
    <row r="349" spans="1:3" x14ac:dyDescent="0.25">
      <c r="A349" s="1">
        <v>40340</v>
      </c>
      <c r="B349" s="16">
        <v>46783.24</v>
      </c>
      <c r="C349" s="16">
        <v>29691.35</v>
      </c>
    </row>
    <row r="350" spans="1:3" x14ac:dyDescent="0.25">
      <c r="A350" s="1">
        <v>40343</v>
      </c>
      <c r="B350" s="16">
        <v>45846.32</v>
      </c>
      <c r="C350" s="16">
        <v>29094.6</v>
      </c>
    </row>
    <row r="351" spans="1:3" x14ac:dyDescent="0.25">
      <c r="A351" s="1">
        <v>40344</v>
      </c>
      <c r="B351" s="16">
        <v>43114.55</v>
      </c>
      <c r="C351" s="16">
        <v>27360.32</v>
      </c>
    </row>
    <row r="352" spans="1:3" x14ac:dyDescent="0.25">
      <c r="A352" s="1">
        <v>40345</v>
      </c>
      <c r="B352" s="16">
        <v>41982.02</v>
      </c>
      <c r="C352" s="16">
        <v>26640.97</v>
      </c>
    </row>
    <row r="353" spans="1:3" x14ac:dyDescent="0.25">
      <c r="A353" s="1">
        <v>40346</v>
      </c>
      <c r="B353" s="16">
        <v>41237.75</v>
      </c>
      <c r="C353" s="16">
        <v>26168.03</v>
      </c>
    </row>
    <row r="354" spans="1:3" x14ac:dyDescent="0.25">
      <c r="A354" s="1">
        <v>40347</v>
      </c>
      <c r="B354" s="16">
        <v>40541.96</v>
      </c>
      <c r="C354" s="16">
        <v>25725.88</v>
      </c>
    </row>
    <row r="355" spans="1:3" x14ac:dyDescent="0.25">
      <c r="A355" s="1">
        <v>40350</v>
      </c>
      <c r="B355" s="16">
        <v>40898.879999999997</v>
      </c>
      <c r="C355" s="16">
        <v>25950.46</v>
      </c>
    </row>
    <row r="356" spans="1:3" x14ac:dyDescent="0.25">
      <c r="A356" s="1">
        <v>40351</v>
      </c>
      <c r="B356" s="16">
        <v>42735.9</v>
      </c>
      <c r="C356" s="16">
        <v>27115.4</v>
      </c>
    </row>
    <row r="357" spans="1:3" x14ac:dyDescent="0.25">
      <c r="A357" s="1">
        <v>40352</v>
      </c>
      <c r="B357" s="16">
        <v>43322.83</v>
      </c>
      <c r="C357" s="16">
        <v>27487.13</v>
      </c>
    </row>
    <row r="358" spans="1:3" x14ac:dyDescent="0.25">
      <c r="A358" s="1">
        <v>40353</v>
      </c>
      <c r="B358" s="16">
        <v>45923.08</v>
      </c>
      <c r="C358" s="16">
        <v>29136.2</v>
      </c>
    </row>
    <row r="359" spans="1:3" x14ac:dyDescent="0.25">
      <c r="A359" s="1">
        <v>40354</v>
      </c>
      <c r="B359" s="16">
        <v>44773.05</v>
      </c>
      <c r="C359" s="16">
        <v>28405.87</v>
      </c>
    </row>
    <row r="360" spans="1:3" x14ac:dyDescent="0.25">
      <c r="A360" s="1">
        <v>40357</v>
      </c>
      <c r="B360" s="16">
        <v>45520.94</v>
      </c>
      <c r="C360" s="16">
        <v>28878.25</v>
      </c>
    </row>
    <row r="361" spans="1:3" x14ac:dyDescent="0.25">
      <c r="A361" s="1">
        <v>40358</v>
      </c>
      <c r="B361" s="16">
        <v>49991.12</v>
      </c>
      <c r="C361" s="16">
        <v>31713.33</v>
      </c>
    </row>
    <row r="362" spans="1:3" x14ac:dyDescent="0.25">
      <c r="A362" s="1">
        <v>40359</v>
      </c>
      <c r="B362" s="16">
        <v>50775.27</v>
      </c>
      <c r="C362" s="16">
        <v>32209.99</v>
      </c>
    </row>
    <row r="363" spans="1:3" x14ac:dyDescent="0.25">
      <c r="A363" s="1">
        <v>40360</v>
      </c>
      <c r="B363" s="16">
        <v>50330.78</v>
      </c>
      <c r="C363" s="16">
        <v>31927.25</v>
      </c>
    </row>
    <row r="364" spans="1:3" x14ac:dyDescent="0.25">
      <c r="A364" s="1">
        <v>40361</v>
      </c>
      <c r="B364" s="16">
        <v>48802.44</v>
      </c>
      <c r="C364" s="16">
        <v>30956.99</v>
      </c>
    </row>
    <row r="365" spans="1:3" x14ac:dyDescent="0.25">
      <c r="A365" s="1">
        <v>40365</v>
      </c>
      <c r="B365" s="16">
        <v>46058.46</v>
      </c>
      <c r="C365" s="16">
        <v>29213.55</v>
      </c>
    </row>
    <row r="366" spans="1:3" x14ac:dyDescent="0.25">
      <c r="A366" s="1">
        <v>40366</v>
      </c>
      <c r="B366" s="16">
        <v>43095.74</v>
      </c>
      <c r="C366" s="16">
        <v>27333.71</v>
      </c>
    </row>
    <row r="367" spans="1:3" x14ac:dyDescent="0.25">
      <c r="A367" s="1">
        <v>40367</v>
      </c>
      <c r="B367" s="16">
        <v>42282.29</v>
      </c>
      <c r="C367" s="16">
        <v>26817.119999999999</v>
      </c>
    </row>
    <row r="368" spans="1:3" x14ac:dyDescent="0.25">
      <c r="A368" s="1">
        <v>40368</v>
      </c>
      <c r="B368" s="16">
        <v>41594.559999999998</v>
      </c>
      <c r="C368" s="16">
        <v>26380.29</v>
      </c>
    </row>
    <row r="369" spans="1:3" x14ac:dyDescent="0.25">
      <c r="A369" s="1">
        <v>40371</v>
      </c>
      <c r="B369" s="16">
        <v>40567.050000000003</v>
      </c>
      <c r="C369" s="16">
        <v>25726.74</v>
      </c>
    </row>
    <row r="370" spans="1:3" x14ac:dyDescent="0.25">
      <c r="A370" s="1">
        <v>40372</v>
      </c>
      <c r="B370" s="16">
        <v>40329.449999999997</v>
      </c>
      <c r="C370" s="16">
        <v>25575.439999999999</v>
      </c>
    </row>
    <row r="371" spans="1:3" x14ac:dyDescent="0.25">
      <c r="A371" s="1">
        <v>40373</v>
      </c>
      <c r="B371" s="16">
        <v>41541.599999999999</v>
      </c>
      <c r="C371" s="16">
        <v>26343.49</v>
      </c>
    </row>
    <row r="372" spans="1:3" x14ac:dyDescent="0.25">
      <c r="A372" s="1">
        <v>40374</v>
      </c>
      <c r="B372" s="16">
        <v>41905.11</v>
      </c>
      <c r="C372" s="16">
        <v>26573.37</v>
      </c>
    </row>
    <row r="373" spans="1:3" x14ac:dyDescent="0.25">
      <c r="A373" s="1">
        <v>40375</v>
      </c>
      <c r="B373" s="16">
        <v>43841.32</v>
      </c>
      <c r="C373" s="16">
        <v>27800.5</v>
      </c>
    </row>
    <row r="374" spans="1:3" x14ac:dyDescent="0.25">
      <c r="A374" s="1">
        <v>40378</v>
      </c>
      <c r="B374" s="16">
        <v>43288.89</v>
      </c>
      <c r="C374" s="16">
        <v>27448.19</v>
      </c>
    </row>
    <row r="375" spans="1:3" x14ac:dyDescent="0.25">
      <c r="A375" s="1">
        <v>40379</v>
      </c>
      <c r="B375" s="16">
        <v>40669.129999999997</v>
      </c>
      <c r="C375" s="16">
        <v>25786.45</v>
      </c>
    </row>
    <row r="376" spans="1:3" x14ac:dyDescent="0.25">
      <c r="A376" s="1">
        <v>40380</v>
      </c>
      <c r="B376" s="16">
        <v>41168.75</v>
      </c>
      <c r="C376" s="16">
        <v>26102.6</v>
      </c>
    </row>
    <row r="377" spans="1:3" x14ac:dyDescent="0.25">
      <c r="A377" s="1">
        <v>40381</v>
      </c>
      <c r="B377" s="16">
        <v>38988.32</v>
      </c>
      <c r="C377" s="16">
        <v>24719.52</v>
      </c>
    </row>
    <row r="378" spans="1:3" x14ac:dyDescent="0.25">
      <c r="A378" s="1">
        <v>40382</v>
      </c>
      <c r="B378" s="16">
        <v>38013.43</v>
      </c>
      <c r="C378" s="16">
        <v>24100.83</v>
      </c>
    </row>
    <row r="379" spans="1:3" x14ac:dyDescent="0.25">
      <c r="A379" s="1">
        <v>40385</v>
      </c>
      <c r="B379" s="16">
        <v>36580.51</v>
      </c>
      <c r="C379" s="16">
        <v>23190.65</v>
      </c>
    </row>
    <row r="380" spans="1:3" x14ac:dyDescent="0.25">
      <c r="A380" s="1">
        <v>40386</v>
      </c>
      <c r="B380" s="16">
        <v>36385.120000000003</v>
      </c>
      <c r="C380" s="16">
        <v>23066.21</v>
      </c>
    </row>
    <row r="381" spans="1:3" x14ac:dyDescent="0.25">
      <c r="A381" s="1">
        <v>40387</v>
      </c>
      <c r="B381" s="16">
        <v>36819.25</v>
      </c>
      <c r="C381" s="16">
        <v>23340.86</v>
      </c>
    </row>
    <row r="382" spans="1:3" x14ac:dyDescent="0.25">
      <c r="A382" s="1">
        <v>40388</v>
      </c>
      <c r="B382" s="16">
        <v>36798.69</v>
      </c>
      <c r="C382" s="16">
        <v>23327.26</v>
      </c>
    </row>
    <row r="383" spans="1:3" x14ac:dyDescent="0.25">
      <c r="A383" s="1">
        <v>40389</v>
      </c>
      <c r="B383" s="16">
        <v>36459.01</v>
      </c>
      <c r="C383" s="16">
        <v>23111.360000000001</v>
      </c>
    </row>
    <row r="384" spans="1:3" x14ac:dyDescent="0.25">
      <c r="A384" s="1">
        <v>40392</v>
      </c>
      <c r="B384" s="16">
        <v>34357.370000000003</v>
      </c>
      <c r="C384" s="16">
        <v>21777.54</v>
      </c>
    </row>
    <row r="385" spans="1:3" x14ac:dyDescent="0.25">
      <c r="A385" s="1">
        <v>40393</v>
      </c>
      <c r="B385" s="16">
        <v>34757.58</v>
      </c>
      <c r="C385" s="16">
        <v>22030.68</v>
      </c>
    </row>
    <row r="386" spans="1:3" x14ac:dyDescent="0.25">
      <c r="A386" s="1">
        <v>40394</v>
      </c>
      <c r="B386" s="16">
        <v>34420.93</v>
      </c>
      <c r="C386" s="16">
        <v>21816.77</v>
      </c>
    </row>
    <row r="387" spans="1:3" x14ac:dyDescent="0.25">
      <c r="A387" s="1">
        <v>40395</v>
      </c>
      <c r="B387" s="16">
        <v>34671.910000000003</v>
      </c>
      <c r="C387" s="16">
        <v>21975.31</v>
      </c>
    </row>
    <row r="388" spans="1:3" x14ac:dyDescent="0.25">
      <c r="A388" s="1">
        <v>40396</v>
      </c>
      <c r="B388" s="16">
        <v>34698.620000000003</v>
      </c>
      <c r="C388" s="16">
        <v>21991.7</v>
      </c>
    </row>
    <row r="389" spans="1:3" x14ac:dyDescent="0.25">
      <c r="A389" s="1">
        <v>40399</v>
      </c>
      <c r="B389" s="16">
        <v>34122.57</v>
      </c>
      <c r="C389" s="16">
        <v>21625.02</v>
      </c>
    </row>
    <row r="390" spans="1:3" x14ac:dyDescent="0.25">
      <c r="A390" s="1">
        <v>40400</v>
      </c>
      <c r="B390" s="16">
        <v>34318.74</v>
      </c>
      <c r="C390" s="16">
        <v>21748.81</v>
      </c>
    </row>
    <row r="391" spans="1:3" x14ac:dyDescent="0.25">
      <c r="A391" s="1">
        <v>40401</v>
      </c>
      <c r="B391" s="16">
        <v>37105.86</v>
      </c>
      <c r="C391" s="16">
        <v>23514.52</v>
      </c>
    </row>
    <row r="392" spans="1:3" x14ac:dyDescent="0.25">
      <c r="A392" s="1">
        <v>40402</v>
      </c>
      <c r="B392" s="16">
        <v>37685.4</v>
      </c>
      <c r="C392" s="16">
        <v>23881.200000000001</v>
      </c>
    </row>
    <row r="393" spans="1:3" x14ac:dyDescent="0.25">
      <c r="A393" s="1">
        <v>40403</v>
      </c>
      <c r="B393" s="16">
        <v>38507.300000000003</v>
      </c>
      <c r="C393" s="16">
        <v>24401.439999999999</v>
      </c>
    </row>
    <row r="394" spans="1:3" x14ac:dyDescent="0.25">
      <c r="A394" s="1">
        <v>40406</v>
      </c>
      <c r="B394" s="16">
        <v>38012.230000000003</v>
      </c>
      <c r="C394" s="16">
        <v>24085.96</v>
      </c>
    </row>
    <row r="395" spans="1:3" x14ac:dyDescent="0.25">
      <c r="A395" s="1">
        <v>40407</v>
      </c>
      <c r="B395" s="16">
        <v>36829.730000000003</v>
      </c>
      <c r="C395" s="16">
        <v>23336.12</v>
      </c>
    </row>
    <row r="396" spans="1:3" x14ac:dyDescent="0.25">
      <c r="A396" s="1">
        <v>40408</v>
      </c>
      <c r="B396" s="16">
        <v>36267.129999999997</v>
      </c>
      <c r="C396" s="16">
        <v>22979.08</v>
      </c>
    </row>
    <row r="397" spans="1:3" x14ac:dyDescent="0.25">
      <c r="A397" s="1">
        <v>40409</v>
      </c>
      <c r="B397" s="16">
        <v>37398.379999999997</v>
      </c>
      <c r="C397" s="16">
        <v>23695.27</v>
      </c>
    </row>
    <row r="398" spans="1:3" x14ac:dyDescent="0.25">
      <c r="A398" s="1">
        <v>40410</v>
      </c>
      <c r="B398" s="16">
        <v>37078.5</v>
      </c>
      <c r="C398" s="16">
        <v>23492.03</v>
      </c>
    </row>
    <row r="399" spans="1:3" x14ac:dyDescent="0.25">
      <c r="A399" s="1">
        <v>40413</v>
      </c>
      <c r="B399" s="16">
        <v>36435.379999999997</v>
      </c>
      <c r="C399" s="16">
        <v>23082.87</v>
      </c>
    </row>
    <row r="400" spans="1:3" x14ac:dyDescent="0.25">
      <c r="A400" s="1">
        <v>40414</v>
      </c>
      <c r="B400" s="16">
        <v>37392.32</v>
      </c>
      <c r="C400" s="16">
        <v>23688.55</v>
      </c>
    </row>
    <row r="401" spans="1:3" x14ac:dyDescent="0.25">
      <c r="A401" s="1">
        <v>40415</v>
      </c>
      <c r="B401" s="16">
        <v>36630.43</v>
      </c>
      <c r="C401" s="16">
        <v>23205.31</v>
      </c>
    </row>
    <row r="402" spans="1:3" x14ac:dyDescent="0.25">
      <c r="A402" s="1">
        <v>40416</v>
      </c>
      <c r="B402" s="16">
        <v>37039.9</v>
      </c>
      <c r="C402" s="16">
        <v>23464.14</v>
      </c>
    </row>
    <row r="403" spans="1:3" x14ac:dyDescent="0.25">
      <c r="A403" s="1">
        <v>40417</v>
      </c>
      <c r="B403" s="16">
        <v>34800.230000000003</v>
      </c>
      <c r="C403" s="16">
        <v>22044.81</v>
      </c>
    </row>
    <row r="404" spans="1:3" x14ac:dyDescent="0.25">
      <c r="A404" s="1">
        <v>40420</v>
      </c>
      <c r="B404" s="16">
        <v>35856.86</v>
      </c>
      <c r="C404" s="16">
        <v>22712.49</v>
      </c>
    </row>
    <row r="405" spans="1:3" x14ac:dyDescent="0.25">
      <c r="A405" s="1">
        <v>40421</v>
      </c>
      <c r="B405" s="16">
        <v>35228.21</v>
      </c>
      <c r="C405" s="16">
        <v>22313.74</v>
      </c>
    </row>
    <row r="406" spans="1:3" x14ac:dyDescent="0.25">
      <c r="A406" s="1">
        <v>40422</v>
      </c>
      <c r="B406" s="16">
        <v>33109.410000000003</v>
      </c>
      <c r="C406" s="16">
        <v>20971.169999999998</v>
      </c>
    </row>
    <row r="407" spans="1:3" x14ac:dyDescent="0.25">
      <c r="A407" s="1">
        <v>40423</v>
      </c>
      <c r="B407" s="16">
        <v>32302.98</v>
      </c>
      <c r="C407" s="16">
        <v>20459.89</v>
      </c>
    </row>
    <row r="408" spans="1:3" x14ac:dyDescent="0.25">
      <c r="A408" s="1">
        <v>40424</v>
      </c>
      <c r="B408" s="16">
        <v>30739.67</v>
      </c>
      <c r="C408" s="16">
        <v>19469.25</v>
      </c>
    </row>
    <row r="409" spans="1:3" x14ac:dyDescent="0.25">
      <c r="A409" s="1">
        <v>40428</v>
      </c>
      <c r="B409" s="16">
        <v>31646.51</v>
      </c>
      <c r="C409" s="16">
        <v>20041.650000000001</v>
      </c>
    </row>
    <row r="410" spans="1:3" x14ac:dyDescent="0.25">
      <c r="A410" s="1">
        <v>40429</v>
      </c>
      <c r="B410" s="16">
        <v>30829.21</v>
      </c>
      <c r="C410" s="16">
        <v>19523.580000000002</v>
      </c>
    </row>
    <row r="411" spans="1:3" x14ac:dyDescent="0.25">
      <c r="A411" s="1">
        <v>40430</v>
      </c>
      <c r="B411" s="16">
        <v>30534.94</v>
      </c>
      <c r="C411" s="16">
        <v>19336.759999999998</v>
      </c>
    </row>
    <row r="412" spans="1:3" x14ac:dyDescent="0.25">
      <c r="A412" s="1">
        <v>40431</v>
      </c>
      <c r="B412" s="16">
        <v>29885.06</v>
      </c>
      <c r="C412" s="16">
        <v>18924.75</v>
      </c>
    </row>
    <row r="413" spans="1:3" x14ac:dyDescent="0.25">
      <c r="A413" s="1">
        <v>40434</v>
      </c>
      <c r="B413" s="16">
        <v>28418.06</v>
      </c>
      <c r="C413" s="16">
        <v>17994.45</v>
      </c>
    </row>
    <row r="414" spans="1:3" x14ac:dyDescent="0.25">
      <c r="A414" s="1">
        <v>40435</v>
      </c>
      <c r="B414" s="16">
        <v>28418.17</v>
      </c>
      <c r="C414" s="16">
        <v>17994.080000000002</v>
      </c>
    </row>
    <row r="415" spans="1:3" x14ac:dyDescent="0.25">
      <c r="A415" s="1">
        <v>40436</v>
      </c>
      <c r="B415" s="16">
        <v>27865.4</v>
      </c>
      <c r="C415" s="16">
        <v>17643.64</v>
      </c>
    </row>
    <row r="416" spans="1:3" x14ac:dyDescent="0.25">
      <c r="A416" s="1">
        <v>40437</v>
      </c>
      <c r="B416" s="16">
        <v>27766.34</v>
      </c>
      <c r="C416" s="16">
        <v>17580.490000000002</v>
      </c>
    </row>
    <row r="417" spans="1:3" x14ac:dyDescent="0.25">
      <c r="A417" s="1">
        <v>40438</v>
      </c>
      <c r="B417" s="16">
        <v>27733.53</v>
      </c>
      <c r="C417" s="16">
        <v>17559.29</v>
      </c>
    </row>
    <row r="418" spans="1:3" x14ac:dyDescent="0.25">
      <c r="A418" s="1">
        <v>40441</v>
      </c>
      <c r="B418" s="16">
        <v>27001.72</v>
      </c>
      <c r="C418" s="16">
        <v>17094.7</v>
      </c>
    </row>
    <row r="419" spans="1:3" x14ac:dyDescent="0.25">
      <c r="A419" s="1">
        <v>40442</v>
      </c>
      <c r="B419" s="16">
        <v>27101.89</v>
      </c>
      <c r="C419" s="16">
        <v>17157.7</v>
      </c>
    </row>
    <row r="420" spans="1:3" x14ac:dyDescent="0.25">
      <c r="A420" s="1">
        <v>40443</v>
      </c>
      <c r="B420" s="16">
        <v>27589.06</v>
      </c>
      <c r="C420" s="16">
        <v>17465.689999999999</v>
      </c>
    </row>
    <row r="421" spans="1:3" x14ac:dyDescent="0.25">
      <c r="A421" s="1">
        <v>40444</v>
      </c>
      <c r="B421" s="16">
        <v>28440.63</v>
      </c>
      <c r="C421" s="16">
        <v>18004.349999999999</v>
      </c>
    </row>
    <row r="422" spans="1:3" x14ac:dyDescent="0.25">
      <c r="A422" s="1">
        <v>40445</v>
      </c>
      <c r="B422" s="16">
        <v>26888.04</v>
      </c>
      <c r="C422" s="16">
        <v>17021.07</v>
      </c>
    </row>
    <row r="423" spans="1:3" x14ac:dyDescent="0.25">
      <c r="A423" s="1">
        <v>40448</v>
      </c>
      <c r="B423" s="16">
        <v>27014.51</v>
      </c>
      <c r="C423" s="16">
        <v>17099.88</v>
      </c>
    </row>
    <row r="424" spans="1:3" x14ac:dyDescent="0.25">
      <c r="A424" s="1">
        <v>40449</v>
      </c>
      <c r="B424" s="16">
        <v>26980.58</v>
      </c>
      <c r="C424" s="16">
        <v>17077.98</v>
      </c>
    </row>
    <row r="425" spans="1:3" x14ac:dyDescent="0.25">
      <c r="A425" s="1">
        <v>40450</v>
      </c>
      <c r="B425" s="16">
        <v>27404.25</v>
      </c>
      <c r="C425" s="16">
        <v>17345.73</v>
      </c>
    </row>
    <row r="426" spans="1:3" x14ac:dyDescent="0.25">
      <c r="A426" s="1">
        <v>40451</v>
      </c>
      <c r="B426" s="16">
        <v>28102.18</v>
      </c>
      <c r="C426" s="16">
        <v>17787.060000000001</v>
      </c>
    </row>
    <row r="427" spans="1:3" x14ac:dyDescent="0.25">
      <c r="A427" s="1">
        <v>40452</v>
      </c>
      <c r="B427" s="16">
        <v>27543.83</v>
      </c>
      <c r="C427" s="16">
        <v>17433.23</v>
      </c>
    </row>
    <row r="428" spans="1:3" x14ac:dyDescent="0.25">
      <c r="A428" s="1">
        <v>40455</v>
      </c>
      <c r="B428" s="16">
        <v>27934.95</v>
      </c>
      <c r="C428" s="16">
        <v>17679.490000000002</v>
      </c>
    </row>
    <row r="429" spans="1:3" x14ac:dyDescent="0.25">
      <c r="A429" s="1">
        <v>40456</v>
      </c>
      <c r="B429" s="16">
        <v>26578.76</v>
      </c>
      <c r="C429" s="16">
        <v>16820.77</v>
      </c>
    </row>
    <row r="430" spans="1:3" x14ac:dyDescent="0.25">
      <c r="A430" s="1">
        <v>40457</v>
      </c>
      <c r="B430" s="16">
        <v>26258.13</v>
      </c>
      <c r="C430" s="16">
        <v>16617.45</v>
      </c>
    </row>
    <row r="431" spans="1:3" x14ac:dyDescent="0.25">
      <c r="A431" s="1">
        <v>40458</v>
      </c>
      <c r="B431" s="16">
        <v>26081.27</v>
      </c>
      <c r="C431" s="16">
        <v>16505.12</v>
      </c>
    </row>
    <row r="432" spans="1:3" x14ac:dyDescent="0.25">
      <c r="A432" s="1">
        <v>40459</v>
      </c>
      <c r="B432" s="16">
        <v>25058.57</v>
      </c>
      <c r="C432" s="16">
        <v>15857.54</v>
      </c>
    </row>
    <row r="433" spans="1:3" x14ac:dyDescent="0.25">
      <c r="A433" s="1">
        <v>40462</v>
      </c>
      <c r="B433" s="16">
        <v>24434.66</v>
      </c>
      <c r="C433" s="16">
        <v>15461.58</v>
      </c>
    </row>
    <row r="434" spans="1:3" x14ac:dyDescent="0.25">
      <c r="A434" s="1">
        <v>40463</v>
      </c>
      <c r="B434" s="16">
        <v>23624.57</v>
      </c>
      <c r="C434" s="16">
        <v>14948.62</v>
      </c>
    </row>
    <row r="435" spans="1:3" x14ac:dyDescent="0.25">
      <c r="A435" s="1">
        <v>40464</v>
      </c>
      <c r="B435" s="16">
        <v>23062.400000000001</v>
      </c>
      <c r="C435" s="16">
        <v>14592.54</v>
      </c>
    </row>
    <row r="436" spans="1:3" x14ac:dyDescent="0.25">
      <c r="A436" s="1">
        <v>40465</v>
      </c>
      <c r="B436" s="16">
        <v>23751.78</v>
      </c>
      <c r="C436" s="16">
        <v>15028.38</v>
      </c>
    </row>
    <row r="437" spans="1:3" x14ac:dyDescent="0.25">
      <c r="A437" s="1">
        <v>40466</v>
      </c>
      <c r="B437" s="16">
        <v>23548.97</v>
      </c>
      <c r="C437" s="16">
        <v>14899.69</v>
      </c>
    </row>
    <row r="438" spans="1:3" x14ac:dyDescent="0.25">
      <c r="A438" s="1">
        <v>40469</v>
      </c>
      <c r="B438" s="16">
        <v>22779.49</v>
      </c>
      <c r="C438" s="16">
        <v>14411.78</v>
      </c>
    </row>
    <row r="439" spans="1:3" x14ac:dyDescent="0.25">
      <c r="A439" s="1">
        <v>40470</v>
      </c>
      <c r="B439" s="16">
        <v>23342.13</v>
      </c>
      <c r="C439" s="16">
        <v>14767.38</v>
      </c>
    </row>
    <row r="440" spans="1:3" x14ac:dyDescent="0.25">
      <c r="A440" s="1">
        <v>40471</v>
      </c>
      <c r="B440" s="16">
        <v>22118.83</v>
      </c>
      <c r="C440" s="16">
        <v>13993.12</v>
      </c>
    </row>
    <row r="441" spans="1:3" x14ac:dyDescent="0.25">
      <c r="A441" s="1">
        <v>40472</v>
      </c>
      <c r="B441" s="16">
        <v>21544.59</v>
      </c>
      <c r="C441" s="16">
        <v>13629.5</v>
      </c>
    </row>
    <row r="442" spans="1:3" x14ac:dyDescent="0.25">
      <c r="A442" s="1">
        <v>40473</v>
      </c>
      <c r="B442" s="16">
        <v>20693.150000000001</v>
      </c>
      <c r="C442" s="16">
        <v>13090.55</v>
      </c>
    </row>
    <row r="443" spans="1:3" x14ac:dyDescent="0.25">
      <c r="A443" s="1">
        <v>40476</v>
      </c>
      <c r="B443" s="16">
        <v>20534.77</v>
      </c>
      <c r="C443" s="16">
        <v>12989.4</v>
      </c>
    </row>
    <row r="444" spans="1:3" x14ac:dyDescent="0.25">
      <c r="A444" s="1">
        <v>40477</v>
      </c>
      <c r="B444" s="16">
        <v>20916.89</v>
      </c>
      <c r="C444" s="16">
        <v>13230.79</v>
      </c>
    </row>
    <row r="445" spans="1:3" x14ac:dyDescent="0.25">
      <c r="A445" s="1">
        <v>40478</v>
      </c>
      <c r="B445" s="16">
        <v>21308.71</v>
      </c>
      <c r="C445" s="16">
        <v>13478.31</v>
      </c>
    </row>
    <row r="446" spans="1:3" x14ac:dyDescent="0.25">
      <c r="A446" s="1">
        <v>40479</v>
      </c>
      <c r="B446" s="16">
        <v>21271</v>
      </c>
      <c r="C446" s="16">
        <v>13454.13</v>
      </c>
    </row>
    <row r="447" spans="1:3" x14ac:dyDescent="0.25">
      <c r="A447" s="1">
        <v>40480</v>
      </c>
      <c r="B447" s="16">
        <v>21254.639999999999</v>
      </c>
      <c r="C447" s="16">
        <v>13443.45</v>
      </c>
    </row>
    <row r="448" spans="1:3" x14ac:dyDescent="0.25">
      <c r="A448" s="1">
        <v>40483</v>
      </c>
      <c r="B448" s="16">
        <v>21124.07</v>
      </c>
      <c r="C448" s="16">
        <v>13359.89</v>
      </c>
    </row>
    <row r="449" spans="1:3" x14ac:dyDescent="0.25">
      <c r="A449" s="1">
        <v>40484</v>
      </c>
      <c r="B449" s="16">
        <v>20655.080000000002</v>
      </c>
      <c r="C449" s="16">
        <v>13062.96</v>
      </c>
    </row>
    <row r="450" spans="1:3" x14ac:dyDescent="0.25">
      <c r="A450" s="1">
        <v>40485</v>
      </c>
      <c r="B450" s="16">
        <v>19455.080000000002</v>
      </c>
      <c r="C450" s="16">
        <v>12303.74</v>
      </c>
    </row>
    <row r="451" spans="1:3" x14ac:dyDescent="0.25">
      <c r="A451" s="1">
        <v>40486</v>
      </c>
      <c r="B451" s="16">
        <v>18237.05</v>
      </c>
      <c r="C451" s="16">
        <v>11533.15</v>
      </c>
    </row>
    <row r="452" spans="1:3" x14ac:dyDescent="0.25">
      <c r="A452" s="1">
        <v>40487</v>
      </c>
      <c r="B452" s="16">
        <v>18228</v>
      </c>
      <c r="C452" s="16">
        <v>11527.15</v>
      </c>
    </row>
    <row r="453" spans="1:3" x14ac:dyDescent="0.25">
      <c r="A453" s="1">
        <v>40490</v>
      </c>
      <c r="B453" s="16">
        <v>18334.689999999999</v>
      </c>
      <c r="C453" s="16">
        <v>11593.77</v>
      </c>
    </row>
    <row r="454" spans="1:3" x14ac:dyDescent="0.25">
      <c r="A454" s="1">
        <v>40491</v>
      </c>
      <c r="B454" s="16">
        <v>18420.37</v>
      </c>
      <c r="C454" s="16">
        <v>11647.67</v>
      </c>
    </row>
    <row r="455" spans="1:3" x14ac:dyDescent="0.25">
      <c r="A455" s="1">
        <v>40492</v>
      </c>
      <c r="B455" s="16">
        <v>18229.95</v>
      </c>
      <c r="C455" s="16">
        <v>11526.98</v>
      </c>
    </row>
    <row r="456" spans="1:3" x14ac:dyDescent="0.25">
      <c r="A456" s="1">
        <v>40493</v>
      </c>
      <c r="B456" s="16">
        <v>18390.48</v>
      </c>
      <c r="C456" s="16">
        <v>11628.2</v>
      </c>
    </row>
    <row r="457" spans="1:3" x14ac:dyDescent="0.25">
      <c r="A457" s="1">
        <v>40494</v>
      </c>
      <c r="B457" s="16">
        <v>19481.46</v>
      </c>
      <c r="C457" s="16">
        <v>12317.72</v>
      </c>
    </row>
    <row r="458" spans="1:3" x14ac:dyDescent="0.25">
      <c r="A458" s="1">
        <v>40497</v>
      </c>
      <c r="B458" s="16">
        <v>19190.240000000002</v>
      </c>
      <c r="C458" s="16">
        <v>12132.7</v>
      </c>
    </row>
    <row r="459" spans="1:3" x14ac:dyDescent="0.25">
      <c r="A459" s="1">
        <v>40498</v>
      </c>
      <c r="B459" s="16">
        <v>20009.68</v>
      </c>
      <c r="C459" s="16">
        <v>12650.47</v>
      </c>
    </row>
    <row r="460" spans="1:3" x14ac:dyDescent="0.25">
      <c r="A460" s="1">
        <v>40499</v>
      </c>
      <c r="B460" s="16">
        <v>19570.939999999999</v>
      </c>
      <c r="C460" s="16">
        <v>12372.79</v>
      </c>
    </row>
    <row r="461" spans="1:3" x14ac:dyDescent="0.25">
      <c r="A461" s="1">
        <v>40500</v>
      </c>
      <c r="B461" s="16">
        <v>18231.259999999998</v>
      </c>
      <c r="C461" s="16">
        <v>11525.56</v>
      </c>
    </row>
    <row r="462" spans="1:3" x14ac:dyDescent="0.25">
      <c r="A462" s="1">
        <v>40501</v>
      </c>
      <c r="B462" s="16">
        <v>18011.07</v>
      </c>
      <c r="C462" s="16">
        <v>11386.08</v>
      </c>
    </row>
    <row r="463" spans="1:3" x14ac:dyDescent="0.25">
      <c r="A463" s="1">
        <v>40504</v>
      </c>
      <c r="B463" s="16">
        <v>17414.13</v>
      </c>
      <c r="C463" s="16">
        <v>11007.91</v>
      </c>
    </row>
    <row r="464" spans="1:3" x14ac:dyDescent="0.25">
      <c r="A464" s="1">
        <v>40505</v>
      </c>
      <c r="B464" s="16">
        <v>18211.900000000001</v>
      </c>
      <c r="C464" s="16">
        <v>11511.91</v>
      </c>
    </row>
    <row r="465" spans="1:3" x14ac:dyDescent="0.25">
      <c r="A465" s="1">
        <v>40506</v>
      </c>
      <c r="B465" s="16">
        <v>17431.84</v>
      </c>
      <c r="C465" s="16">
        <v>11018.56</v>
      </c>
    </row>
    <row r="466" spans="1:3" x14ac:dyDescent="0.25">
      <c r="A466" s="1">
        <v>40508</v>
      </c>
      <c r="B466" s="16">
        <v>18549.13</v>
      </c>
      <c r="C466" s="16">
        <v>11724.22</v>
      </c>
    </row>
    <row r="467" spans="1:3" x14ac:dyDescent="0.25">
      <c r="A467" s="1">
        <v>40511</v>
      </c>
      <c r="B467" s="16">
        <v>18729.25</v>
      </c>
      <c r="C467" s="16">
        <v>11837.2</v>
      </c>
    </row>
    <row r="468" spans="1:3" x14ac:dyDescent="0.25">
      <c r="A468" s="1">
        <v>40512</v>
      </c>
      <c r="B468" s="16">
        <v>20063.169999999998</v>
      </c>
      <c r="C468" s="16">
        <v>12679.96</v>
      </c>
    </row>
    <row r="469" spans="1:3" x14ac:dyDescent="0.25">
      <c r="A469" s="1">
        <v>40513</v>
      </c>
      <c r="B469" s="16">
        <v>19062.189999999999</v>
      </c>
      <c r="C469" s="16">
        <v>12047.04</v>
      </c>
    </row>
    <row r="470" spans="1:3" x14ac:dyDescent="0.25">
      <c r="A470" s="1">
        <v>40514</v>
      </c>
      <c r="B470" s="16">
        <v>17472.900000000001</v>
      </c>
      <c r="C470" s="16">
        <v>11042.36</v>
      </c>
    </row>
    <row r="471" spans="1:3" x14ac:dyDescent="0.25">
      <c r="A471" s="1">
        <v>40515</v>
      </c>
      <c r="B471" s="16">
        <v>16797.73</v>
      </c>
      <c r="C471" s="16">
        <v>10615.42</v>
      </c>
    </row>
    <row r="472" spans="1:3" x14ac:dyDescent="0.25">
      <c r="A472" s="1">
        <v>40518</v>
      </c>
      <c r="B472" s="16">
        <v>16390.27</v>
      </c>
      <c r="C472" s="16">
        <v>10357.16</v>
      </c>
    </row>
    <row r="473" spans="1:3" x14ac:dyDescent="0.25">
      <c r="A473" s="1">
        <v>40519</v>
      </c>
      <c r="B473" s="16">
        <v>16324.49</v>
      </c>
      <c r="C473" s="16">
        <v>10315.34</v>
      </c>
    </row>
    <row r="474" spans="1:3" x14ac:dyDescent="0.25">
      <c r="A474" s="1">
        <v>40520</v>
      </c>
      <c r="B474" s="16">
        <v>15837.81</v>
      </c>
      <c r="C474" s="16">
        <v>10007.57</v>
      </c>
    </row>
    <row r="475" spans="1:3" x14ac:dyDescent="0.25">
      <c r="A475" s="1">
        <v>40521</v>
      </c>
      <c r="B475" s="16">
        <v>15527.32</v>
      </c>
      <c r="C475" s="16">
        <v>9811.14</v>
      </c>
    </row>
    <row r="476" spans="1:3" x14ac:dyDescent="0.25">
      <c r="A476" s="1">
        <v>40522</v>
      </c>
      <c r="B476" s="16">
        <v>15460.92</v>
      </c>
      <c r="C476" s="16">
        <v>9768.94</v>
      </c>
    </row>
    <row r="477" spans="1:3" x14ac:dyDescent="0.25">
      <c r="A477" s="1">
        <v>40525</v>
      </c>
      <c r="B477" s="16">
        <v>15659.66</v>
      </c>
      <c r="C477" s="16">
        <v>9893.7900000000009</v>
      </c>
    </row>
    <row r="478" spans="1:3" x14ac:dyDescent="0.25">
      <c r="A478" s="1">
        <v>40526</v>
      </c>
      <c r="B478" s="16">
        <v>15827.79</v>
      </c>
      <c r="C478" s="16">
        <v>9999.77</v>
      </c>
    </row>
    <row r="479" spans="1:3" x14ac:dyDescent="0.25">
      <c r="A479" s="1">
        <v>40527</v>
      </c>
      <c r="B479" s="16">
        <v>16103.66</v>
      </c>
      <c r="C479" s="16">
        <v>10173.82</v>
      </c>
    </row>
    <row r="480" spans="1:3" x14ac:dyDescent="0.25">
      <c r="A480" s="1">
        <v>40528</v>
      </c>
      <c r="B480" s="16">
        <v>15822.35</v>
      </c>
      <c r="C480" s="16">
        <v>9995.85</v>
      </c>
    </row>
    <row r="481" spans="1:3" x14ac:dyDescent="0.25">
      <c r="A481" s="1">
        <v>40529</v>
      </c>
      <c r="B481" s="16">
        <v>15573.2</v>
      </c>
      <c r="C481" s="16">
        <v>9838.2099999999991</v>
      </c>
    </row>
    <row r="482" spans="1:3" x14ac:dyDescent="0.25">
      <c r="A482" s="1">
        <v>40532</v>
      </c>
      <c r="B482" s="16">
        <v>15090.67</v>
      </c>
      <c r="C482" s="16">
        <v>9532.68</v>
      </c>
    </row>
    <row r="483" spans="1:3" x14ac:dyDescent="0.25">
      <c r="A483" s="1">
        <v>40533</v>
      </c>
      <c r="B483" s="16">
        <v>14794.51</v>
      </c>
      <c r="C483" s="16">
        <v>9345.3700000000008</v>
      </c>
    </row>
    <row r="484" spans="1:3" x14ac:dyDescent="0.25">
      <c r="A484" s="1">
        <v>40534</v>
      </c>
      <c r="B484" s="16">
        <v>14794.56</v>
      </c>
      <c r="C484" s="16">
        <v>9345.17</v>
      </c>
    </row>
    <row r="485" spans="1:3" x14ac:dyDescent="0.25">
      <c r="A485" s="1">
        <v>40535</v>
      </c>
      <c r="B485" s="16">
        <v>15238.18</v>
      </c>
      <c r="C485" s="16">
        <v>9625.15</v>
      </c>
    </row>
    <row r="486" spans="1:3" x14ac:dyDescent="0.25">
      <c r="A486" s="1">
        <v>40539</v>
      </c>
      <c r="B486" s="16">
        <v>15660.86</v>
      </c>
      <c r="C486" s="16">
        <v>9891.17</v>
      </c>
    </row>
    <row r="487" spans="1:3" x14ac:dyDescent="0.25">
      <c r="A487" s="1">
        <v>40540</v>
      </c>
      <c r="B487" s="16">
        <v>15743.03</v>
      </c>
      <c r="C487" s="16">
        <v>9942.83</v>
      </c>
    </row>
    <row r="488" spans="1:3" x14ac:dyDescent="0.25">
      <c r="A488" s="1">
        <v>40541</v>
      </c>
      <c r="B488" s="16">
        <v>15558.54</v>
      </c>
      <c r="C488" s="16">
        <v>9826.07</v>
      </c>
    </row>
    <row r="489" spans="1:3" x14ac:dyDescent="0.25">
      <c r="A489" s="1">
        <v>40542</v>
      </c>
      <c r="B489" s="16">
        <v>15445.84</v>
      </c>
      <c r="C489" s="16">
        <v>9754.66</v>
      </c>
    </row>
    <row r="490" spans="1:3" x14ac:dyDescent="0.25">
      <c r="A490" s="1">
        <v>40543</v>
      </c>
      <c r="B490" s="16">
        <v>15221.34</v>
      </c>
      <c r="C490" s="16">
        <v>9612.64</v>
      </c>
    </row>
    <row r="491" spans="1:3" x14ac:dyDescent="0.25">
      <c r="A491" s="1">
        <v>40546</v>
      </c>
      <c r="B491" s="16">
        <v>14967.12</v>
      </c>
      <c r="C491" s="16">
        <v>9451.4</v>
      </c>
    </row>
    <row r="492" spans="1:3" x14ac:dyDescent="0.25">
      <c r="A492" s="1">
        <v>40547</v>
      </c>
      <c r="B492" s="16">
        <v>14868.45</v>
      </c>
      <c r="C492" s="16">
        <v>9388.8700000000008</v>
      </c>
    </row>
    <row r="493" spans="1:3" x14ac:dyDescent="0.25">
      <c r="A493" s="1">
        <v>40548</v>
      </c>
      <c r="B493" s="16">
        <v>14592.49</v>
      </c>
      <c r="C493" s="16">
        <v>9214.3799999999992</v>
      </c>
    </row>
    <row r="494" spans="1:3" x14ac:dyDescent="0.25">
      <c r="A494" s="1">
        <v>40549</v>
      </c>
      <c r="B494" s="16">
        <v>14555.98</v>
      </c>
      <c r="C494" s="16">
        <v>9191.11</v>
      </c>
    </row>
    <row r="495" spans="1:3" x14ac:dyDescent="0.25">
      <c r="A495" s="1">
        <v>40550</v>
      </c>
      <c r="B495" s="16">
        <v>14614.59</v>
      </c>
      <c r="C495" s="16">
        <v>9227.89</v>
      </c>
    </row>
    <row r="496" spans="1:3" x14ac:dyDescent="0.25">
      <c r="A496" s="1">
        <v>40553</v>
      </c>
      <c r="B496" s="16">
        <v>14602.74</v>
      </c>
      <c r="C496" s="16">
        <v>9219.73</v>
      </c>
    </row>
    <row r="497" spans="1:3" x14ac:dyDescent="0.25">
      <c r="A497" s="1">
        <v>40554</v>
      </c>
      <c r="B497" s="16">
        <v>14152.25</v>
      </c>
      <c r="C497" s="16">
        <v>8935.09</v>
      </c>
    </row>
    <row r="498" spans="1:3" x14ac:dyDescent="0.25">
      <c r="A498" s="1">
        <v>40555</v>
      </c>
      <c r="B498" s="16">
        <v>13475.19</v>
      </c>
      <c r="C498" s="16">
        <v>8507.42</v>
      </c>
    </row>
    <row r="499" spans="1:3" x14ac:dyDescent="0.25">
      <c r="A499" s="1">
        <v>40556</v>
      </c>
      <c r="B499" s="16">
        <v>13380.89</v>
      </c>
      <c r="C499" s="16">
        <v>8447.68</v>
      </c>
    </row>
    <row r="500" spans="1:3" x14ac:dyDescent="0.25">
      <c r="A500" s="1">
        <v>40557</v>
      </c>
      <c r="B500" s="16">
        <v>12764.03</v>
      </c>
      <c r="C500" s="16">
        <v>8058.04</v>
      </c>
    </row>
    <row r="501" spans="1:3" x14ac:dyDescent="0.25">
      <c r="A501" s="1">
        <v>40561</v>
      </c>
      <c r="B501" s="16">
        <v>12387.97</v>
      </c>
      <c r="C501" s="16">
        <v>7819.87</v>
      </c>
    </row>
    <row r="502" spans="1:3" x14ac:dyDescent="0.25">
      <c r="A502" s="1">
        <v>40562</v>
      </c>
      <c r="B502" s="16">
        <v>13012.63</v>
      </c>
      <c r="C502" s="16">
        <v>8213.98</v>
      </c>
    </row>
    <row r="503" spans="1:3" x14ac:dyDescent="0.25">
      <c r="A503" s="1">
        <v>40563</v>
      </c>
      <c r="B503" s="16">
        <v>12945.41</v>
      </c>
      <c r="C503" s="16">
        <v>8171.35</v>
      </c>
    </row>
    <row r="504" spans="1:3" x14ac:dyDescent="0.25">
      <c r="A504" s="1">
        <v>40564</v>
      </c>
      <c r="B504" s="16">
        <v>13079.24</v>
      </c>
      <c r="C504" s="16">
        <v>8255.6299999999992</v>
      </c>
    </row>
    <row r="505" spans="1:3" x14ac:dyDescent="0.25">
      <c r="A505" s="1">
        <v>40567</v>
      </c>
      <c r="B505" s="16">
        <v>12772.42</v>
      </c>
      <c r="C505" s="16">
        <v>8061.37</v>
      </c>
    </row>
    <row r="506" spans="1:3" x14ac:dyDescent="0.25">
      <c r="A506" s="1">
        <v>40568</v>
      </c>
      <c r="B506" s="16">
        <v>12636.82</v>
      </c>
      <c r="C506" s="16">
        <v>7975.59</v>
      </c>
    </row>
    <row r="507" spans="1:3" x14ac:dyDescent="0.25">
      <c r="A507" s="1">
        <v>40569</v>
      </c>
      <c r="B507" s="16">
        <v>12206.93</v>
      </c>
      <c r="C507" s="16">
        <v>7704.08</v>
      </c>
    </row>
    <row r="508" spans="1:3" x14ac:dyDescent="0.25">
      <c r="A508" s="1">
        <v>40570</v>
      </c>
      <c r="B508" s="16">
        <v>11995.83</v>
      </c>
      <c r="C508" s="16">
        <v>7570.67</v>
      </c>
    </row>
    <row r="509" spans="1:3" x14ac:dyDescent="0.25">
      <c r="A509" s="1">
        <v>40571</v>
      </c>
      <c r="B509" s="16">
        <v>13218.62</v>
      </c>
      <c r="C509" s="16">
        <v>8342.18</v>
      </c>
    </row>
    <row r="510" spans="1:3" x14ac:dyDescent="0.25">
      <c r="A510" s="1">
        <v>40574</v>
      </c>
      <c r="B510" s="16">
        <v>13046.08</v>
      </c>
      <c r="C510" s="16">
        <v>8232.69</v>
      </c>
    </row>
    <row r="511" spans="1:3" x14ac:dyDescent="0.25">
      <c r="A511" s="1">
        <v>40575</v>
      </c>
      <c r="B511" s="16">
        <v>12374.22</v>
      </c>
      <c r="C511" s="16">
        <v>7808.52</v>
      </c>
    </row>
    <row r="512" spans="1:3" x14ac:dyDescent="0.25">
      <c r="A512" s="1">
        <v>40576</v>
      </c>
      <c r="B512" s="16">
        <v>12390.75</v>
      </c>
      <c r="C512" s="16">
        <v>7818.76</v>
      </c>
    </row>
    <row r="513" spans="1:3" x14ac:dyDescent="0.25">
      <c r="A513" s="1">
        <v>40577</v>
      </c>
      <c r="B513" s="16">
        <v>12215.2</v>
      </c>
      <c r="C513" s="16">
        <v>7707.8</v>
      </c>
    </row>
    <row r="514" spans="1:3" x14ac:dyDescent="0.25">
      <c r="A514" s="1">
        <v>40578</v>
      </c>
      <c r="B514" s="16">
        <v>11901.54</v>
      </c>
      <c r="C514" s="16">
        <v>7509.7</v>
      </c>
    </row>
    <row r="515" spans="1:3" x14ac:dyDescent="0.25">
      <c r="A515" s="1">
        <v>40581</v>
      </c>
      <c r="B515" s="16">
        <v>11664.17</v>
      </c>
      <c r="C515" s="16">
        <v>7359.38</v>
      </c>
    </row>
    <row r="516" spans="1:3" x14ac:dyDescent="0.25">
      <c r="A516" s="1">
        <v>40582</v>
      </c>
      <c r="B516" s="16">
        <v>11531.38</v>
      </c>
      <c r="C516" s="16">
        <v>7275.42</v>
      </c>
    </row>
    <row r="517" spans="1:3" x14ac:dyDescent="0.25">
      <c r="A517" s="1">
        <v>40583</v>
      </c>
      <c r="B517" s="16">
        <v>11555.64</v>
      </c>
      <c r="C517" s="16">
        <v>7290.55</v>
      </c>
    </row>
    <row r="518" spans="1:3" x14ac:dyDescent="0.25">
      <c r="A518" s="1">
        <v>40584</v>
      </c>
      <c r="B518" s="16">
        <v>11587.84</v>
      </c>
      <c r="C518" s="16">
        <v>7310.69</v>
      </c>
    </row>
    <row r="519" spans="1:3" x14ac:dyDescent="0.25">
      <c r="A519" s="1">
        <v>40585</v>
      </c>
      <c r="B519" s="16">
        <v>11422.94</v>
      </c>
      <c r="C519" s="16">
        <v>7206.48</v>
      </c>
    </row>
    <row r="520" spans="1:3" x14ac:dyDescent="0.25">
      <c r="A520" s="1">
        <v>40588</v>
      </c>
      <c r="B520" s="16">
        <v>11298.68</v>
      </c>
      <c r="C520" s="16">
        <v>7127.56</v>
      </c>
    </row>
    <row r="521" spans="1:3" x14ac:dyDescent="0.25">
      <c r="A521" s="1">
        <v>40589</v>
      </c>
      <c r="B521" s="16">
        <v>11427.4</v>
      </c>
      <c r="C521" s="16">
        <v>7208.59</v>
      </c>
    </row>
    <row r="522" spans="1:3" x14ac:dyDescent="0.25">
      <c r="A522" s="1">
        <v>40590</v>
      </c>
      <c r="B522" s="16">
        <v>11585.72</v>
      </c>
      <c r="C522" s="16">
        <v>7308.28</v>
      </c>
    </row>
    <row r="523" spans="1:3" x14ac:dyDescent="0.25">
      <c r="A523" s="1">
        <v>40591</v>
      </c>
      <c r="B523" s="16">
        <v>11685.42</v>
      </c>
      <c r="C523" s="16">
        <v>7370.99</v>
      </c>
    </row>
    <row r="524" spans="1:3" x14ac:dyDescent="0.25">
      <c r="A524" s="1">
        <v>40592</v>
      </c>
      <c r="B524" s="16">
        <v>11779.82</v>
      </c>
      <c r="C524" s="16">
        <v>7430.36</v>
      </c>
    </row>
    <row r="525" spans="1:3" x14ac:dyDescent="0.25">
      <c r="A525" s="1">
        <v>40596</v>
      </c>
      <c r="B525" s="16">
        <v>13304.44</v>
      </c>
      <c r="C525" s="16">
        <v>8391.2199999999993</v>
      </c>
    </row>
    <row r="526" spans="1:3" x14ac:dyDescent="0.25">
      <c r="A526" s="1">
        <v>40597</v>
      </c>
      <c r="B526" s="16">
        <v>13973.57</v>
      </c>
      <c r="C526" s="16">
        <v>8813.0300000000007</v>
      </c>
    </row>
    <row r="527" spans="1:3" x14ac:dyDescent="0.25">
      <c r="A527" s="1">
        <v>40598</v>
      </c>
      <c r="B527" s="16">
        <v>13756.23</v>
      </c>
      <c r="C527" s="16">
        <v>8675.75</v>
      </c>
    </row>
    <row r="528" spans="1:3" x14ac:dyDescent="0.25">
      <c r="A528" s="1">
        <v>40599</v>
      </c>
      <c r="B528" s="16">
        <v>12792.37</v>
      </c>
      <c r="C528" s="16">
        <v>8067.67</v>
      </c>
    </row>
    <row r="529" spans="1:3" x14ac:dyDescent="0.25">
      <c r="A529" s="1">
        <v>40602</v>
      </c>
      <c r="B529" s="16">
        <v>12223.17</v>
      </c>
      <c r="C529" s="16">
        <v>7708.13</v>
      </c>
    </row>
    <row r="530" spans="1:3" x14ac:dyDescent="0.25">
      <c r="A530" s="1">
        <v>40603</v>
      </c>
      <c r="B530" s="16">
        <v>13309.43</v>
      </c>
      <c r="C530" s="16">
        <v>8392.94</v>
      </c>
    </row>
    <row r="531" spans="1:3" x14ac:dyDescent="0.25">
      <c r="A531" s="1">
        <v>40604</v>
      </c>
      <c r="B531" s="16">
        <v>13247.4</v>
      </c>
      <c r="C531" s="16">
        <v>8353.6200000000008</v>
      </c>
    </row>
    <row r="532" spans="1:3" x14ac:dyDescent="0.25">
      <c r="A532" s="1">
        <v>40605</v>
      </c>
      <c r="B532" s="16">
        <v>12542.49</v>
      </c>
      <c r="C532" s="16">
        <v>7908.92</v>
      </c>
    </row>
    <row r="533" spans="1:3" x14ac:dyDescent="0.25">
      <c r="A533" s="1">
        <v>40606</v>
      </c>
      <c r="B533" s="16">
        <v>12794.82</v>
      </c>
      <c r="C533" s="16">
        <v>8067.83</v>
      </c>
    </row>
    <row r="534" spans="1:3" x14ac:dyDescent="0.25">
      <c r="A534" s="1">
        <v>40609</v>
      </c>
      <c r="B534" s="16">
        <v>13275.41</v>
      </c>
      <c r="C534" s="16">
        <v>8370.26</v>
      </c>
    </row>
    <row r="535" spans="1:3" x14ac:dyDescent="0.25">
      <c r="A535" s="1">
        <v>40610</v>
      </c>
      <c r="B535" s="16">
        <v>12990.31</v>
      </c>
      <c r="C535" s="16">
        <v>8190.3</v>
      </c>
    </row>
    <row r="536" spans="1:3" x14ac:dyDescent="0.25">
      <c r="A536" s="1">
        <v>40611</v>
      </c>
      <c r="B536" s="16">
        <v>13268.35</v>
      </c>
      <c r="C536" s="16">
        <v>8365.4</v>
      </c>
    </row>
    <row r="537" spans="1:3" x14ac:dyDescent="0.25">
      <c r="A537" s="1">
        <v>40612</v>
      </c>
      <c r="B537" s="16">
        <v>13858.89</v>
      </c>
      <c r="C537" s="16">
        <v>8737.51</v>
      </c>
    </row>
    <row r="538" spans="1:3" x14ac:dyDescent="0.25">
      <c r="A538" s="1">
        <v>40613</v>
      </c>
      <c r="B538" s="16">
        <v>13431.83</v>
      </c>
      <c r="C538" s="16">
        <v>8468.06</v>
      </c>
    </row>
    <row r="539" spans="1:3" x14ac:dyDescent="0.25">
      <c r="A539" s="1">
        <v>40616</v>
      </c>
      <c r="B539" s="16">
        <v>13594.45</v>
      </c>
      <c r="C539" s="16">
        <v>8569.9500000000007</v>
      </c>
    </row>
    <row r="540" spans="1:3" x14ac:dyDescent="0.25">
      <c r="A540" s="1">
        <v>40617</v>
      </c>
      <c r="B540" s="16">
        <v>14352.76</v>
      </c>
      <c r="C540" s="16">
        <v>9047.77</v>
      </c>
    </row>
    <row r="541" spans="1:3" x14ac:dyDescent="0.25">
      <c r="A541" s="1">
        <v>40618</v>
      </c>
      <c r="B541" s="16">
        <v>15240.28</v>
      </c>
      <c r="C541" s="16">
        <v>9607.02</v>
      </c>
    </row>
    <row r="542" spans="1:3" x14ac:dyDescent="0.25">
      <c r="A542" s="1">
        <v>40619</v>
      </c>
      <c r="B542" s="16">
        <v>14781.46</v>
      </c>
      <c r="C542" s="16">
        <v>9317.56</v>
      </c>
    </row>
    <row r="543" spans="1:3" x14ac:dyDescent="0.25">
      <c r="A543" s="1">
        <v>40620</v>
      </c>
      <c r="B543" s="16">
        <v>14294.69</v>
      </c>
      <c r="C543" s="16">
        <v>9010.51</v>
      </c>
    </row>
    <row r="544" spans="1:3" x14ac:dyDescent="0.25">
      <c r="A544" s="1">
        <v>40623</v>
      </c>
      <c r="B544" s="16">
        <v>13254.45</v>
      </c>
      <c r="C544" s="16">
        <v>8354.19</v>
      </c>
    </row>
    <row r="545" spans="1:3" x14ac:dyDescent="0.25">
      <c r="A545" s="1">
        <v>40624</v>
      </c>
      <c r="B545" s="16">
        <v>13198.32</v>
      </c>
      <c r="C545" s="16">
        <v>8318.61</v>
      </c>
    </row>
    <row r="546" spans="1:3" x14ac:dyDescent="0.25">
      <c r="A546" s="1">
        <v>40625</v>
      </c>
      <c r="B546" s="16">
        <v>12631.41</v>
      </c>
      <c r="C546" s="16">
        <v>7961.11</v>
      </c>
    </row>
    <row r="547" spans="1:3" x14ac:dyDescent="0.25">
      <c r="A547" s="1">
        <v>40626</v>
      </c>
      <c r="B547" s="16">
        <v>12296.86</v>
      </c>
      <c r="C547" s="16">
        <v>7750.06</v>
      </c>
    </row>
    <row r="548" spans="1:3" x14ac:dyDescent="0.25">
      <c r="A548" s="1">
        <v>40627</v>
      </c>
      <c r="B548" s="16">
        <v>12209.48</v>
      </c>
      <c r="C548" s="16">
        <v>7694.8</v>
      </c>
    </row>
    <row r="549" spans="1:3" x14ac:dyDescent="0.25">
      <c r="A549" s="1">
        <v>40630</v>
      </c>
      <c r="B549" s="16">
        <v>12532.89</v>
      </c>
      <c r="C549" s="16">
        <v>7898.05</v>
      </c>
    </row>
    <row r="550" spans="1:3" x14ac:dyDescent="0.25">
      <c r="A550" s="1">
        <v>40631</v>
      </c>
      <c r="B550" s="16">
        <v>12131.87</v>
      </c>
      <c r="C550" s="16">
        <v>7645.15</v>
      </c>
    </row>
    <row r="551" spans="1:3" x14ac:dyDescent="0.25">
      <c r="A551" s="1">
        <v>40632</v>
      </c>
      <c r="B551" s="16">
        <v>11945.17</v>
      </c>
      <c r="C551" s="16">
        <v>7527.31</v>
      </c>
    </row>
    <row r="552" spans="1:3" x14ac:dyDescent="0.25">
      <c r="A552" s="1">
        <v>40633</v>
      </c>
      <c r="B552" s="16">
        <v>11988.45</v>
      </c>
      <c r="C552" s="16">
        <v>7554.4</v>
      </c>
    </row>
    <row r="553" spans="1:3" x14ac:dyDescent="0.25">
      <c r="A553" s="1">
        <v>40634</v>
      </c>
      <c r="B553" s="16">
        <v>11838.77</v>
      </c>
      <c r="C553" s="16">
        <v>7459.9</v>
      </c>
    </row>
    <row r="554" spans="1:3" x14ac:dyDescent="0.25">
      <c r="A554" s="1">
        <v>40637</v>
      </c>
      <c r="B554" s="16">
        <v>11645.44</v>
      </c>
      <c r="C554" s="16">
        <v>7337.54</v>
      </c>
    </row>
    <row r="555" spans="1:3" x14ac:dyDescent="0.25">
      <c r="A555" s="1">
        <v>40638</v>
      </c>
      <c r="B555" s="16">
        <v>11572.85</v>
      </c>
      <c r="C555" s="16">
        <v>7291.62</v>
      </c>
    </row>
    <row r="556" spans="1:3" x14ac:dyDescent="0.25">
      <c r="A556" s="1">
        <v>40639</v>
      </c>
      <c r="B556" s="16">
        <v>11525.41</v>
      </c>
      <c r="C556" s="16">
        <v>7261.56</v>
      </c>
    </row>
    <row r="557" spans="1:3" x14ac:dyDescent="0.25">
      <c r="A557" s="1">
        <v>40640</v>
      </c>
      <c r="B557" s="16">
        <v>11611.71</v>
      </c>
      <c r="C557" s="16">
        <v>7315.75</v>
      </c>
    </row>
    <row r="558" spans="1:3" x14ac:dyDescent="0.25">
      <c r="A558" s="1">
        <v>40641</v>
      </c>
      <c r="B558" s="16">
        <v>11778.91</v>
      </c>
      <c r="C558" s="16">
        <v>7420.91</v>
      </c>
    </row>
    <row r="559" spans="1:3" x14ac:dyDescent="0.25">
      <c r="A559" s="1">
        <v>40644</v>
      </c>
      <c r="B559" s="16">
        <v>11653.49</v>
      </c>
      <c r="C559" s="16">
        <v>7341.36</v>
      </c>
    </row>
    <row r="560" spans="1:3" x14ac:dyDescent="0.25">
      <c r="A560" s="1">
        <v>40645</v>
      </c>
      <c r="B560" s="16">
        <v>11806.48</v>
      </c>
      <c r="C560" s="16">
        <v>7437.55</v>
      </c>
    </row>
    <row r="561" spans="1:3" x14ac:dyDescent="0.25">
      <c r="A561" s="1">
        <v>40646</v>
      </c>
      <c r="B561" s="16">
        <v>11597.12</v>
      </c>
      <c r="C561" s="16">
        <v>7305.49</v>
      </c>
    </row>
    <row r="562" spans="1:3" x14ac:dyDescent="0.25">
      <c r="A562" s="1">
        <v>40647</v>
      </c>
      <c r="B562" s="16">
        <v>11462.76</v>
      </c>
      <c r="C562" s="16">
        <v>7220.67</v>
      </c>
    </row>
    <row r="563" spans="1:3" x14ac:dyDescent="0.25">
      <c r="A563" s="1">
        <v>40648</v>
      </c>
      <c r="B563" s="16">
        <v>11129.5</v>
      </c>
      <c r="C563" s="16">
        <v>7010.57</v>
      </c>
    </row>
    <row r="564" spans="1:3" x14ac:dyDescent="0.25">
      <c r="A564" s="1">
        <v>40651</v>
      </c>
      <c r="B564" s="16">
        <v>11444.79</v>
      </c>
      <c r="C564" s="16">
        <v>7208.65</v>
      </c>
    </row>
    <row r="565" spans="1:3" x14ac:dyDescent="0.25">
      <c r="A565" s="1">
        <v>40652</v>
      </c>
      <c r="B565" s="16">
        <v>10813.42</v>
      </c>
      <c r="C565" s="16">
        <v>6810.81</v>
      </c>
    </row>
    <row r="566" spans="1:3" x14ac:dyDescent="0.25">
      <c r="A566" s="1">
        <v>40653</v>
      </c>
      <c r="B566" s="16">
        <v>10275.59</v>
      </c>
      <c r="C566" s="16">
        <v>6471.9</v>
      </c>
    </row>
    <row r="567" spans="1:3" x14ac:dyDescent="0.25">
      <c r="A567" s="1">
        <v>40654</v>
      </c>
      <c r="B567" s="16">
        <v>10132.01</v>
      </c>
      <c r="C567" s="16">
        <v>6381.31</v>
      </c>
    </row>
    <row r="568" spans="1:3" x14ac:dyDescent="0.25">
      <c r="A568" s="1">
        <v>40658</v>
      </c>
      <c r="B568" s="16">
        <v>9883.41</v>
      </c>
      <c r="C568" s="16">
        <v>6224.13</v>
      </c>
    </row>
    <row r="569" spans="1:3" x14ac:dyDescent="0.25">
      <c r="A569" s="1">
        <v>40659</v>
      </c>
      <c r="B569" s="16">
        <v>9778.16</v>
      </c>
      <c r="C569" s="16">
        <v>6157.7</v>
      </c>
    </row>
    <row r="570" spans="1:3" x14ac:dyDescent="0.25">
      <c r="A570" s="1">
        <v>40660</v>
      </c>
      <c r="B570" s="16">
        <v>9595</v>
      </c>
      <c r="C570" s="16">
        <v>6042.21</v>
      </c>
    </row>
    <row r="571" spans="1:3" x14ac:dyDescent="0.25">
      <c r="A571" s="1">
        <v>40661</v>
      </c>
      <c r="B571" s="16">
        <v>9443.18</v>
      </c>
      <c r="C571" s="16">
        <v>5946.46</v>
      </c>
    </row>
    <row r="572" spans="1:3" x14ac:dyDescent="0.25">
      <c r="A572" s="1">
        <v>40662</v>
      </c>
      <c r="B572" s="16">
        <v>9415.86</v>
      </c>
      <c r="C572" s="16">
        <v>5929.11</v>
      </c>
    </row>
    <row r="573" spans="1:3" x14ac:dyDescent="0.25">
      <c r="A573" s="1">
        <v>40665</v>
      </c>
      <c r="B573" s="16">
        <v>9695.08</v>
      </c>
      <c r="C573" s="16">
        <v>6104.49</v>
      </c>
    </row>
    <row r="574" spans="1:3" x14ac:dyDescent="0.25">
      <c r="A574" s="1">
        <v>40666</v>
      </c>
      <c r="B574" s="16">
        <v>9961.59</v>
      </c>
      <c r="C574" s="16">
        <v>6272.14</v>
      </c>
    </row>
    <row r="575" spans="1:3" x14ac:dyDescent="0.25">
      <c r="A575" s="1">
        <v>40667</v>
      </c>
      <c r="B575" s="16">
        <v>10083.59</v>
      </c>
      <c r="C575" s="16">
        <v>6348.8</v>
      </c>
    </row>
    <row r="576" spans="1:3" x14ac:dyDescent="0.25">
      <c r="A576" s="1">
        <v>40668</v>
      </c>
      <c r="B576" s="16">
        <v>10243.16</v>
      </c>
      <c r="C576" s="16">
        <v>6449.12</v>
      </c>
    </row>
    <row r="577" spans="1:3" x14ac:dyDescent="0.25">
      <c r="A577" s="1">
        <v>40669</v>
      </c>
      <c r="B577" s="16">
        <v>10132.08</v>
      </c>
      <c r="C577" s="16">
        <v>6379.02</v>
      </c>
    </row>
    <row r="578" spans="1:3" x14ac:dyDescent="0.25">
      <c r="A578" s="1">
        <v>40672</v>
      </c>
      <c r="B578" s="16">
        <v>9759.51</v>
      </c>
      <c r="C578" s="16">
        <v>6144.01</v>
      </c>
    </row>
    <row r="579" spans="1:3" x14ac:dyDescent="0.25">
      <c r="A579" s="1">
        <v>40673</v>
      </c>
      <c r="B579" s="16">
        <v>9389.7800000000007</v>
      </c>
      <c r="C579" s="16">
        <v>5911.1</v>
      </c>
    </row>
    <row r="580" spans="1:3" x14ac:dyDescent="0.25">
      <c r="A580" s="1">
        <v>40674</v>
      </c>
      <c r="B580" s="16">
        <v>9641.17</v>
      </c>
      <c r="C580" s="16">
        <v>6069.21</v>
      </c>
    </row>
    <row r="581" spans="1:3" x14ac:dyDescent="0.25">
      <c r="A581" s="1">
        <v>40675</v>
      </c>
      <c r="B581" s="16">
        <v>9455.85</v>
      </c>
      <c r="C581" s="16">
        <v>5952.41</v>
      </c>
    </row>
    <row r="582" spans="1:3" x14ac:dyDescent="0.25">
      <c r="A582" s="1">
        <v>40676</v>
      </c>
      <c r="B582" s="16">
        <v>9645.77</v>
      </c>
      <c r="C582" s="16">
        <v>6071.81</v>
      </c>
    </row>
    <row r="583" spans="1:3" x14ac:dyDescent="0.25">
      <c r="A583" s="1">
        <v>40679</v>
      </c>
      <c r="B583" s="16">
        <v>9867.91</v>
      </c>
      <c r="C583" s="16">
        <v>6211.19</v>
      </c>
    </row>
    <row r="584" spans="1:3" x14ac:dyDescent="0.25">
      <c r="A584" s="1">
        <v>40680</v>
      </c>
      <c r="B584" s="16">
        <v>9688.82</v>
      </c>
      <c r="C584" s="16">
        <v>6098.32</v>
      </c>
    </row>
    <row r="585" spans="1:3" x14ac:dyDescent="0.25">
      <c r="A585" s="1">
        <v>40681</v>
      </c>
      <c r="B585" s="16">
        <v>9352.0499999999993</v>
      </c>
      <c r="C585" s="16">
        <v>5886.2</v>
      </c>
    </row>
    <row r="586" spans="1:3" x14ac:dyDescent="0.25">
      <c r="A586" s="1">
        <v>40682</v>
      </c>
      <c r="B586" s="16">
        <v>9152.6200000000008</v>
      </c>
      <c r="C586" s="16">
        <v>5760.54</v>
      </c>
    </row>
    <row r="587" spans="1:3" x14ac:dyDescent="0.25">
      <c r="A587" s="1">
        <v>40683</v>
      </c>
      <c r="B587" s="16">
        <v>9357.67</v>
      </c>
      <c r="C587" s="16">
        <v>5889.45</v>
      </c>
    </row>
    <row r="588" spans="1:3" x14ac:dyDescent="0.25">
      <c r="A588" s="1">
        <v>40686</v>
      </c>
      <c r="B588" s="16">
        <v>9596.4599999999991</v>
      </c>
      <c r="C588" s="16">
        <v>6039.3</v>
      </c>
    </row>
    <row r="589" spans="1:3" x14ac:dyDescent="0.25">
      <c r="A589" s="1">
        <v>40687</v>
      </c>
      <c r="B589" s="16">
        <v>9480.34</v>
      </c>
      <c r="C589" s="16">
        <v>5966.08</v>
      </c>
    </row>
    <row r="590" spans="1:3" x14ac:dyDescent="0.25">
      <c r="A590" s="1">
        <v>40688</v>
      </c>
      <c r="B590" s="16">
        <v>9317.02</v>
      </c>
      <c r="C590" s="16">
        <v>5863.16</v>
      </c>
    </row>
    <row r="591" spans="1:3" x14ac:dyDescent="0.25">
      <c r="A591" s="1">
        <v>40689</v>
      </c>
      <c r="B591" s="16">
        <v>9058.19</v>
      </c>
      <c r="C591" s="16">
        <v>5700.14</v>
      </c>
    </row>
    <row r="592" spans="1:3" x14ac:dyDescent="0.25">
      <c r="A592" s="1">
        <v>40690</v>
      </c>
      <c r="B592" s="16">
        <v>8892.7199999999993</v>
      </c>
      <c r="C592" s="16">
        <v>5595.87</v>
      </c>
    </row>
    <row r="593" spans="1:3" x14ac:dyDescent="0.25">
      <c r="A593" s="1">
        <v>40694</v>
      </c>
      <c r="B593" s="16">
        <v>8630.2999999999993</v>
      </c>
      <c r="C593" s="16">
        <v>5430.21</v>
      </c>
    </row>
    <row r="594" spans="1:3" x14ac:dyDescent="0.25">
      <c r="A594" s="1">
        <v>40695</v>
      </c>
      <c r="B594" s="16">
        <v>9227.39</v>
      </c>
      <c r="C594" s="16">
        <v>5805.76</v>
      </c>
    </row>
    <row r="595" spans="1:3" x14ac:dyDescent="0.25">
      <c r="A595" s="1">
        <v>40696</v>
      </c>
      <c r="B595" s="16">
        <v>9140.83</v>
      </c>
      <c r="C595" s="16">
        <v>5751.16</v>
      </c>
    </row>
    <row r="596" spans="1:3" x14ac:dyDescent="0.25">
      <c r="A596" s="1">
        <v>40697</v>
      </c>
      <c r="B596" s="16">
        <v>9200.02</v>
      </c>
      <c r="C596" s="16">
        <v>5788.26</v>
      </c>
    </row>
    <row r="597" spans="1:3" x14ac:dyDescent="0.25">
      <c r="A597" s="1">
        <v>40700</v>
      </c>
      <c r="B597" s="16">
        <v>9306.41</v>
      </c>
      <c r="C597" s="16">
        <v>5854.77</v>
      </c>
    </row>
    <row r="598" spans="1:3" x14ac:dyDescent="0.25">
      <c r="A598" s="1">
        <v>40701</v>
      </c>
      <c r="B598" s="16">
        <v>9191.57</v>
      </c>
      <c r="C598" s="16">
        <v>5782.38</v>
      </c>
    </row>
    <row r="599" spans="1:3" x14ac:dyDescent="0.25">
      <c r="A599" s="1">
        <v>40702</v>
      </c>
      <c r="B599" s="16">
        <v>9313.66</v>
      </c>
      <c r="C599" s="16">
        <v>5859.04</v>
      </c>
    </row>
    <row r="600" spans="1:3" x14ac:dyDescent="0.25">
      <c r="A600" s="1">
        <v>40703</v>
      </c>
      <c r="B600" s="16">
        <v>9028.3700000000008</v>
      </c>
      <c r="C600" s="16">
        <v>5679.43</v>
      </c>
    </row>
    <row r="601" spans="1:3" x14ac:dyDescent="0.25">
      <c r="A601" s="1">
        <v>40704</v>
      </c>
      <c r="B601" s="16">
        <v>9358.18</v>
      </c>
      <c r="C601" s="16">
        <v>5886.76</v>
      </c>
    </row>
    <row r="602" spans="1:3" x14ac:dyDescent="0.25">
      <c r="A602" s="1">
        <v>40707</v>
      </c>
      <c r="B602" s="16">
        <v>9562.5300000000007</v>
      </c>
      <c r="C602" s="16">
        <v>6014.87</v>
      </c>
    </row>
    <row r="603" spans="1:3" x14ac:dyDescent="0.25">
      <c r="A603" s="1">
        <v>40708</v>
      </c>
      <c r="B603" s="16">
        <v>9165.73</v>
      </c>
      <c r="C603" s="16">
        <v>5765.14</v>
      </c>
    </row>
    <row r="604" spans="1:3" x14ac:dyDescent="0.25">
      <c r="A604" s="1">
        <v>40709</v>
      </c>
      <c r="B604" s="16">
        <v>10001.16</v>
      </c>
      <c r="C604" s="16">
        <v>6290.46</v>
      </c>
    </row>
    <row r="605" spans="1:3" x14ac:dyDescent="0.25">
      <c r="A605" s="1">
        <v>40710</v>
      </c>
      <c r="B605" s="16">
        <v>10479.27</v>
      </c>
      <c r="C605" s="16">
        <v>6591.02</v>
      </c>
    </row>
    <row r="606" spans="1:3" x14ac:dyDescent="0.25">
      <c r="A606" s="1">
        <v>40711</v>
      </c>
      <c r="B606" s="16">
        <v>10248.84</v>
      </c>
      <c r="C606" s="16">
        <v>6445.93</v>
      </c>
    </row>
    <row r="607" spans="1:3" x14ac:dyDescent="0.25">
      <c r="A607" s="1">
        <v>40714</v>
      </c>
      <c r="B607" s="16">
        <v>9781.5300000000007</v>
      </c>
      <c r="C607" s="16">
        <v>6151.57</v>
      </c>
    </row>
    <row r="608" spans="1:3" x14ac:dyDescent="0.25">
      <c r="A608" s="1">
        <v>40715</v>
      </c>
      <c r="B608" s="16">
        <v>9555.6299999999992</v>
      </c>
      <c r="C608" s="16">
        <v>6009.35</v>
      </c>
    </row>
    <row r="609" spans="1:3" x14ac:dyDescent="0.25">
      <c r="A609" s="1">
        <v>40716</v>
      </c>
      <c r="B609" s="16">
        <v>9716.8700000000008</v>
      </c>
      <c r="C609" s="16">
        <v>6110.61</v>
      </c>
    </row>
    <row r="610" spans="1:3" x14ac:dyDescent="0.25">
      <c r="A610" s="1">
        <v>40717</v>
      </c>
      <c r="B610" s="16">
        <v>9521.35</v>
      </c>
      <c r="C610" s="16">
        <v>5987.5</v>
      </c>
    </row>
    <row r="611" spans="1:3" x14ac:dyDescent="0.25">
      <c r="A611" s="1">
        <v>40718</v>
      </c>
      <c r="B611" s="16">
        <v>10026.950000000001</v>
      </c>
      <c r="C611" s="16">
        <v>6305.3</v>
      </c>
    </row>
    <row r="612" spans="1:3" x14ac:dyDescent="0.25">
      <c r="A612" s="1">
        <v>40721</v>
      </c>
      <c r="B612" s="16">
        <v>9798.5499999999993</v>
      </c>
      <c r="C612" s="16">
        <v>6161.22</v>
      </c>
    </row>
    <row r="613" spans="1:3" x14ac:dyDescent="0.25">
      <c r="A613" s="1">
        <v>40722</v>
      </c>
      <c r="B613" s="16">
        <v>9332.24</v>
      </c>
      <c r="C613" s="16">
        <v>5867.87</v>
      </c>
    </row>
    <row r="614" spans="1:3" x14ac:dyDescent="0.25">
      <c r="A614" s="1">
        <v>40723</v>
      </c>
      <c r="B614" s="16">
        <v>8890.2000000000007</v>
      </c>
      <c r="C614" s="16">
        <v>5589.79</v>
      </c>
    </row>
    <row r="615" spans="1:3" x14ac:dyDescent="0.25">
      <c r="A615" s="1">
        <v>40724</v>
      </c>
      <c r="B615" s="16">
        <v>8556.83</v>
      </c>
      <c r="C615" s="16">
        <v>5380.05</v>
      </c>
    </row>
    <row r="616" spans="1:3" x14ac:dyDescent="0.25">
      <c r="A616" s="1">
        <v>40725</v>
      </c>
      <c r="B616" s="16">
        <v>8192.9699999999993</v>
      </c>
      <c r="C616" s="16">
        <v>5151.1499999999996</v>
      </c>
    </row>
    <row r="617" spans="1:3" x14ac:dyDescent="0.25">
      <c r="A617" s="1">
        <v>40729</v>
      </c>
      <c r="B617" s="16">
        <v>8231.0499999999993</v>
      </c>
      <c r="C617" s="16">
        <v>5174.58</v>
      </c>
    </row>
    <row r="618" spans="1:3" x14ac:dyDescent="0.25">
      <c r="A618" s="1">
        <v>40730</v>
      </c>
      <c r="B618" s="16">
        <v>8357.56</v>
      </c>
      <c r="C618" s="16">
        <v>5253.99</v>
      </c>
    </row>
    <row r="619" spans="1:3" x14ac:dyDescent="0.25">
      <c r="A619" s="1">
        <v>40731</v>
      </c>
      <c r="B619" s="16">
        <v>8124.61</v>
      </c>
      <c r="C619" s="16">
        <v>5107.42</v>
      </c>
    </row>
    <row r="620" spans="1:3" x14ac:dyDescent="0.25">
      <c r="A620" s="1">
        <v>40732</v>
      </c>
      <c r="B620" s="16">
        <v>8302.75</v>
      </c>
      <c r="C620" s="16">
        <v>5219.28</v>
      </c>
    </row>
    <row r="621" spans="1:3" x14ac:dyDescent="0.25">
      <c r="A621" s="1">
        <v>40735</v>
      </c>
      <c r="B621" s="16">
        <v>8982.51</v>
      </c>
      <c r="C621" s="16">
        <v>5646.18</v>
      </c>
    </row>
    <row r="622" spans="1:3" x14ac:dyDescent="0.25">
      <c r="A622" s="1">
        <v>40736</v>
      </c>
      <c r="B622" s="16">
        <v>9208.1</v>
      </c>
      <c r="C622" s="16">
        <v>5787.83</v>
      </c>
    </row>
    <row r="623" spans="1:3" x14ac:dyDescent="0.25">
      <c r="A623" s="1">
        <v>40737</v>
      </c>
      <c r="B623" s="16">
        <v>9255.2999999999993</v>
      </c>
      <c r="C623" s="16">
        <v>5817.36</v>
      </c>
    </row>
    <row r="624" spans="1:3" x14ac:dyDescent="0.25">
      <c r="A624" s="1">
        <v>40738</v>
      </c>
      <c r="B624" s="16">
        <v>9544.17</v>
      </c>
      <c r="C624" s="16">
        <v>5998.78</v>
      </c>
    </row>
    <row r="625" spans="1:3" x14ac:dyDescent="0.25">
      <c r="A625" s="1">
        <v>40739</v>
      </c>
      <c r="B625" s="16">
        <v>9333.31</v>
      </c>
      <c r="C625" s="16">
        <v>5866.11</v>
      </c>
    </row>
    <row r="626" spans="1:3" x14ac:dyDescent="0.25">
      <c r="A626" s="1">
        <v>40742</v>
      </c>
      <c r="B626" s="16">
        <v>9710.75</v>
      </c>
      <c r="C626" s="16">
        <v>6102.89</v>
      </c>
    </row>
    <row r="627" spans="1:3" x14ac:dyDescent="0.25">
      <c r="A627" s="1">
        <v>40743</v>
      </c>
      <c r="B627" s="16">
        <v>9120.3799999999992</v>
      </c>
      <c r="C627" s="16">
        <v>5731.72</v>
      </c>
    </row>
    <row r="628" spans="1:3" x14ac:dyDescent="0.25">
      <c r="A628" s="1">
        <v>40744</v>
      </c>
      <c r="B628" s="16">
        <v>8935.67</v>
      </c>
      <c r="C628" s="16">
        <v>5615.5</v>
      </c>
    </row>
    <row r="629" spans="1:3" x14ac:dyDescent="0.25">
      <c r="A629" s="1">
        <v>40745</v>
      </c>
      <c r="B629" s="16">
        <v>8477</v>
      </c>
      <c r="C629" s="16">
        <v>5327.13</v>
      </c>
    </row>
    <row r="630" spans="1:3" x14ac:dyDescent="0.25">
      <c r="A630" s="1">
        <v>40746</v>
      </c>
      <c r="B630" s="16">
        <v>8428.94</v>
      </c>
      <c r="C630" s="16">
        <v>5296.79</v>
      </c>
    </row>
    <row r="631" spans="1:3" x14ac:dyDescent="0.25">
      <c r="A631" s="1">
        <v>40749</v>
      </c>
      <c r="B631" s="16">
        <v>8882.36</v>
      </c>
      <c r="C631" s="16">
        <v>5581.32</v>
      </c>
    </row>
    <row r="632" spans="1:3" x14ac:dyDescent="0.25">
      <c r="A632" s="1">
        <v>40750</v>
      </c>
      <c r="B632" s="16">
        <v>9027.83</v>
      </c>
      <c r="C632" s="16">
        <v>5672.59</v>
      </c>
    </row>
    <row r="633" spans="1:3" x14ac:dyDescent="0.25">
      <c r="A633" s="1">
        <v>40751</v>
      </c>
      <c r="B633" s="16">
        <v>9707.91</v>
      </c>
      <c r="C633" s="16">
        <v>6099.76</v>
      </c>
    </row>
    <row r="634" spans="1:3" x14ac:dyDescent="0.25">
      <c r="A634" s="1">
        <v>40752</v>
      </c>
      <c r="B634" s="16">
        <v>9716.99</v>
      </c>
      <c r="C634" s="16">
        <v>6105.32</v>
      </c>
    </row>
    <row r="635" spans="1:3" x14ac:dyDescent="0.25">
      <c r="A635" s="1">
        <v>40753</v>
      </c>
      <c r="B635" s="16">
        <v>9548.43</v>
      </c>
      <c r="C635" s="16">
        <v>5999.26</v>
      </c>
    </row>
    <row r="636" spans="1:3" x14ac:dyDescent="0.25">
      <c r="A636" s="1">
        <v>40756</v>
      </c>
      <c r="B636" s="16">
        <v>9349.3700000000008</v>
      </c>
      <c r="C636" s="16">
        <v>5873.77</v>
      </c>
    </row>
    <row r="637" spans="1:3" x14ac:dyDescent="0.25">
      <c r="A637" s="1">
        <v>40757</v>
      </c>
      <c r="B637" s="16">
        <v>10032.89</v>
      </c>
      <c r="C637" s="16">
        <v>6303.04</v>
      </c>
    </row>
    <row r="638" spans="1:3" x14ac:dyDescent="0.25">
      <c r="A638" s="1">
        <v>40758</v>
      </c>
      <c r="B638" s="16">
        <v>9931.01</v>
      </c>
      <c r="C638" s="16">
        <v>6238.88</v>
      </c>
    </row>
    <row r="639" spans="1:3" x14ac:dyDescent="0.25">
      <c r="A639" s="1">
        <v>40759</v>
      </c>
      <c r="B639" s="16">
        <v>12051.59</v>
      </c>
      <c r="C639" s="16">
        <v>7570.89</v>
      </c>
    </row>
    <row r="640" spans="1:3" x14ac:dyDescent="0.25">
      <c r="A640" s="1">
        <v>40760</v>
      </c>
      <c r="B640" s="16">
        <v>12442.44</v>
      </c>
      <c r="C640" s="16">
        <v>7816.23</v>
      </c>
    </row>
    <row r="641" spans="1:3" x14ac:dyDescent="0.25">
      <c r="A641" s="1">
        <v>40763</v>
      </c>
      <c r="B641" s="16">
        <v>14813.85</v>
      </c>
      <c r="C641" s="16">
        <v>9305.25</v>
      </c>
    </row>
    <row r="642" spans="1:3" x14ac:dyDescent="0.25">
      <c r="A642" s="1">
        <v>40764</v>
      </c>
      <c r="B642" s="16">
        <v>12426.03</v>
      </c>
      <c r="C642" s="16">
        <v>7805.16</v>
      </c>
    </row>
    <row r="643" spans="1:3" x14ac:dyDescent="0.25">
      <c r="A643" s="1">
        <v>40765</v>
      </c>
      <c r="B643" s="16">
        <v>14236.96</v>
      </c>
      <c r="C643" s="16">
        <v>8942.44</v>
      </c>
    </row>
    <row r="644" spans="1:3" x14ac:dyDescent="0.25">
      <c r="A644" s="1">
        <v>40766</v>
      </c>
      <c r="B644" s="16">
        <v>13741.98</v>
      </c>
      <c r="C644" s="16">
        <v>8631.33</v>
      </c>
    </row>
    <row r="645" spans="1:3" x14ac:dyDescent="0.25">
      <c r="A645" s="1">
        <v>40767</v>
      </c>
      <c r="B645" s="16">
        <v>13812.44</v>
      </c>
      <c r="C645" s="16">
        <v>8675.3700000000008</v>
      </c>
    </row>
    <row r="646" spans="1:3" x14ac:dyDescent="0.25">
      <c r="A646" s="1">
        <v>40770</v>
      </c>
      <c r="B646" s="16">
        <v>13171.8</v>
      </c>
      <c r="C646" s="16">
        <v>8272.39</v>
      </c>
    </row>
    <row r="647" spans="1:3" x14ac:dyDescent="0.25">
      <c r="A647" s="1">
        <v>40771</v>
      </c>
      <c r="B647" s="16">
        <v>13302.45</v>
      </c>
      <c r="C647" s="16">
        <v>8354.24</v>
      </c>
    </row>
    <row r="648" spans="1:3" x14ac:dyDescent="0.25">
      <c r="A648" s="1">
        <v>40772</v>
      </c>
      <c r="B648" s="16">
        <v>13821.71</v>
      </c>
      <c r="C648" s="16">
        <v>8680.14</v>
      </c>
    </row>
    <row r="649" spans="1:3" x14ac:dyDescent="0.25">
      <c r="A649" s="1">
        <v>40773</v>
      </c>
      <c r="B649" s="16">
        <v>16479.150000000001</v>
      </c>
      <c r="C649" s="16">
        <v>10348.780000000001</v>
      </c>
    </row>
    <row r="650" spans="1:3" x14ac:dyDescent="0.25">
      <c r="A650" s="1">
        <v>40774</v>
      </c>
      <c r="B650" s="16">
        <v>17426.22</v>
      </c>
      <c r="C650" s="16">
        <v>10943.26</v>
      </c>
    </row>
    <row r="651" spans="1:3" x14ac:dyDescent="0.25">
      <c r="A651" s="1">
        <v>40777</v>
      </c>
      <c r="B651" s="16">
        <v>17972.689999999999</v>
      </c>
      <c r="C651" s="16">
        <v>11285.61</v>
      </c>
    </row>
    <row r="652" spans="1:3" x14ac:dyDescent="0.25">
      <c r="A652" s="1">
        <v>40778</v>
      </c>
      <c r="B652" s="16">
        <v>16998.38</v>
      </c>
      <c r="C652" s="16">
        <v>10673.55</v>
      </c>
    </row>
    <row r="653" spans="1:3" x14ac:dyDescent="0.25">
      <c r="A653" s="1">
        <v>40779</v>
      </c>
      <c r="B653" s="16">
        <v>16668.04</v>
      </c>
      <c r="C653" s="16">
        <v>10465.870000000001</v>
      </c>
    </row>
    <row r="654" spans="1:3" x14ac:dyDescent="0.25">
      <c r="A654" s="1">
        <v>40780</v>
      </c>
      <c r="B654" s="16">
        <v>17160.14</v>
      </c>
      <c r="C654" s="16">
        <v>10774.59</v>
      </c>
    </row>
    <row r="655" spans="1:3" x14ac:dyDescent="0.25">
      <c r="A655" s="1">
        <v>40781</v>
      </c>
      <c r="B655" s="16">
        <v>16780.22</v>
      </c>
      <c r="C655" s="16">
        <v>10535.79</v>
      </c>
    </row>
    <row r="656" spans="1:3" x14ac:dyDescent="0.25">
      <c r="A656" s="1">
        <v>40784</v>
      </c>
      <c r="B656" s="16">
        <v>15763.26</v>
      </c>
      <c r="C656" s="16">
        <v>9896.5499999999993</v>
      </c>
    </row>
    <row r="657" spans="1:3" x14ac:dyDescent="0.25">
      <c r="A657" s="1">
        <v>40785</v>
      </c>
      <c r="B657" s="16">
        <v>16196.62</v>
      </c>
      <c r="C657" s="16">
        <v>10168.379999999999</v>
      </c>
    </row>
    <row r="658" spans="1:3" x14ac:dyDescent="0.25">
      <c r="A658" s="1">
        <v>40786</v>
      </c>
      <c r="B658" s="16">
        <v>15868.65</v>
      </c>
      <c r="C658" s="16">
        <v>9962.23</v>
      </c>
    </row>
    <row r="659" spans="1:3" x14ac:dyDescent="0.25">
      <c r="A659" s="1">
        <v>40787</v>
      </c>
      <c r="B659" s="16">
        <v>16124.72</v>
      </c>
      <c r="C659" s="16">
        <v>10122.74</v>
      </c>
    </row>
    <row r="660" spans="1:3" x14ac:dyDescent="0.25">
      <c r="A660" s="1">
        <v>40788</v>
      </c>
      <c r="B660" s="16">
        <v>17073.990000000002</v>
      </c>
      <c r="C660" s="16">
        <v>10718.41</v>
      </c>
    </row>
    <row r="661" spans="1:3" x14ac:dyDescent="0.25">
      <c r="A661" s="1">
        <v>40792</v>
      </c>
      <c r="B661" s="16">
        <v>17591.93</v>
      </c>
      <c r="C661" s="16">
        <v>11042.48</v>
      </c>
    </row>
    <row r="662" spans="1:3" x14ac:dyDescent="0.25">
      <c r="A662" s="1">
        <v>40793</v>
      </c>
      <c r="B662" s="16">
        <v>16681.580000000002</v>
      </c>
      <c r="C662" s="16">
        <v>10470.790000000001</v>
      </c>
    </row>
    <row r="663" spans="1:3" x14ac:dyDescent="0.25">
      <c r="A663" s="1">
        <v>40794</v>
      </c>
      <c r="B663" s="16">
        <v>17128.330000000002</v>
      </c>
      <c r="C663" s="16">
        <v>10750.95</v>
      </c>
    </row>
    <row r="664" spans="1:3" x14ac:dyDescent="0.25">
      <c r="A664" s="1">
        <v>40795</v>
      </c>
      <c r="B664" s="16">
        <v>18643.740000000002</v>
      </c>
      <c r="C664" s="16">
        <v>11701.84</v>
      </c>
    </row>
    <row r="665" spans="1:3" x14ac:dyDescent="0.25">
      <c r="A665" s="1">
        <v>40798</v>
      </c>
      <c r="B665" s="16">
        <v>18790.599999999999</v>
      </c>
      <c r="C665" s="16">
        <v>11793.16</v>
      </c>
    </row>
    <row r="666" spans="1:3" x14ac:dyDescent="0.25">
      <c r="A666" s="1">
        <v>40799</v>
      </c>
      <c r="B666" s="16">
        <v>18770.96</v>
      </c>
      <c r="C666" s="16">
        <v>11780.55</v>
      </c>
    </row>
    <row r="667" spans="1:3" x14ac:dyDescent="0.25">
      <c r="A667" s="1">
        <v>40800</v>
      </c>
      <c r="B667" s="16">
        <v>18104.09</v>
      </c>
      <c r="C667" s="16">
        <v>11361.74</v>
      </c>
    </row>
    <row r="668" spans="1:3" x14ac:dyDescent="0.25">
      <c r="A668" s="1">
        <v>40801</v>
      </c>
      <c r="B668" s="16">
        <v>17199.990000000002</v>
      </c>
      <c r="C668" s="16">
        <v>10794.09</v>
      </c>
    </row>
    <row r="669" spans="1:3" x14ac:dyDescent="0.25">
      <c r="A669" s="1">
        <v>40802</v>
      </c>
      <c r="B669" s="16">
        <v>16801.37</v>
      </c>
      <c r="C669" s="16">
        <v>10543.67</v>
      </c>
    </row>
    <row r="670" spans="1:3" x14ac:dyDescent="0.25">
      <c r="A670" s="1">
        <v>40805</v>
      </c>
      <c r="B670" s="16">
        <v>17478.009999999998</v>
      </c>
      <c r="C670" s="16">
        <v>10967.49</v>
      </c>
    </row>
    <row r="671" spans="1:3" x14ac:dyDescent="0.25">
      <c r="A671" s="1">
        <v>40806</v>
      </c>
      <c r="B671" s="16">
        <v>17397.77</v>
      </c>
      <c r="C671" s="16">
        <v>10916.88</v>
      </c>
    </row>
    <row r="672" spans="1:3" x14ac:dyDescent="0.25">
      <c r="A672" s="1">
        <v>40807</v>
      </c>
      <c r="B672" s="16">
        <v>18876.189999999999</v>
      </c>
      <c r="C672" s="16">
        <v>11844.28</v>
      </c>
    </row>
    <row r="673" spans="1:3" x14ac:dyDescent="0.25">
      <c r="A673" s="1">
        <v>40808</v>
      </c>
      <c r="B673" s="16">
        <v>20337.580000000002</v>
      </c>
      <c r="C673" s="16">
        <v>12760.95</v>
      </c>
    </row>
    <row r="674" spans="1:3" x14ac:dyDescent="0.25">
      <c r="A674" s="1">
        <v>40809</v>
      </c>
      <c r="B674" s="16">
        <v>20608.61</v>
      </c>
      <c r="C674" s="16">
        <v>12930.69</v>
      </c>
    </row>
    <row r="675" spans="1:3" x14ac:dyDescent="0.25">
      <c r="A675" s="1">
        <v>40812</v>
      </c>
      <c r="B675" s="16">
        <v>19786.84</v>
      </c>
      <c r="C675" s="16">
        <v>12414.17</v>
      </c>
    </row>
    <row r="676" spans="1:3" x14ac:dyDescent="0.25">
      <c r="A676" s="1">
        <v>40813</v>
      </c>
      <c r="B676" s="16">
        <v>19422.61</v>
      </c>
      <c r="C676" s="16">
        <v>12185.36</v>
      </c>
    </row>
    <row r="677" spans="1:3" x14ac:dyDescent="0.25">
      <c r="A677" s="1">
        <v>40814</v>
      </c>
      <c r="B677" s="16">
        <v>20746.13</v>
      </c>
      <c r="C677" s="16">
        <v>13015.39</v>
      </c>
    </row>
    <row r="678" spans="1:3" x14ac:dyDescent="0.25">
      <c r="A678" s="1">
        <v>40815</v>
      </c>
      <c r="B678" s="16">
        <v>20303.47</v>
      </c>
      <c r="C678" s="16">
        <v>12737.37</v>
      </c>
    </row>
    <row r="679" spans="1:3" x14ac:dyDescent="0.25">
      <c r="A679" s="1">
        <v>40816</v>
      </c>
      <c r="B679" s="16">
        <v>22019.61</v>
      </c>
      <c r="C679" s="16">
        <v>13813.65</v>
      </c>
    </row>
    <row r="680" spans="1:3" x14ac:dyDescent="0.25">
      <c r="A680" s="1">
        <v>40819</v>
      </c>
      <c r="B680" s="16">
        <v>23578.85</v>
      </c>
      <c r="C680" s="16">
        <v>14790.73</v>
      </c>
    </row>
    <row r="681" spans="1:3" x14ac:dyDescent="0.25">
      <c r="A681" s="1">
        <v>40820</v>
      </c>
      <c r="B681" s="16">
        <v>21693.65</v>
      </c>
      <c r="C681" s="16">
        <v>13607.84</v>
      </c>
    </row>
    <row r="682" spans="1:3" x14ac:dyDescent="0.25">
      <c r="A682" s="1">
        <v>40821</v>
      </c>
      <c r="B682" s="16">
        <v>20552.62</v>
      </c>
      <c r="C682" s="16">
        <v>12891.79</v>
      </c>
    </row>
    <row r="683" spans="1:3" x14ac:dyDescent="0.25">
      <c r="A683" s="1">
        <v>40822</v>
      </c>
      <c r="B683" s="16">
        <v>20282.400000000001</v>
      </c>
      <c r="C683" s="16">
        <v>12721.98</v>
      </c>
    </row>
    <row r="684" spans="1:3" x14ac:dyDescent="0.25">
      <c r="A684" s="1">
        <v>40823</v>
      </c>
      <c r="B684" s="16">
        <v>20321.12</v>
      </c>
      <c r="C684" s="16">
        <v>12745.96</v>
      </c>
    </row>
    <row r="685" spans="1:3" x14ac:dyDescent="0.25">
      <c r="A685" s="1">
        <v>40826</v>
      </c>
      <c r="B685" s="16">
        <v>18861.52</v>
      </c>
      <c r="C685" s="16">
        <v>11829.59</v>
      </c>
    </row>
    <row r="686" spans="1:3" x14ac:dyDescent="0.25">
      <c r="A686" s="1">
        <v>40827</v>
      </c>
      <c r="B686" s="16">
        <v>18769.900000000001</v>
      </c>
      <c r="C686" s="16">
        <v>11771.84</v>
      </c>
    </row>
    <row r="687" spans="1:3" x14ac:dyDescent="0.25">
      <c r="A687" s="1">
        <v>40828</v>
      </c>
      <c r="B687" s="16">
        <v>17602.009999999998</v>
      </c>
      <c r="C687" s="16">
        <v>11039.11</v>
      </c>
    </row>
    <row r="688" spans="1:3" x14ac:dyDescent="0.25">
      <c r="A688" s="1">
        <v>40829</v>
      </c>
      <c r="B688" s="16">
        <v>17473.939999999999</v>
      </c>
      <c r="C688" s="16">
        <v>10958.52</v>
      </c>
    </row>
    <row r="689" spans="1:3" x14ac:dyDescent="0.25">
      <c r="A689" s="1">
        <v>40830</v>
      </c>
      <c r="B689" s="16">
        <v>16400.47</v>
      </c>
      <c r="C689" s="16">
        <v>10285.06</v>
      </c>
    </row>
    <row r="690" spans="1:3" x14ac:dyDescent="0.25">
      <c r="A690" s="1">
        <v>40833</v>
      </c>
      <c r="B690" s="16">
        <v>18456.830000000002</v>
      </c>
      <c r="C690" s="16">
        <v>11573.8</v>
      </c>
    </row>
    <row r="691" spans="1:3" x14ac:dyDescent="0.25">
      <c r="A691" s="1">
        <v>40834</v>
      </c>
      <c r="B691" s="16">
        <v>17363.830000000002</v>
      </c>
      <c r="C691" s="16">
        <v>10888.14</v>
      </c>
    </row>
    <row r="692" spans="1:3" x14ac:dyDescent="0.25">
      <c r="A692" s="1">
        <v>40835</v>
      </c>
      <c r="B692" s="16">
        <v>18960.2</v>
      </c>
      <c r="C692" s="16">
        <v>11888.87</v>
      </c>
    </row>
    <row r="693" spans="1:3" x14ac:dyDescent="0.25">
      <c r="A693" s="1">
        <v>40836</v>
      </c>
      <c r="B693" s="16">
        <v>19093.7</v>
      </c>
      <c r="C693" s="16">
        <v>11972.29</v>
      </c>
    </row>
    <row r="694" spans="1:3" x14ac:dyDescent="0.25">
      <c r="A694" s="1">
        <v>40837</v>
      </c>
      <c r="B694" s="16">
        <v>17736.93</v>
      </c>
      <c r="C694" s="16">
        <v>11121.28</v>
      </c>
    </row>
    <row r="695" spans="1:3" x14ac:dyDescent="0.25">
      <c r="A695" s="1">
        <v>40840</v>
      </c>
      <c r="B695" s="16">
        <v>16750.02</v>
      </c>
      <c r="C695" s="16">
        <v>10501.71</v>
      </c>
    </row>
    <row r="696" spans="1:3" x14ac:dyDescent="0.25">
      <c r="A696" s="1">
        <v>40841</v>
      </c>
      <c r="B696" s="16">
        <v>18109.509999999998</v>
      </c>
      <c r="C696" s="16">
        <v>11353.79</v>
      </c>
    </row>
    <row r="697" spans="1:3" x14ac:dyDescent="0.25">
      <c r="A697" s="1">
        <v>40842</v>
      </c>
      <c r="B697" s="16">
        <v>17150.41</v>
      </c>
      <c r="C697" s="16">
        <v>10752.22</v>
      </c>
    </row>
    <row r="698" spans="1:3" x14ac:dyDescent="0.25">
      <c r="A698" s="1">
        <v>40843</v>
      </c>
      <c r="B698" s="16">
        <v>14854.96</v>
      </c>
      <c r="C698" s="16">
        <v>9312.89</v>
      </c>
    </row>
    <row r="699" spans="1:3" x14ac:dyDescent="0.25">
      <c r="A699" s="1">
        <v>40844</v>
      </c>
      <c r="B699" s="16">
        <v>14823.62</v>
      </c>
      <c r="C699" s="16">
        <v>9293.02</v>
      </c>
    </row>
    <row r="700" spans="1:3" x14ac:dyDescent="0.25">
      <c r="A700" s="1">
        <v>40847</v>
      </c>
      <c r="B700" s="16">
        <v>16695.86</v>
      </c>
      <c r="C700" s="16">
        <v>10465.969999999999</v>
      </c>
    </row>
    <row r="701" spans="1:3" x14ac:dyDescent="0.25">
      <c r="A701" s="1">
        <v>40848</v>
      </c>
      <c r="B701" s="16">
        <v>18741.16</v>
      </c>
      <c r="C701" s="16">
        <v>11747.8</v>
      </c>
    </row>
    <row r="702" spans="1:3" x14ac:dyDescent="0.25">
      <c r="A702" s="1">
        <v>40849</v>
      </c>
      <c r="B702" s="16">
        <v>18137.54</v>
      </c>
      <c r="C702" s="16">
        <v>11369.15</v>
      </c>
    </row>
    <row r="703" spans="1:3" x14ac:dyDescent="0.25">
      <c r="A703" s="1">
        <v>40850</v>
      </c>
      <c r="B703" s="16">
        <v>17318.23</v>
      </c>
      <c r="C703" s="16">
        <v>10855.31</v>
      </c>
    </row>
    <row r="704" spans="1:3" x14ac:dyDescent="0.25">
      <c r="A704" s="1">
        <v>40851</v>
      </c>
      <c r="B704" s="16">
        <v>17630.689999999999</v>
      </c>
      <c r="C704" s="16">
        <v>11050.9</v>
      </c>
    </row>
    <row r="705" spans="1:3" x14ac:dyDescent="0.25">
      <c r="A705" s="1">
        <v>40854</v>
      </c>
      <c r="B705" s="16">
        <v>17532.09</v>
      </c>
      <c r="C705" s="16">
        <v>10988.29</v>
      </c>
    </row>
    <row r="706" spans="1:3" x14ac:dyDescent="0.25">
      <c r="A706" s="1">
        <v>40855</v>
      </c>
      <c r="B706" s="16">
        <v>16578.59</v>
      </c>
      <c r="C706" s="16">
        <v>10390.43</v>
      </c>
    </row>
    <row r="707" spans="1:3" x14ac:dyDescent="0.25">
      <c r="A707" s="1">
        <v>40856</v>
      </c>
      <c r="B707" s="16">
        <v>19903.05</v>
      </c>
      <c r="C707" s="16">
        <v>12473.69</v>
      </c>
    </row>
    <row r="708" spans="1:3" x14ac:dyDescent="0.25">
      <c r="A708" s="1">
        <v>40857</v>
      </c>
      <c r="B708" s="16">
        <v>18640.48</v>
      </c>
      <c r="C708" s="16">
        <v>11682.12</v>
      </c>
    </row>
    <row r="709" spans="1:3" x14ac:dyDescent="0.25">
      <c r="A709" s="1">
        <v>40858</v>
      </c>
      <c r="B709" s="16">
        <v>17812.310000000001</v>
      </c>
      <c r="C709" s="16">
        <v>11162.83</v>
      </c>
    </row>
    <row r="710" spans="1:3" x14ac:dyDescent="0.25">
      <c r="A710" s="1">
        <v>40861</v>
      </c>
      <c r="B710" s="16">
        <v>18144.240000000002</v>
      </c>
      <c r="C710" s="16">
        <v>11370.02</v>
      </c>
    </row>
    <row r="711" spans="1:3" x14ac:dyDescent="0.25">
      <c r="A711" s="1">
        <v>40862</v>
      </c>
      <c r="B711" s="16">
        <v>18114.810000000001</v>
      </c>
      <c r="C711" s="16">
        <v>11351.3</v>
      </c>
    </row>
    <row r="712" spans="1:3" x14ac:dyDescent="0.25">
      <c r="A712" s="1">
        <v>40863</v>
      </c>
      <c r="B712" s="16">
        <v>19265.419999999998</v>
      </c>
      <c r="C712" s="16">
        <v>12072.01</v>
      </c>
    </row>
    <row r="713" spans="1:3" x14ac:dyDescent="0.25">
      <c r="A713" s="1">
        <v>40864</v>
      </c>
      <c r="B713" s="16">
        <v>19912.48</v>
      </c>
      <c r="C713" s="16">
        <v>12477.17</v>
      </c>
    </row>
    <row r="714" spans="1:3" x14ac:dyDescent="0.25">
      <c r="A714" s="1">
        <v>40865</v>
      </c>
      <c r="B714" s="16">
        <v>19112.849999999999</v>
      </c>
      <c r="C714" s="16">
        <v>11975.83</v>
      </c>
    </row>
    <row r="715" spans="1:3" x14ac:dyDescent="0.25">
      <c r="A715" s="1">
        <v>40868</v>
      </c>
      <c r="B715" s="16">
        <v>19465.45</v>
      </c>
      <c r="C715" s="16">
        <v>12195.87</v>
      </c>
    </row>
    <row r="716" spans="1:3" x14ac:dyDescent="0.25">
      <c r="A716" s="1">
        <v>40869</v>
      </c>
      <c r="B716" s="16">
        <v>19098.830000000002</v>
      </c>
      <c r="C716" s="16">
        <v>11965.87</v>
      </c>
    </row>
    <row r="717" spans="1:3" x14ac:dyDescent="0.25">
      <c r="A717" s="1">
        <v>40870</v>
      </c>
      <c r="B717" s="16">
        <v>19847.71</v>
      </c>
      <c r="C717" s="16">
        <v>12434.76</v>
      </c>
    </row>
    <row r="718" spans="1:3" x14ac:dyDescent="0.25">
      <c r="A718" s="1">
        <v>40872</v>
      </c>
      <c r="B718" s="16">
        <v>20322.55</v>
      </c>
      <c r="C718" s="16">
        <v>12731.63</v>
      </c>
    </row>
    <row r="719" spans="1:3" x14ac:dyDescent="0.25">
      <c r="A719" s="1">
        <v>40875</v>
      </c>
      <c r="B719" s="16">
        <v>18965.64</v>
      </c>
      <c r="C719" s="16">
        <v>11880.69</v>
      </c>
    </row>
    <row r="720" spans="1:3" x14ac:dyDescent="0.25">
      <c r="A720" s="1">
        <v>40876</v>
      </c>
      <c r="B720" s="16">
        <v>18616.23</v>
      </c>
      <c r="C720" s="16">
        <v>11661.52</v>
      </c>
    </row>
    <row r="721" spans="1:3" x14ac:dyDescent="0.25">
      <c r="A721" s="1">
        <v>40877</v>
      </c>
      <c r="B721" s="16">
        <v>17025.86</v>
      </c>
      <c r="C721" s="16">
        <v>10665.03</v>
      </c>
    </row>
    <row r="722" spans="1:3" x14ac:dyDescent="0.25">
      <c r="A722" s="1">
        <v>40878</v>
      </c>
      <c r="B722" s="16">
        <v>16693.03</v>
      </c>
      <c r="C722" s="16">
        <v>10456.290000000001</v>
      </c>
    </row>
    <row r="723" spans="1:3" x14ac:dyDescent="0.25">
      <c r="A723" s="1">
        <v>40879</v>
      </c>
      <c r="B723" s="16">
        <v>16595.68</v>
      </c>
      <c r="C723" s="16">
        <v>10395.049999999999</v>
      </c>
    </row>
    <row r="724" spans="1:3" x14ac:dyDescent="0.25">
      <c r="A724" s="1">
        <v>40882</v>
      </c>
      <c r="B724" s="16">
        <v>16538.189999999999</v>
      </c>
      <c r="C724" s="16">
        <v>10358.290000000001</v>
      </c>
    </row>
    <row r="725" spans="1:3" x14ac:dyDescent="0.25">
      <c r="A725" s="1">
        <v>40883</v>
      </c>
      <c r="B725" s="16">
        <v>16694.759999999998</v>
      </c>
      <c r="C725" s="16">
        <v>10456.1</v>
      </c>
    </row>
    <row r="726" spans="1:3" x14ac:dyDescent="0.25">
      <c r="A726" s="1">
        <v>40884</v>
      </c>
      <c r="B726" s="16">
        <v>17030.900000000001</v>
      </c>
      <c r="C726" s="16">
        <v>10666.36</v>
      </c>
    </row>
    <row r="727" spans="1:3" x14ac:dyDescent="0.25">
      <c r="A727" s="1">
        <v>40885</v>
      </c>
      <c r="B727" s="16">
        <v>17897.419999999998</v>
      </c>
      <c r="C727" s="16">
        <v>11208.79</v>
      </c>
    </row>
    <row r="728" spans="1:3" x14ac:dyDescent="0.25">
      <c r="A728" s="1">
        <v>40886</v>
      </c>
      <c r="B728" s="16">
        <v>16370.4</v>
      </c>
      <c r="C728" s="16">
        <v>10252.200000000001</v>
      </c>
    </row>
    <row r="729" spans="1:3" x14ac:dyDescent="0.25">
      <c r="A729" s="1">
        <v>40889</v>
      </c>
      <c r="B729" s="16">
        <v>16657.53</v>
      </c>
      <c r="C729" s="16">
        <v>10431.25</v>
      </c>
    </row>
    <row r="730" spans="1:3" x14ac:dyDescent="0.25">
      <c r="A730" s="1">
        <v>40890</v>
      </c>
      <c r="B730" s="16">
        <v>16502.12</v>
      </c>
      <c r="C730" s="16">
        <v>10333.68</v>
      </c>
    </row>
    <row r="731" spans="1:3" x14ac:dyDescent="0.25">
      <c r="A731" s="1">
        <v>40891</v>
      </c>
      <c r="B731" s="16">
        <v>16591.25</v>
      </c>
      <c r="C731" s="16">
        <v>10389.24</v>
      </c>
    </row>
    <row r="732" spans="1:3" x14ac:dyDescent="0.25">
      <c r="A732" s="1">
        <v>40892</v>
      </c>
      <c r="B732" s="16">
        <v>15960.67</v>
      </c>
      <c r="C732" s="16">
        <v>9994.1299999999992</v>
      </c>
    </row>
    <row r="733" spans="1:3" x14ac:dyDescent="0.25">
      <c r="A733" s="1">
        <v>40893</v>
      </c>
      <c r="B733" s="16">
        <v>15918.8</v>
      </c>
      <c r="C733" s="16">
        <v>9967.67</v>
      </c>
    </row>
    <row r="734" spans="1:3" x14ac:dyDescent="0.25">
      <c r="A734" s="1">
        <v>40896</v>
      </c>
      <c r="B734" s="16">
        <v>15640.71</v>
      </c>
      <c r="C734" s="16">
        <v>9792.83</v>
      </c>
    </row>
    <row r="735" spans="1:3" x14ac:dyDescent="0.25">
      <c r="A735" s="1">
        <v>40897</v>
      </c>
      <c r="B735" s="16">
        <v>14644.78</v>
      </c>
      <c r="C735" s="16">
        <v>9169.0400000000009</v>
      </c>
    </row>
    <row r="736" spans="1:3" x14ac:dyDescent="0.25">
      <c r="A736" s="1">
        <v>40898</v>
      </c>
      <c r="B736" s="16">
        <v>13514.01</v>
      </c>
      <c r="C736" s="16">
        <v>8460.86</v>
      </c>
    </row>
    <row r="737" spans="1:3" x14ac:dyDescent="0.25">
      <c r="A737" s="1">
        <v>40899</v>
      </c>
      <c r="B737" s="16">
        <v>13829.35</v>
      </c>
      <c r="C737" s="16">
        <v>8658.08</v>
      </c>
    </row>
    <row r="738" spans="1:3" x14ac:dyDescent="0.25">
      <c r="A738" s="1">
        <v>40900</v>
      </c>
      <c r="B738" s="16">
        <v>14145.63</v>
      </c>
      <c r="C738" s="16">
        <v>8855.8799999999992</v>
      </c>
    </row>
    <row r="739" spans="1:3" x14ac:dyDescent="0.25">
      <c r="A739" s="1">
        <v>40904</v>
      </c>
      <c r="B739" s="16">
        <v>14013.53</v>
      </c>
      <c r="C739" s="16">
        <v>8772.32</v>
      </c>
    </row>
    <row r="740" spans="1:3" x14ac:dyDescent="0.25">
      <c r="A740" s="1">
        <v>40905</v>
      </c>
      <c r="B740" s="16">
        <v>14652.05</v>
      </c>
      <c r="C740" s="16">
        <v>9171.7999999999993</v>
      </c>
    </row>
    <row r="741" spans="1:3" x14ac:dyDescent="0.25">
      <c r="A741" s="1">
        <v>40906</v>
      </c>
      <c r="B741" s="16">
        <v>14274.43</v>
      </c>
      <c r="C741" s="16">
        <v>8935.2099999999991</v>
      </c>
    </row>
    <row r="742" spans="1:3" x14ac:dyDescent="0.25">
      <c r="A742" s="1">
        <v>40907</v>
      </c>
      <c r="B742" s="16">
        <v>14654.77</v>
      </c>
      <c r="C742" s="16">
        <v>9173.06</v>
      </c>
    </row>
    <row r="743" spans="1:3" x14ac:dyDescent="0.25">
      <c r="A743" s="1">
        <v>40911</v>
      </c>
      <c r="B743" s="16">
        <v>13742.6</v>
      </c>
      <c r="C743" s="16">
        <v>8601.25</v>
      </c>
    </row>
    <row r="744" spans="1:3" x14ac:dyDescent="0.25">
      <c r="A744" s="1">
        <v>40912</v>
      </c>
      <c r="B744" s="16">
        <v>13441.9</v>
      </c>
      <c r="C744" s="16">
        <v>8412.85</v>
      </c>
    </row>
    <row r="745" spans="1:3" x14ac:dyDescent="0.25">
      <c r="A745" s="1">
        <v>40913</v>
      </c>
      <c r="B745" s="16">
        <v>13212.19</v>
      </c>
      <c r="C745" s="16">
        <v>8268.8799999999992</v>
      </c>
    </row>
    <row r="746" spans="1:3" x14ac:dyDescent="0.25">
      <c r="A746" s="1">
        <v>40914</v>
      </c>
      <c r="B746" s="16">
        <v>12897.2</v>
      </c>
      <c r="C746" s="16">
        <v>8071.54</v>
      </c>
    </row>
    <row r="747" spans="1:3" x14ac:dyDescent="0.25">
      <c r="A747" s="1">
        <v>40917</v>
      </c>
      <c r="B747" s="16">
        <v>12771.96</v>
      </c>
      <c r="C747" s="16">
        <v>7992.58</v>
      </c>
    </row>
    <row r="748" spans="1:3" x14ac:dyDescent="0.25">
      <c r="A748" s="1">
        <v>40918</v>
      </c>
      <c r="B748" s="16">
        <v>12503.28</v>
      </c>
      <c r="C748" s="16">
        <v>7824.25</v>
      </c>
    </row>
    <row r="749" spans="1:3" x14ac:dyDescent="0.25">
      <c r="A749" s="1">
        <v>40919</v>
      </c>
      <c r="B749" s="16">
        <v>12783.69</v>
      </c>
      <c r="C749" s="16">
        <v>7999.53</v>
      </c>
    </row>
    <row r="750" spans="1:3" x14ac:dyDescent="0.25">
      <c r="A750" s="1">
        <v>40920</v>
      </c>
      <c r="B750" s="16">
        <v>12537.09</v>
      </c>
      <c r="C750" s="16">
        <v>7845.02</v>
      </c>
    </row>
    <row r="751" spans="1:3" x14ac:dyDescent="0.25">
      <c r="A751" s="1">
        <v>40921</v>
      </c>
      <c r="B751" s="16">
        <v>12723.28</v>
      </c>
      <c r="C751" s="16">
        <v>7961.34</v>
      </c>
    </row>
    <row r="752" spans="1:3" x14ac:dyDescent="0.25">
      <c r="A752" s="1">
        <v>40925</v>
      </c>
      <c r="B752" s="16">
        <v>12645.37</v>
      </c>
      <c r="C752" s="16">
        <v>7911.82</v>
      </c>
    </row>
    <row r="753" spans="1:3" x14ac:dyDescent="0.25">
      <c r="A753" s="1">
        <v>40926</v>
      </c>
      <c r="B753" s="16">
        <v>12249.38</v>
      </c>
      <c r="C753" s="16">
        <v>7663.87</v>
      </c>
    </row>
    <row r="754" spans="1:3" x14ac:dyDescent="0.25">
      <c r="A754" s="1">
        <v>40927</v>
      </c>
      <c r="B754" s="16">
        <v>11910.12</v>
      </c>
      <c r="C754" s="16">
        <v>7451.43</v>
      </c>
    </row>
    <row r="755" spans="1:3" x14ac:dyDescent="0.25">
      <c r="A755" s="1">
        <v>40928</v>
      </c>
      <c r="B755" s="16">
        <v>11553.89</v>
      </c>
      <c r="C755" s="16">
        <v>7228.38</v>
      </c>
    </row>
    <row r="756" spans="1:3" x14ac:dyDescent="0.25">
      <c r="A756" s="1">
        <v>40931</v>
      </c>
      <c r="B756" s="16">
        <v>11278.86</v>
      </c>
      <c r="C756" s="16">
        <v>7055.8</v>
      </c>
    </row>
    <row r="757" spans="1:3" x14ac:dyDescent="0.25">
      <c r="A757" s="1">
        <v>40932</v>
      </c>
      <c r="B757" s="16">
        <v>11211.42</v>
      </c>
      <c r="C757" s="16">
        <v>7013.44</v>
      </c>
    </row>
    <row r="758" spans="1:3" x14ac:dyDescent="0.25">
      <c r="A758" s="1">
        <v>40933</v>
      </c>
      <c r="B758" s="16">
        <v>10882.26</v>
      </c>
      <c r="C758" s="16">
        <v>6807.36</v>
      </c>
    </row>
    <row r="759" spans="1:3" x14ac:dyDescent="0.25">
      <c r="A759" s="1">
        <v>40934</v>
      </c>
      <c r="B759" s="16">
        <v>10871.99</v>
      </c>
      <c r="C759" s="16">
        <v>6800.77</v>
      </c>
    </row>
    <row r="760" spans="1:3" x14ac:dyDescent="0.25">
      <c r="A760" s="1">
        <v>40935</v>
      </c>
      <c r="B760" s="16">
        <v>10676.31</v>
      </c>
      <c r="C760" s="16">
        <v>6678.21</v>
      </c>
    </row>
    <row r="761" spans="1:3" x14ac:dyDescent="0.25">
      <c r="A761" s="1">
        <v>40938</v>
      </c>
      <c r="B761" s="16">
        <v>10915.63</v>
      </c>
      <c r="C761" s="16">
        <v>6827.41</v>
      </c>
    </row>
    <row r="762" spans="1:3" x14ac:dyDescent="0.25">
      <c r="A762" s="1">
        <v>40939</v>
      </c>
      <c r="B762" s="16">
        <v>11017.03</v>
      </c>
      <c r="C762" s="16">
        <v>6890.66</v>
      </c>
    </row>
    <row r="763" spans="1:3" x14ac:dyDescent="0.25">
      <c r="A763" s="1">
        <v>40940</v>
      </c>
      <c r="B763" s="16">
        <v>10575.36</v>
      </c>
      <c r="C763" s="16">
        <v>6614.25</v>
      </c>
    </row>
    <row r="764" spans="1:3" x14ac:dyDescent="0.25">
      <c r="A764" s="1">
        <v>40941</v>
      </c>
      <c r="B764" s="16">
        <v>10223.86</v>
      </c>
      <c r="C764" s="16">
        <v>6394.26</v>
      </c>
    </row>
    <row r="765" spans="1:3" x14ac:dyDescent="0.25">
      <c r="A765" s="1">
        <v>40942</v>
      </c>
      <c r="B765" s="16">
        <v>9744.4</v>
      </c>
      <c r="C765" s="16">
        <v>6094.24</v>
      </c>
    </row>
    <row r="766" spans="1:3" x14ac:dyDescent="0.25">
      <c r="A766" s="1">
        <v>40945</v>
      </c>
      <c r="B766" s="16">
        <v>9657.61</v>
      </c>
      <c r="C766" s="16">
        <v>6039.52</v>
      </c>
    </row>
    <row r="767" spans="1:3" x14ac:dyDescent="0.25">
      <c r="A767" s="1">
        <v>40946</v>
      </c>
      <c r="B767" s="16">
        <v>9771.14</v>
      </c>
      <c r="C767" s="16">
        <v>6110.37</v>
      </c>
    </row>
    <row r="768" spans="1:3" x14ac:dyDescent="0.25">
      <c r="A768" s="1">
        <v>40947</v>
      </c>
      <c r="B768" s="16">
        <v>10090.32</v>
      </c>
      <c r="C768" s="16">
        <v>6309.81</v>
      </c>
    </row>
    <row r="769" spans="1:3" x14ac:dyDescent="0.25">
      <c r="A769" s="1">
        <v>40948</v>
      </c>
      <c r="B769" s="16">
        <v>10540.1</v>
      </c>
      <c r="C769" s="16">
        <v>6590.92</v>
      </c>
    </row>
    <row r="770" spans="1:3" x14ac:dyDescent="0.25">
      <c r="A770" s="1">
        <v>40949</v>
      </c>
      <c r="B770" s="16">
        <v>11329.75</v>
      </c>
      <c r="C770" s="16">
        <v>7084.53</v>
      </c>
    </row>
    <row r="771" spans="1:3" x14ac:dyDescent="0.25">
      <c r="A771" s="1">
        <v>40952</v>
      </c>
      <c r="B771" s="16">
        <v>10488.7</v>
      </c>
      <c r="C771" s="16">
        <v>6558.13</v>
      </c>
    </row>
    <row r="772" spans="1:3" x14ac:dyDescent="0.25">
      <c r="A772" s="1">
        <v>40953</v>
      </c>
      <c r="B772" s="16">
        <v>10753.75</v>
      </c>
      <c r="C772" s="16">
        <v>6723.7</v>
      </c>
    </row>
    <row r="773" spans="1:3" x14ac:dyDescent="0.25">
      <c r="A773" s="1">
        <v>40954</v>
      </c>
      <c r="B773" s="16">
        <v>11615.99</v>
      </c>
      <c r="C773" s="16">
        <v>7262.63</v>
      </c>
    </row>
    <row r="774" spans="1:3" x14ac:dyDescent="0.25">
      <c r="A774" s="1">
        <v>40955</v>
      </c>
      <c r="B774" s="16">
        <v>10933.02</v>
      </c>
      <c r="C774" s="16">
        <v>6835.45</v>
      </c>
    </row>
    <row r="775" spans="1:3" x14ac:dyDescent="0.25">
      <c r="A775" s="1">
        <v>40956</v>
      </c>
      <c r="B775" s="16">
        <v>10851.68</v>
      </c>
      <c r="C775" s="16">
        <v>6784.43</v>
      </c>
    </row>
    <row r="776" spans="1:3" x14ac:dyDescent="0.25">
      <c r="A776" s="1">
        <v>40960</v>
      </c>
      <c r="B776" s="16">
        <v>10851.8</v>
      </c>
      <c r="C776" s="16">
        <v>6783.84</v>
      </c>
    </row>
    <row r="777" spans="1:3" x14ac:dyDescent="0.25">
      <c r="A777" s="1">
        <v>40961</v>
      </c>
      <c r="B777" s="16">
        <v>10509.51</v>
      </c>
      <c r="C777" s="16">
        <v>6569.7</v>
      </c>
    </row>
    <row r="778" spans="1:3" x14ac:dyDescent="0.25">
      <c r="A778" s="1">
        <v>40962</v>
      </c>
      <c r="B778" s="16">
        <v>9815.68</v>
      </c>
      <c r="C778" s="16">
        <v>6135.83</v>
      </c>
    </row>
    <row r="779" spans="1:3" x14ac:dyDescent="0.25">
      <c r="A779" s="1">
        <v>40963</v>
      </c>
      <c r="B779" s="16">
        <v>10259.219999999999</v>
      </c>
      <c r="C779" s="16">
        <v>6412.93</v>
      </c>
    </row>
    <row r="780" spans="1:3" x14ac:dyDescent="0.25">
      <c r="A780" s="1">
        <v>40966</v>
      </c>
      <c r="B780" s="16">
        <v>10408.200000000001</v>
      </c>
      <c r="C780" s="16">
        <v>6505.58</v>
      </c>
    </row>
    <row r="781" spans="1:3" x14ac:dyDescent="0.25">
      <c r="A781" s="1">
        <v>40967</v>
      </c>
      <c r="B781" s="16">
        <v>10115.91</v>
      </c>
      <c r="C781" s="16">
        <v>6322.73</v>
      </c>
    </row>
    <row r="782" spans="1:3" x14ac:dyDescent="0.25">
      <c r="A782" s="1">
        <v>40968</v>
      </c>
      <c r="B782" s="16">
        <v>10150.35</v>
      </c>
      <c r="C782" s="16">
        <v>6344.1</v>
      </c>
    </row>
    <row r="783" spans="1:3" x14ac:dyDescent="0.25">
      <c r="A783" s="1">
        <v>40969</v>
      </c>
      <c r="B783" s="16">
        <v>9764.52</v>
      </c>
      <c r="C783" s="16">
        <v>6102.81</v>
      </c>
    </row>
    <row r="784" spans="1:3" x14ac:dyDescent="0.25">
      <c r="A784" s="1">
        <v>40970</v>
      </c>
      <c r="B784" s="16">
        <v>9933.61</v>
      </c>
      <c r="C784" s="16">
        <v>6208.34</v>
      </c>
    </row>
    <row r="785" spans="1:3" x14ac:dyDescent="0.25">
      <c r="A785" s="1">
        <v>40973</v>
      </c>
      <c r="B785" s="16">
        <v>9866.1299999999992</v>
      </c>
      <c r="C785" s="16">
        <v>6165.71</v>
      </c>
    </row>
    <row r="786" spans="1:3" x14ac:dyDescent="0.25">
      <c r="A786" s="1">
        <v>40974</v>
      </c>
      <c r="B786" s="16">
        <v>10748.15</v>
      </c>
      <c r="C786" s="16">
        <v>6716.75</v>
      </c>
    </row>
    <row r="787" spans="1:3" x14ac:dyDescent="0.25">
      <c r="A787" s="1">
        <v>40975</v>
      </c>
      <c r="B787" s="16">
        <v>10054.15</v>
      </c>
      <c r="C787" s="16">
        <v>6282.9</v>
      </c>
    </row>
    <row r="788" spans="1:3" x14ac:dyDescent="0.25">
      <c r="A788" s="1">
        <v>40976</v>
      </c>
      <c r="B788" s="16">
        <v>9702.7999999999993</v>
      </c>
      <c r="C788" s="16">
        <v>6063.2</v>
      </c>
    </row>
    <row r="789" spans="1:3" x14ac:dyDescent="0.25">
      <c r="A789" s="1">
        <v>40977</v>
      </c>
      <c r="B789" s="16">
        <v>9460.98</v>
      </c>
      <c r="C789" s="16">
        <v>5911.94</v>
      </c>
    </row>
    <row r="790" spans="1:3" x14ac:dyDescent="0.25">
      <c r="A790" s="1">
        <v>40980</v>
      </c>
      <c r="B790" s="16">
        <v>8986.27</v>
      </c>
      <c r="C790" s="16">
        <v>5614.89</v>
      </c>
    </row>
    <row r="791" spans="1:3" x14ac:dyDescent="0.25">
      <c r="A791" s="1">
        <v>40981</v>
      </c>
      <c r="B791" s="16">
        <v>8661.49</v>
      </c>
      <c r="C791" s="16">
        <v>5411.83</v>
      </c>
    </row>
    <row r="792" spans="1:3" x14ac:dyDescent="0.25">
      <c r="A792" s="1">
        <v>40982</v>
      </c>
      <c r="B792" s="16">
        <v>9107.11</v>
      </c>
      <c r="C792" s="16">
        <v>5690.12</v>
      </c>
    </row>
    <row r="793" spans="1:3" x14ac:dyDescent="0.25">
      <c r="A793" s="1">
        <v>40983</v>
      </c>
      <c r="B793" s="16">
        <v>8929.68</v>
      </c>
      <c r="C793" s="16">
        <v>5579.13</v>
      </c>
    </row>
    <row r="794" spans="1:3" x14ac:dyDescent="0.25">
      <c r="A794" s="1">
        <v>40984</v>
      </c>
      <c r="B794" s="16">
        <v>8826.85</v>
      </c>
      <c r="C794" s="16">
        <v>5514.75</v>
      </c>
    </row>
    <row r="795" spans="1:3" x14ac:dyDescent="0.25">
      <c r="A795" s="1">
        <v>40987</v>
      </c>
      <c r="B795" s="16">
        <v>8193.82</v>
      </c>
      <c r="C795" s="16">
        <v>5118.87</v>
      </c>
    </row>
    <row r="796" spans="1:3" x14ac:dyDescent="0.25">
      <c r="A796" s="1">
        <v>40988</v>
      </c>
      <c r="B796" s="16">
        <v>7838.9</v>
      </c>
      <c r="C796" s="16">
        <v>4897.03</v>
      </c>
    </row>
    <row r="797" spans="1:3" x14ac:dyDescent="0.25">
      <c r="A797" s="1">
        <v>40989</v>
      </c>
      <c r="B797" s="16">
        <v>7428.51</v>
      </c>
      <c r="C797" s="16">
        <v>4640.54</v>
      </c>
    </row>
    <row r="798" spans="1:3" x14ac:dyDescent="0.25">
      <c r="A798" s="1">
        <v>40990</v>
      </c>
      <c r="B798" s="16">
        <v>7533.43</v>
      </c>
      <c r="C798" s="16">
        <v>4705.97</v>
      </c>
    </row>
    <row r="799" spans="1:3" x14ac:dyDescent="0.25">
      <c r="A799" s="1">
        <v>40991</v>
      </c>
      <c r="B799" s="16">
        <v>6987.24</v>
      </c>
      <c r="C799" s="16">
        <v>4364.67</v>
      </c>
    </row>
    <row r="800" spans="1:3" x14ac:dyDescent="0.25">
      <c r="A800" s="1">
        <v>40994</v>
      </c>
      <c r="B800" s="16">
        <v>6396.97</v>
      </c>
      <c r="C800" s="16">
        <v>3995.66</v>
      </c>
    </row>
    <row r="801" spans="1:3" x14ac:dyDescent="0.25">
      <c r="A801" s="1">
        <v>40995</v>
      </c>
      <c r="B801" s="16">
        <v>7125.81</v>
      </c>
      <c r="C801" s="16">
        <v>4450.79</v>
      </c>
    </row>
    <row r="802" spans="1:3" x14ac:dyDescent="0.25">
      <c r="A802" s="1">
        <v>40996</v>
      </c>
      <c r="B802" s="16">
        <v>7155.85</v>
      </c>
      <c r="C802" s="16">
        <v>4469.45</v>
      </c>
    </row>
    <row r="803" spans="1:3" x14ac:dyDescent="0.25">
      <c r="A803" s="1">
        <v>40997</v>
      </c>
      <c r="B803" s="16">
        <v>6990.17</v>
      </c>
      <c r="C803" s="16">
        <v>4365.8599999999997</v>
      </c>
    </row>
    <row r="804" spans="1:3" x14ac:dyDescent="0.25">
      <c r="A804" s="1">
        <v>40998</v>
      </c>
      <c r="B804" s="16">
        <v>6837.94</v>
      </c>
      <c r="C804" s="16">
        <v>4270.68</v>
      </c>
    </row>
    <row r="805" spans="1:3" x14ac:dyDescent="0.25">
      <c r="A805" s="1">
        <v>41001</v>
      </c>
      <c r="B805" s="16">
        <v>6858.29</v>
      </c>
      <c r="C805" s="16">
        <v>4283.07</v>
      </c>
    </row>
    <row r="806" spans="1:3" x14ac:dyDescent="0.25">
      <c r="A806" s="1">
        <v>41002</v>
      </c>
      <c r="B806" s="16">
        <v>6990.56</v>
      </c>
      <c r="C806" s="16">
        <v>4365.57</v>
      </c>
    </row>
    <row r="807" spans="1:3" x14ac:dyDescent="0.25">
      <c r="A807" s="1">
        <v>41003</v>
      </c>
      <c r="B807" s="16">
        <v>7237.48</v>
      </c>
      <c r="C807" s="16">
        <v>4519.66</v>
      </c>
    </row>
    <row r="808" spans="1:3" x14ac:dyDescent="0.25">
      <c r="A808" s="1">
        <v>41004</v>
      </c>
      <c r="B808" s="16">
        <v>7438.14</v>
      </c>
      <c r="C808" s="16">
        <v>4644.8599999999997</v>
      </c>
    </row>
    <row r="809" spans="1:3" x14ac:dyDescent="0.25">
      <c r="A809" s="1">
        <v>41008</v>
      </c>
      <c r="B809" s="16">
        <v>7836.38</v>
      </c>
      <c r="C809" s="16">
        <v>4893.07</v>
      </c>
    </row>
    <row r="810" spans="1:3" x14ac:dyDescent="0.25">
      <c r="A810" s="1">
        <v>41009</v>
      </c>
      <c r="B810" s="16">
        <v>8341.43</v>
      </c>
      <c r="C810" s="16">
        <v>5208.29</v>
      </c>
    </row>
    <row r="811" spans="1:3" x14ac:dyDescent="0.25">
      <c r="A811" s="1">
        <v>41010</v>
      </c>
      <c r="B811" s="16">
        <v>8200.6299999999992</v>
      </c>
      <c r="C811" s="16">
        <v>5120.26</v>
      </c>
    </row>
    <row r="812" spans="1:3" x14ac:dyDescent="0.25">
      <c r="A812" s="1">
        <v>41011</v>
      </c>
      <c r="B812" s="16">
        <v>7313.01</v>
      </c>
      <c r="C812" s="16">
        <v>4565.9399999999996</v>
      </c>
    </row>
    <row r="813" spans="1:3" x14ac:dyDescent="0.25">
      <c r="A813" s="1">
        <v>41012</v>
      </c>
      <c r="B813" s="16">
        <v>7946.52</v>
      </c>
      <c r="C813" s="16">
        <v>4961.3500000000004</v>
      </c>
    </row>
    <row r="814" spans="1:3" x14ac:dyDescent="0.25">
      <c r="A814" s="1">
        <v>41015</v>
      </c>
      <c r="B814" s="16">
        <v>7827.03</v>
      </c>
      <c r="C814" s="16">
        <v>4886.3900000000003</v>
      </c>
    </row>
    <row r="815" spans="1:3" x14ac:dyDescent="0.25">
      <c r="A815" s="1">
        <v>41016</v>
      </c>
      <c r="B815" s="16">
        <v>7307.05</v>
      </c>
      <c r="C815" s="16">
        <v>4561.66</v>
      </c>
    </row>
    <row r="816" spans="1:3" x14ac:dyDescent="0.25">
      <c r="A816" s="1">
        <v>41017</v>
      </c>
      <c r="B816" s="16">
        <v>7526.83</v>
      </c>
      <c r="C816" s="16">
        <v>4698.75</v>
      </c>
    </row>
    <row r="817" spans="1:3" x14ac:dyDescent="0.25">
      <c r="A817" s="1">
        <v>41018</v>
      </c>
      <c r="B817" s="16">
        <v>7474.9</v>
      </c>
      <c r="C817" s="16">
        <v>4666.22</v>
      </c>
    </row>
    <row r="818" spans="1:3" x14ac:dyDescent="0.25">
      <c r="A818" s="1">
        <v>41019</v>
      </c>
      <c r="B818" s="16">
        <v>7226.41</v>
      </c>
      <c r="C818" s="16">
        <v>4510.99</v>
      </c>
    </row>
    <row r="819" spans="1:3" x14ac:dyDescent="0.25">
      <c r="A819" s="1">
        <v>41022</v>
      </c>
      <c r="B819" s="16">
        <v>7537.63</v>
      </c>
      <c r="C819" s="16">
        <v>4704.92</v>
      </c>
    </row>
    <row r="820" spans="1:3" x14ac:dyDescent="0.25">
      <c r="A820" s="1">
        <v>41023</v>
      </c>
      <c r="B820" s="16">
        <v>7239.59</v>
      </c>
      <c r="C820" s="16">
        <v>4518.78</v>
      </c>
    </row>
    <row r="821" spans="1:3" x14ac:dyDescent="0.25">
      <c r="A821" s="1">
        <v>41024</v>
      </c>
      <c r="B821" s="16">
        <v>6828.73</v>
      </c>
      <c r="C821" s="16">
        <v>4262.22</v>
      </c>
    </row>
    <row r="822" spans="1:3" x14ac:dyDescent="0.25">
      <c r="A822" s="1">
        <v>41025</v>
      </c>
      <c r="B822" s="16">
        <v>6638.71</v>
      </c>
      <c r="C822" s="16">
        <v>4143.5200000000004</v>
      </c>
    </row>
    <row r="823" spans="1:3" x14ac:dyDescent="0.25">
      <c r="A823" s="1">
        <v>41026</v>
      </c>
      <c r="B823" s="16">
        <v>6631.66</v>
      </c>
      <c r="C823" s="16">
        <v>4139.0200000000004</v>
      </c>
    </row>
    <row r="824" spans="1:3" x14ac:dyDescent="0.25">
      <c r="A824" s="1">
        <v>41029</v>
      </c>
      <c r="B824" s="16">
        <v>6765.11</v>
      </c>
      <c r="C824" s="16">
        <v>4222</v>
      </c>
    </row>
    <row r="825" spans="1:3" x14ac:dyDescent="0.25">
      <c r="A825" s="1">
        <v>41030</v>
      </c>
      <c r="B825" s="16">
        <v>6607.99</v>
      </c>
      <c r="C825" s="16">
        <v>4123.84</v>
      </c>
    </row>
    <row r="826" spans="1:3" x14ac:dyDescent="0.25">
      <c r="A826" s="1">
        <v>41031</v>
      </c>
      <c r="B826" s="16">
        <v>6599.32</v>
      </c>
      <c r="C826" s="16">
        <v>4118.33</v>
      </c>
    </row>
    <row r="827" spans="1:3" x14ac:dyDescent="0.25">
      <c r="A827" s="1">
        <v>41032</v>
      </c>
      <c r="B827" s="16">
        <v>6830.03</v>
      </c>
      <c r="C827" s="16">
        <v>4262.2</v>
      </c>
    </row>
    <row r="828" spans="1:3" x14ac:dyDescent="0.25">
      <c r="A828" s="1">
        <v>41033</v>
      </c>
      <c r="B828" s="16">
        <v>7181.01</v>
      </c>
      <c r="C828" s="16">
        <v>4481.12</v>
      </c>
    </row>
    <row r="829" spans="1:3" x14ac:dyDescent="0.25">
      <c r="A829" s="1">
        <v>41036</v>
      </c>
      <c r="B829" s="16">
        <v>6969.33</v>
      </c>
      <c r="C829" s="16">
        <v>4348.71</v>
      </c>
    </row>
    <row r="830" spans="1:3" x14ac:dyDescent="0.25">
      <c r="A830" s="1">
        <v>41037</v>
      </c>
      <c r="B830" s="16">
        <v>7025.72</v>
      </c>
      <c r="C830" s="16">
        <v>4383.79</v>
      </c>
    </row>
    <row r="831" spans="1:3" x14ac:dyDescent="0.25">
      <c r="A831" s="1">
        <v>41038</v>
      </c>
      <c r="B831" s="16">
        <v>7323.62</v>
      </c>
      <c r="C831" s="16">
        <v>4569.55</v>
      </c>
    </row>
    <row r="832" spans="1:3" x14ac:dyDescent="0.25">
      <c r="A832" s="1">
        <v>41039</v>
      </c>
      <c r="B832" s="16">
        <v>6974.08</v>
      </c>
      <c r="C832" s="16">
        <v>4351.3500000000004</v>
      </c>
    </row>
    <row r="833" spans="1:3" x14ac:dyDescent="0.25">
      <c r="A833" s="1">
        <v>41040</v>
      </c>
      <c r="B833" s="16">
        <v>7227.7</v>
      </c>
      <c r="C833" s="16">
        <v>4509.4799999999996</v>
      </c>
    </row>
    <row r="834" spans="1:3" x14ac:dyDescent="0.25">
      <c r="A834" s="1">
        <v>41043</v>
      </c>
      <c r="B834" s="16">
        <v>7714.66</v>
      </c>
      <c r="C834" s="16">
        <v>4812.96</v>
      </c>
    </row>
    <row r="835" spans="1:3" x14ac:dyDescent="0.25">
      <c r="A835" s="1">
        <v>41044</v>
      </c>
      <c r="B835" s="16">
        <v>8000.44</v>
      </c>
      <c r="C835" s="16">
        <v>4991.12</v>
      </c>
    </row>
    <row r="836" spans="1:3" x14ac:dyDescent="0.25">
      <c r="A836" s="1">
        <v>41045</v>
      </c>
      <c r="B836" s="16">
        <v>8167.83</v>
      </c>
      <c r="C836" s="16">
        <v>5095.43</v>
      </c>
    </row>
    <row r="837" spans="1:3" x14ac:dyDescent="0.25">
      <c r="A837" s="1">
        <v>41046</v>
      </c>
      <c r="B837" s="16">
        <v>8761.66</v>
      </c>
      <c r="C837" s="16">
        <v>5465.75</v>
      </c>
    </row>
    <row r="838" spans="1:3" x14ac:dyDescent="0.25">
      <c r="A838" s="1">
        <v>41047</v>
      </c>
      <c r="B838" s="16">
        <v>9414.15</v>
      </c>
      <c r="C838" s="16">
        <v>5872.65</v>
      </c>
    </row>
    <row r="839" spans="1:3" x14ac:dyDescent="0.25">
      <c r="A839" s="1">
        <v>41050</v>
      </c>
      <c r="B839" s="16">
        <v>8164.15</v>
      </c>
      <c r="C839" s="16">
        <v>5092.51</v>
      </c>
    </row>
    <row r="840" spans="1:3" x14ac:dyDescent="0.25">
      <c r="A840" s="1">
        <v>41051</v>
      </c>
      <c r="B840" s="16">
        <v>8394.5</v>
      </c>
      <c r="C840" s="16">
        <v>5236.07</v>
      </c>
    </row>
    <row r="841" spans="1:3" x14ac:dyDescent="0.25">
      <c r="A841" s="1">
        <v>41052</v>
      </c>
      <c r="B841" s="16">
        <v>8344.7000000000007</v>
      </c>
      <c r="C841" s="16">
        <v>5204.88</v>
      </c>
    </row>
    <row r="842" spans="1:3" x14ac:dyDescent="0.25">
      <c r="A842" s="1">
        <v>41053</v>
      </c>
      <c r="B842" s="16">
        <v>8179.06</v>
      </c>
      <c r="C842" s="16">
        <v>5101.4399999999996</v>
      </c>
    </row>
    <row r="843" spans="1:3" x14ac:dyDescent="0.25">
      <c r="A843" s="1">
        <v>41054</v>
      </c>
      <c r="B843" s="16">
        <v>8258.91</v>
      </c>
      <c r="C843" s="16">
        <v>5151.12</v>
      </c>
    </row>
    <row r="844" spans="1:3" x14ac:dyDescent="0.25">
      <c r="A844" s="1">
        <v>41058</v>
      </c>
      <c r="B844" s="16">
        <v>7775.76</v>
      </c>
      <c r="C844" s="16">
        <v>4849.3</v>
      </c>
    </row>
    <row r="845" spans="1:3" x14ac:dyDescent="0.25">
      <c r="A845" s="1">
        <v>41059</v>
      </c>
      <c r="B845" s="16">
        <v>8588.66</v>
      </c>
      <c r="C845" s="16">
        <v>5356.13</v>
      </c>
    </row>
    <row r="846" spans="1:3" x14ac:dyDescent="0.25">
      <c r="A846" s="1">
        <v>41060</v>
      </c>
      <c r="B846" s="16">
        <v>8707.51</v>
      </c>
      <c r="C846" s="16">
        <v>5430.11</v>
      </c>
    </row>
    <row r="847" spans="1:3" x14ac:dyDescent="0.25">
      <c r="A847" s="1">
        <v>41061</v>
      </c>
      <c r="B847" s="16">
        <v>9287.49</v>
      </c>
      <c r="C847" s="16">
        <v>5791.66</v>
      </c>
    </row>
    <row r="848" spans="1:3" x14ac:dyDescent="0.25">
      <c r="A848" s="1">
        <v>41064</v>
      </c>
      <c r="B848" s="16">
        <v>9042.7099999999991</v>
      </c>
      <c r="C848" s="16">
        <v>5638.6</v>
      </c>
    </row>
    <row r="849" spans="1:3" x14ac:dyDescent="0.25">
      <c r="A849" s="1">
        <v>41065</v>
      </c>
      <c r="B849" s="16">
        <v>8647.1200000000008</v>
      </c>
      <c r="C849" s="16">
        <v>5391.8</v>
      </c>
    </row>
    <row r="850" spans="1:3" x14ac:dyDescent="0.25">
      <c r="A850" s="1">
        <v>41066</v>
      </c>
      <c r="B850" s="16">
        <v>7998.84</v>
      </c>
      <c r="C850" s="16">
        <v>4987.45</v>
      </c>
    </row>
    <row r="851" spans="1:3" x14ac:dyDescent="0.25">
      <c r="A851" s="1">
        <v>41067</v>
      </c>
      <c r="B851" s="16">
        <v>7915.92</v>
      </c>
      <c r="C851" s="16">
        <v>4935.63</v>
      </c>
    </row>
    <row r="852" spans="1:3" x14ac:dyDescent="0.25">
      <c r="A852" s="1">
        <v>41068</v>
      </c>
      <c r="B852" s="16">
        <v>7459.14</v>
      </c>
      <c r="C852" s="16">
        <v>4650.71</v>
      </c>
    </row>
    <row r="853" spans="1:3" x14ac:dyDescent="0.25">
      <c r="A853" s="1">
        <v>41071</v>
      </c>
      <c r="B853" s="16">
        <v>8306.35</v>
      </c>
      <c r="C853" s="16">
        <v>5178.5600000000004</v>
      </c>
    </row>
    <row r="854" spans="1:3" x14ac:dyDescent="0.25">
      <c r="A854" s="1">
        <v>41072</v>
      </c>
      <c r="B854" s="16">
        <v>8014.15</v>
      </c>
      <c r="C854" s="16">
        <v>4996.26</v>
      </c>
    </row>
    <row r="855" spans="1:3" x14ac:dyDescent="0.25">
      <c r="A855" s="1">
        <v>41073</v>
      </c>
      <c r="B855" s="16">
        <v>8417.07</v>
      </c>
      <c r="C855" s="16">
        <v>5247.33</v>
      </c>
    </row>
    <row r="856" spans="1:3" x14ac:dyDescent="0.25">
      <c r="A856" s="1">
        <v>41074</v>
      </c>
      <c r="B856" s="16">
        <v>7873.45</v>
      </c>
      <c r="C856" s="16">
        <v>4908.3100000000004</v>
      </c>
    </row>
    <row r="857" spans="1:3" x14ac:dyDescent="0.25">
      <c r="A857" s="1">
        <v>41075</v>
      </c>
      <c r="B857" s="16">
        <v>7413.7</v>
      </c>
      <c r="C857" s="16">
        <v>4621.59</v>
      </c>
    </row>
    <row r="858" spans="1:3" x14ac:dyDescent="0.25">
      <c r="A858" s="1">
        <v>41078</v>
      </c>
      <c r="B858" s="16">
        <v>6812.29</v>
      </c>
      <c r="C858" s="16">
        <v>4246.37</v>
      </c>
    </row>
    <row r="859" spans="1:3" x14ac:dyDescent="0.25">
      <c r="A859" s="1">
        <v>41079</v>
      </c>
      <c r="B859" s="16">
        <v>6835.22</v>
      </c>
      <c r="C859" s="16">
        <v>4260.5600000000004</v>
      </c>
    </row>
    <row r="860" spans="1:3" x14ac:dyDescent="0.25">
      <c r="A860" s="1">
        <v>41080</v>
      </c>
      <c r="B860" s="16">
        <v>6382.67</v>
      </c>
      <c r="C860" s="16">
        <v>3978.37</v>
      </c>
    </row>
    <row r="861" spans="1:3" x14ac:dyDescent="0.25">
      <c r="A861" s="1">
        <v>41081</v>
      </c>
      <c r="B861" s="16">
        <v>7268.72</v>
      </c>
      <c r="C861" s="16">
        <v>4530.55</v>
      </c>
    </row>
    <row r="862" spans="1:3" x14ac:dyDescent="0.25">
      <c r="A862" s="1">
        <v>41082</v>
      </c>
      <c r="B862" s="16">
        <v>6825.89</v>
      </c>
      <c r="C862" s="16">
        <v>4254.43</v>
      </c>
    </row>
    <row r="863" spans="1:3" x14ac:dyDescent="0.25">
      <c r="A863" s="1">
        <v>41085</v>
      </c>
      <c r="B863" s="16">
        <v>6998.5</v>
      </c>
      <c r="C863" s="16">
        <v>4361.6899999999996</v>
      </c>
    </row>
    <row r="864" spans="1:3" x14ac:dyDescent="0.25">
      <c r="A864" s="1">
        <v>41086</v>
      </c>
      <c r="B864" s="16">
        <v>6793.6</v>
      </c>
      <c r="C864" s="16">
        <v>4233.8900000000003</v>
      </c>
    </row>
    <row r="865" spans="1:3" x14ac:dyDescent="0.25">
      <c r="A865" s="1">
        <v>41087</v>
      </c>
      <c r="B865" s="16">
        <v>6778.36</v>
      </c>
      <c r="C865" s="16">
        <v>4224.29</v>
      </c>
    </row>
    <row r="866" spans="1:3" x14ac:dyDescent="0.25">
      <c r="A866" s="1">
        <v>41088</v>
      </c>
      <c r="B866" s="16">
        <v>6672.07</v>
      </c>
      <c r="C866" s="16">
        <v>4157.95</v>
      </c>
    </row>
    <row r="867" spans="1:3" x14ac:dyDescent="0.25">
      <c r="A867" s="1">
        <v>41089</v>
      </c>
      <c r="B867" s="16">
        <v>6178.01</v>
      </c>
      <c r="C867" s="16">
        <v>3849.96</v>
      </c>
    </row>
    <row r="868" spans="1:3" x14ac:dyDescent="0.25">
      <c r="A868" s="1">
        <v>41092</v>
      </c>
      <c r="B868" s="16">
        <v>5770.04</v>
      </c>
      <c r="C868" s="16">
        <v>3595.46</v>
      </c>
    </row>
    <row r="869" spans="1:3" x14ac:dyDescent="0.25">
      <c r="A869" s="1">
        <v>41093</v>
      </c>
      <c r="B869" s="16">
        <v>5635.76</v>
      </c>
      <c r="C869" s="16">
        <v>3511.7</v>
      </c>
    </row>
    <row r="870" spans="1:3" x14ac:dyDescent="0.25">
      <c r="A870" s="1">
        <v>41095</v>
      </c>
      <c r="B870" s="16">
        <v>5899.4</v>
      </c>
      <c r="C870" s="16">
        <v>3675.8</v>
      </c>
    </row>
    <row r="871" spans="1:3" x14ac:dyDescent="0.25">
      <c r="A871" s="1">
        <v>41096</v>
      </c>
      <c r="B871" s="16">
        <v>5779.97</v>
      </c>
      <c r="C871" s="16">
        <v>3601.3</v>
      </c>
    </row>
    <row r="872" spans="1:3" x14ac:dyDescent="0.25">
      <c r="A872" s="1">
        <v>41099</v>
      </c>
      <c r="B872" s="16">
        <v>5777.71</v>
      </c>
      <c r="C872" s="16">
        <v>3599.63</v>
      </c>
    </row>
    <row r="873" spans="1:3" x14ac:dyDescent="0.25">
      <c r="A873" s="1">
        <v>41100</v>
      </c>
      <c r="B873" s="16">
        <v>5995.4</v>
      </c>
      <c r="C873" s="16">
        <v>3735.16</v>
      </c>
    </row>
    <row r="874" spans="1:3" x14ac:dyDescent="0.25">
      <c r="A874" s="1">
        <v>41101</v>
      </c>
      <c r="B874" s="16">
        <v>5762.8</v>
      </c>
      <c r="C874" s="16">
        <v>3590.16</v>
      </c>
    </row>
    <row r="875" spans="1:3" x14ac:dyDescent="0.25">
      <c r="A875" s="1">
        <v>41102</v>
      </c>
      <c r="B875" s="16">
        <v>5809.08</v>
      </c>
      <c r="C875" s="16">
        <v>3618.91</v>
      </c>
    </row>
    <row r="876" spans="1:3" x14ac:dyDescent="0.25">
      <c r="A876" s="1">
        <v>41103</v>
      </c>
      <c r="B876" s="16">
        <v>5459.88</v>
      </c>
      <c r="C876" s="16">
        <v>3401.28</v>
      </c>
    </row>
    <row r="877" spans="1:3" x14ac:dyDescent="0.25">
      <c r="A877" s="1">
        <v>41106</v>
      </c>
      <c r="B877" s="16">
        <v>5442.67</v>
      </c>
      <c r="C877" s="16">
        <v>3390.31</v>
      </c>
    </row>
    <row r="878" spans="1:3" x14ac:dyDescent="0.25">
      <c r="A878" s="1">
        <v>41107</v>
      </c>
      <c r="B878" s="16">
        <v>5231.51</v>
      </c>
      <c r="C878" s="16">
        <v>3258.7</v>
      </c>
    </row>
    <row r="879" spans="1:3" x14ac:dyDescent="0.25">
      <c r="A879" s="1">
        <v>41108</v>
      </c>
      <c r="B879" s="16">
        <v>5259.73</v>
      </c>
      <c r="C879" s="16">
        <v>3276.2</v>
      </c>
    </row>
    <row r="880" spans="1:3" x14ac:dyDescent="0.25">
      <c r="A880" s="1">
        <v>41109</v>
      </c>
      <c r="B880" s="16">
        <v>5133.3599999999997</v>
      </c>
      <c r="C880" s="16">
        <v>3197.41</v>
      </c>
    </row>
    <row r="881" spans="1:3" x14ac:dyDescent="0.25">
      <c r="A881" s="1">
        <v>41110</v>
      </c>
      <c r="B881" s="16">
        <v>5395.69</v>
      </c>
      <c r="C881" s="16">
        <v>3360.72</v>
      </c>
    </row>
    <row r="882" spans="1:3" x14ac:dyDescent="0.25">
      <c r="A882" s="1">
        <v>41113</v>
      </c>
      <c r="B882" s="16">
        <v>5845.42</v>
      </c>
      <c r="C882" s="16">
        <v>3640.57</v>
      </c>
    </row>
    <row r="883" spans="1:3" x14ac:dyDescent="0.25">
      <c r="A883" s="1">
        <v>41114</v>
      </c>
      <c r="B883" s="16">
        <v>6130.48</v>
      </c>
      <c r="C883" s="16">
        <v>3818.01</v>
      </c>
    </row>
    <row r="884" spans="1:3" x14ac:dyDescent="0.25">
      <c r="A884" s="1">
        <v>41115</v>
      </c>
      <c r="B884" s="16">
        <v>5922.64</v>
      </c>
      <c r="C884" s="16">
        <v>3688.48</v>
      </c>
    </row>
    <row r="885" spans="1:3" x14ac:dyDescent="0.25">
      <c r="A885" s="1">
        <v>41116</v>
      </c>
      <c r="B885" s="16">
        <v>5410.12</v>
      </c>
      <c r="C885" s="16">
        <v>3369.22</v>
      </c>
    </row>
    <row r="886" spans="1:3" x14ac:dyDescent="0.25">
      <c r="A886" s="1">
        <v>41117</v>
      </c>
      <c r="B886" s="16">
        <v>5281.77</v>
      </c>
      <c r="C886" s="16">
        <v>3289.2</v>
      </c>
    </row>
    <row r="887" spans="1:3" x14ac:dyDescent="0.25">
      <c r="A887" s="1">
        <v>41120</v>
      </c>
      <c r="B887" s="16">
        <v>5502.34</v>
      </c>
      <c r="C887" s="16">
        <v>3426.31</v>
      </c>
    </row>
    <row r="888" spans="1:3" x14ac:dyDescent="0.25">
      <c r="A888" s="1">
        <v>41121</v>
      </c>
      <c r="B888" s="16">
        <v>5611.69</v>
      </c>
      <c r="C888" s="16">
        <v>3494.32</v>
      </c>
    </row>
    <row r="889" spans="1:3" x14ac:dyDescent="0.25">
      <c r="A889" s="1">
        <v>41122</v>
      </c>
      <c r="B889" s="16">
        <v>5546.33</v>
      </c>
      <c r="C889" s="16">
        <v>3453.54</v>
      </c>
    </row>
    <row r="890" spans="1:3" x14ac:dyDescent="0.25">
      <c r="A890" s="1">
        <v>41123</v>
      </c>
      <c r="B890" s="16">
        <v>5316.63</v>
      </c>
      <c r="C890" s="16">
        <v>3310.43</v>
      </c>
    </row>
    <row r="891" spans="1:3" x14ac:dyDescent="0.25">
      <c r="A891" s="1">
        <v>41124</v>
      </c>
      <c r="B891" s="16">
        <v>4936.97</v>
      </c>
      <c r="C891" s="16">
        <v>3073.96</v>
      </c>
    </row>
    <row r="892" spans="1:3" x14ac:dyDescent="0.25">
      <c r="A892" s="1">
        <v>41127</v>
      </c>
      <c r="B892" s="16">
        <v>4835.82</v>
      </c>
      <c r="C892" s="16">
        <v>3010.76</v>
      </c>
    </row>
    <row r="893" spans="1:3" x14ac:dyDescent="0.25">
      <c r="A893" s="1">
        <v>41128</v>
      </c>
      <c r="B893" s="16">
        <v>5035.1099999999997</v>
      </c>
      <c r="C893" s="16">
        <v>3134.76</v>
      </c>
    </row>
    <row r="894" spans="1:3" x14ac:dyDescent="0.25">
      <c r="A894" s="1">
        <v>41129</v>
      </c>
      <c r="B894" s="16">
        <v>4816.4399999999996</v>
      </c>
      <c r="C894" s="16">
        <v>2998.54</v>
      </c>
    </row>
    <row r="895" spans="1:3" x14ac:dyDescent="0.25">
      <c r="A895" s="1">
        <v>41130</v>
      </c>
      <c r="B895" s="16">
        <v>4750.09</v>
      </c>
      <c r="C895" s="16">
        <v>2957.16</v>
      </c>
    </row>
    <row r="896" spans="1:3" x14ac:dyDescent="0.25">
      <c r="A896" s="1">
        <v>41131</v>
      </c>
      <c r="B896" s="16">
        <v>4715.2299999999996</v>
      </c>
      <c r="C896" s="16">
        <v>2935.39</v>
      </c>
    </row>
    <row r="897" spans="1:3" x14ac:dyDescent="0.25">
      <c r="A897" s="1">
        <v>41134</v>
      </c>
      <c r="B897" s="16">
        <v>4617.99</v>
      </c>
      <c r="C897" s="16">
        <v>2874.65</v>
      </c>
    </row>
    <row r="898" spans="1:3" x14ac:dyDescent="0.25">
      <c r="A898" s="1">
        <v>41135</v>
      </c>
      <c r="B898" s="16">
        <v>4804.68</v>
      </c>
      <c r="C898" s="16">
        <v>2990.79</v>
      </c>
    </row>
    <row r="899" spans="1:3" x14ac:dyDescent="0.25">
      <c r="A899" s="1">
        <v>41136</v>
      </c>
      <c r="B899" s="16">
        <v>4794.3</v>
      </c>
      <c r="C899" s="16">
        <v>2984.25</v>
      </c>
    </row>
    <row r="900" spans="1:3" x14ac:dyDescent="0.25">
      <c r="A900" s="1">
        <v>41137</v>
      </c>
      <c r="B900" s="16">
        <v>4727.6400000000003</v>
      </c>
      <c r="C900" s="16">
        <v>2942.69</v>
      </c>
    </row>
    <row r="901" spans="1:3" x14ac:dyDescent="0.25">
      <c r="A901" s="1">
        <v>41138</v>
      </c>
      <c r="B901" s="16">
        <v>4578.7</v>
      </c>
      <c r="C901" s="16">
        <v>2849.91</v>
      </c>
    </row>
    <row r="902" spans="1:3" x14ac:dyDescent="0.25">
      <c r="A902" s="1">
        <v>41141</v>
      </c>
      <c r="B902" s="16">
        <v>4581.29</v>
      </c>
      <c r="C902" s="16">
        <v>2851.31</v>
      </c>
    </row>
    <row r="903" spans="1:3" x14ac:dyDescent="0.25">
      <c r="A903" s="1">
        <v>41142</v>
      </c>
      <c r="B903" s="16">
        <v>4705.29</v>
      </c>
      <c r="C903" s="16">
        <v>2928.42</v>
      </c>
    </row>
    <row r="904" spans="1:3" x14ac:dyDescent="0.25">
      <c r="A904" s="1">
        <v>41143</v>
      </c>
      <c r="B904" s="16">
        <v>4768.04</v>
      </c>
      <c r="C904" s="16">
        <v>2967.4</v>
      </c>
    </row>
    <row r="905" spans="1:3" x14ac:dyDescent="0.25">
      <c r="A905" s="1">
        <v>41144</v>
      </c>
      <c r="B905" s="16">
        <v>4843.5200000000004</v>
      </c>
      <c r="C905" s="16">
        <v>3014.3</v>
      </c>
    </row>
    <row r="906" spans="1:3" x14ac:dyDescent="0.25">
      <c r="A906" s="1">
        <v>41145</v>
      </c>
      <c r="B906" s="16">
        <v>4666.78</v>
      </c>
      <c r="C906" s="16">
        <v>2904.24</v>
      </c>
    </row>
    <row r="907" spans="1:3" x14ac:dyDescent="0.25">
      <c r="A907" s="1">
        <v>41148</v>
      </c>
      <c r="B907" s="16">
        <v>4722.5</v>
      </c>
      <c r="C907" s="16">
        <v>2938.7</v>
      </c>
    </row>
    <row r="908" spans="1:3" x14ac:dyDescent="0.25">
      <c r="A908" s="1">
        <v>41149</v>
      </c>
      <c r="B908" s="16">
        <v>4768.82</v>
      </c>
      <c r="C908" s="16">
        <v>2967.45</v>
      </c>
    </row>
    <row r="909" spans="1:3" x14ac:dyDescent="0.25">
      <c r="A909" s="1">
        <v>41150</v>
      </c>
      <c r="B909" s="16">
        <v>4829.5200000000004</v>
      </c>
      <c r="C909" s="16">
        <v>3005.15</v>
      </c>
    </row>
    <row r="910" spans="1:3" x14ac:dyDescent="0.25">
      <c r="A910" s="1">
        <v>41151</v>
      </c>
      <c r="B910" s="16">
        <v>4926.6400000000003</v>
      </c>
      <c r="C910" s="16">
        <v>3065.51</v>
      </c>
    </row>
    <row r="911" spans="1:3" x14ac:dyDescent="0.25">
      <c r="A911" s="1">
        <v>41152</v>
      </c>
      <c r="B911" s="16">
        <v>4742.41</v>
      </c>
      <c r="C911" s="16">
        <v>2950.8</v>
      </c>
    </row>
    <row r="912" spans="1:3" x14ac:dyDescent="0.25">
      <c r="A912" s="1">
        <v>41156</v>
      </c>
      <c r="B912" s="16">
        <v>4655.91</v>
      </c>
      <c r="C912" s="16">
        <v>2896.7</v>
      </c>
    </row>
    <row r="913" spans="1:3" x14ac:dyDescent="0.25">
      <c r="A913" s="1">
        <v>41157</v>
      </c>
      <c r="B913" s="16">
        <v>4548.6499999999996</v>
      </c>
      <c r="C913" s="16">
        <v>2829.89</v>
      </c>
    </row>
    <row r="914" spans="1:3" x14ac:dyDescent="0.25">
      <c r="A914" s="1">
        <v>41158</v>
      </c>
      <c r="B914" s="16">
        <v>4096.71</v>
      </c>
      <c r="C914" s="16">
        <v>2548.66</v>
      </c>
    </row>
    <row r="915" spans="1:3" x14ac:dyDescent="0.25">
      <c r="A915" s="1">
        <v>41159</v>
      </c>
      <c r="B915" s="16">
        <v>3862.87</v>
      </c>
      <c r="C915" s="16">
        <v>2403.13</v>
      </c>
    </row>
    <row r="916" spans="1:3" x14ac:dyDescent="0.25">
      <c r="A916" s="1">
        <v>41162</v>
      </c>
      <c r="B916" s="16">
        <v>4129.1400000000003</v>
      </c>
      <c r="C916" s="16">
        <v>2568.59</v>
      </c>
    </row>
    <row r="917" spans="1:3" x14ac:dyDescent="0.25">
      <c r="A917" s="1">
        <v>41163</v>
      </c>
      <c r="B917" s="16">
        <v>4104.87</v>
      </c>
      <c r="C917" s="16">
        <v>2553.4299999999998</v>
      </c>
    </row>
    <row r="918" spans="1:3" x14ac:dyDescent="0.25">
      <c r="A918" s="1">
        <v>41164</v>
      </c>
      <c r="B918" s="16">
        <v>3929.77</v>
      </c>
      <c r="C918" s="16">
        <v>2444.4499999999998</v>
      </c>
    </row>
    <row r="919" spans="1:3" x14ac:dyDescent="0.25">
      <c r="A919" s="1">
        <v>41165</v>
      </c>
      <c r="B919" s="16">
        <v>3679.37</v>
      </c>
      <c r="C919" s="16">
        <v>2288.63</v>
      </c>
    </row>
    <row r="920" spans="1:3" x14ac:dyDescent="0.25">
      <c r="A920" s="1">
        <v>41166</v>
      </c>
      <c r="B920" s="16">
        <v>3881.93</v>
      </c>
      <c r="C920" s="16">
        <v>2414.5700000000002</v>
      </c>
    </row>
    <row r="921" spans="1:3" x14ac:dyDescent="0.25">
      <c r="A921" s="1">
        <v>41169</v>
      </c>
      <c r="B921" s="16">
        <v>3763.05</v>
      </c>
      <c r="C921" s="16">
        <v>2340.46</v>
      </c>
    </row>
    <row r="922" spans="1:3" x14ac:dyDescent="0.25">
      <c r="A922" s="1">
        <v>41170</v>
      </c>
      <c r="B922" s="16">
        <v>3627.1</v>
      </c>
      <c r="C922" s="16">
        <v>2255.85</v>
      </c>
    </row>
    <row r="923" spans="1:3" x14ac:dyDescent="0.25">
      <c r="A923" s="1">
        <v>41171</v>
      </c>
      <c r="B923" s="16">
        <v>3582.47</v>
      </c>
      <c r="C923" s="16">
        <v>2228.04</v>
      </c>
    </row>
    <row r="924" spans="1:3" x14ac:dyDescent="0.25">
      <c r="A924" s="1">
        <v>41172</v>
      </c>
      <c r="B924" s="16">
        <v>3660.2</v>
      </c>
      <c r="C924" s="16">
        <v>2276.3200000000002</v>
      </c>
    </row>
    <row r="925" spans="1:3" x14ac:dyDescent="0.25">
      <c r="A925" s="1">
        <v>41173</v>
      </c>
      <c r="B925" s="16">
        <v>3587.3</v>
      </c>
      <c r="C925" s="16">
        <v>2230.9299999999998</v>
      </c>
    </row>
    <row r="926" spans="1:3" x14ac:dyDescent="0.25">
      <c r="A926" s="1">
        <v>41176</v>
      </c>
      <c r="B926" s="16">
        <v>3549.43</v>
      </c>
      <c r="C926" s="16">
        <v>2207.2199999999998</v>
      </c>
    </row>
    <row r="927" spans="1:3" x14ac:dyDescent="0.25">
      <c r="A927" s="1">
        <v>41177</v>
      </c>
      <c r="B927" s="16">
        <v>3800.78</v>
      </c>
      <c r="C927" s="16">
        <v>2363.46</v>
      </c>
    </row>
    <row r="928" spans="1:3" x14ac:dyDescent="0.25">
      <c r="A928" s="1">
        <v>41178</v>
      </c>
      <c r="B928" s="16">
        <v>3928.76</v>
      </c>
      <c r="C928" s="16">
        <v>2442.9899999999998</v>
      </c>
    </row>
    <row r="929" spans="1:3" x14ac:dyDescent="0.25">
      <c r="A929" s="1">
        <v>41179</v>
      </c>
      <c r="B929" s="16">
        <v>3603.09</v>
      </c>
      <c r="C929" s="16">
        <v>2240.42</v>
      </c>
    </row>
    <row r="930" spans="1:3" x14ac:dyDescent="0.25">
      <c r="A930" s="1">
        <v>41180</v>
      </c>
      <c r="B930" s="16">
        <v>3667.92</v>
      </c>
      <c r="C930" s="16">
        <v>2280.6799999999998</v>
      </c>
    </row>
    <row r="931" spans="1:3" x14ac:dyDescent="0.25">
      <c r="A931" s="1">
        <v>41183</v>
      </c>
      <c r="B931" s="16">
        <v>3760.4</v>
      </c>
      <c r="C931" s="16">
        <v>2338.0100000000002</v>
      </c>
    </row>
    <row r="932" spans="1:3" x14ac:dyDescent="0.25">
      <c r="A932" s="1">
        <v>41184</v>
      </c>
      <c r="B932" s="16">
        <v>3685.45</v>
      </c>
      <c r="C932" s="16">
        <v>2291.36</v>
      </c>
    </row>
    <row r="933" spans="1:3" x14ac:dyDescent="0.25">
      <c r="A933" s="1">
        <v>41185</v>
      </c>
      <c r="B933" s="16">
        <v>3648.12</v>
      </c>
      <c r="C933" s="16">
        <v>2268.09</v>
      </c>
    </row>
    <row r="934" spans="1:3" x14ac:dyDescent="0.25">
      <c r="A934" s="1">
        <v>41186</v>
      </c>
      <c r="B934" s="16">
        <v>3546.09</v>
      </c>
      <c r="C934" s="16">
        <v>2204.6</v>
      </c>
    </row>
    <row r="935" spans="1:3" x14ac:dyDescent="0.25">
      <c r="A935" s="1">
        <v>41187</v>
      </c>
      <c r="B935" s="16">
        <v>3522.82</v>
      </c>
      <c r="C935" s="16">
        <v>2190.08</v>
      </c>
    </row>
    <row r="936" spans="1:3" x14ac:dyDescent="0.25">
      <c r="A936" s="1">
        <v>41190</v>
      </c>
      <c r="B936" s="16">
        <v>3554.44</v>
      </c>
      <c r="C936" s="16">
        <v>2209.58</v>
      </c>
    </row>
    <row r="937" spans="1:3" x14ac:dyDescent="0.25">
      <c r="A937" s="1">
        <v>41191</v>
      </c>
      <c r="B937" s="16">
        <v>3700.19</v>
      </c>
      <c r="C937" s="16">
        <v>2300.13</v>
      </c>
    </row>
    <row r="938" spans="1:3" x14ac:dyDescent="0.25">
      <c r="A938" s="1">
        <v>41192</v>
      </c>
      <c r="B938" s="16">
        <v>3718.48</v>
      </c>
      <c r="C938" s="16">
        <v>2311.44</v>
      </c>
    </row>
    <row r="939" spans="1:3" x14ac:dyDescent="0.25">
      <c r="A939" s="1">
        <v>41193</v>
      </c>
      <c r="B939" s="16">
        <v>3595.72</v>
      </c>
      <c r="C939" s="16">
        <v>2235.08</v>
      </c>
    </row>
    <row r="940" spans="1:3" x14ac:dyDescent="0.25">
      <c r="A940" s="1">
        <v>41194</v>
      </c>
      <c r="B940" s="16">
        <v>3689.01</v>
      </c>
      <c r="C940" s="16">
        <v>2293.0100000000002</v>
      </c>
    </row>
    <row r="941" spans="1:3" x14ac:dyDescent="0.25">
      <c r="A941" s="1">
        <v>41197</v>
      </c>
      <c r="B941" s="16">
        <v>3511.45</v>
      </c>
      <c r="C941" s="16">
        <v>2182.48</v>
      </c>
    </row>
    <row r="942" spans="1:3" x14ac:dyDescent="0.25">
      <c r="A942" s="1">
        <v>41198</v>
      </c>
      <c r="B942" s="16">
        <v>3431.27</v>
      </c>
      <c r="C942" s="16">
        <v>2132.6</v>
      </c>
    </row>
    <row r="943" spans="1:3" x14ac:dyDescent="0.25">
      <c r="A943" s="1">
        <v>41199</v>
      </c>
      <c r="B943" s="16">
        <v>3369.83</v>
      </c>
      <c r="C943" s="16">
        <v>2094.36</v>
      </c>
    </row>
    <row r="944" spans="1:3" x14ac:dyDescent="0.25">
      <c r="A944" s="1">
        <v>41200</v>
      </c>
      <c r="B944" s="16">
        <v>3419.69</v>
      </c>
      <c r="C944" s="16">
        <v>2125.29</v>
      </c>
    </row>
    <row r="945" spans="1:3" x14ac:dyDescent="0.25">
      <c r="A945" s="1">
        <v>41201</v>
      </c>
      <c r="B945" s="16">
        <v>3602.39</v>
      </c>
      <c r="C945" s="16">
        <v>2238.79</v>
      </c>
    </row>
    <row r="946" spans="1:3" x14ac:dyDescent="0.25">
      <c r="A946" s="1">
        <v>41204</v>
      </c>
      <c r="B946" s="16">
        <v>3547.88</v>
      </c>
      <c r="C946" s="16">
        <v>2204.75</v>
      </c>
    </row>
    <row r="947" spans="1:3" x14ac:dyDescent="0.25">
      <c r="A947" s="1">
        <v>41205</v>
      </c>
      <c r="B947" s="16">
        <v>3907.52</v>
      </c>
      <c r="C947" s="16">
        <v>2428.1799999999998</v>
      </c>
    </row>
    <row r="948" spans="1:3" x14ac:dyDescent="0.25">
      <c r="A948" s="1">
        <v>41206</v>
      </c>
      <c r="B948" s="16">
        <v>3822.23</v>
      </c>
      <c r="C948" s="16">
        <v>2375.12</v>
      </c>
    </row>
    <row r="949" spans="1:3" x14ac:dyDescent="0.25">
      <c r="A949" s="1">
        <v>41207</v>
      </c>
      <c r="B949" s="16">
        <v>3743.09</v>
      </c>
      <c r="C949" s="16">
        <v>2325.89</v>
      </c>
    </row>
    <row r="950" spans="1:3" x14ac:dyDescent="0.25">
      <c r="A950" s="1">
        <v>41208</v>
      </c>
      <c r="B950" s="16">
        <v>3735.81</v>
      </c>
      <c r="C950" s="16">
        <v>2321.31</v>
      </c>
    </row>
    <row r="951" spans="1:3" x14ac:dyDescent="0.25">
      <c r="A951" s="1">
        <v>41211</v>
      </c>
      <c r="B951" s="16">
        <v>3735.81</v>
      </c>
      <c r="C951" s="16">
        <v>2321.31</v>
      </c>
    </row>
    <row r="952" spans="1:3" x14ac:dyDescent="0.25">
      <c r="A952" s="1">
        <v>41212</v>
      </c>
      <c r="B952" s="16">
        <v>3735.81</v>
      </c>
      <c r="C952" s="16">
        <v>2321.31</v>
      </c>
    </row>
    <row r="953" spans="1:3" x14ac:dyDescent="0.25">
      <c r="A953" s="1">
        <v>41213</v>
      </c>
      <c r="B953" s="16">
        <v>3871.07</v>
      </c>
      <c r="C953" s="16">
        <v>2405.06</v>
      </c>
    </row>
    <row r="954" spans="1:3" x14ac:dyDescent="0.25">
      <c r="A954" s="1">
        <v>41214</v>
      </c>
      <c r="B954" s="16">
        <v>3497.53</v>
      </c>
      <c r="C954" s="16">
        <v>2172.9299999999998</v>
      </c>
    </row>
    <row r="955" spans="1:3" x14ac:dyDescent="0.25">
      <c r="A955" s="1">
        <v>41215</v>
      </c>
      <c r="B955" s="16">
        <v>3659.34</v>
      </c>
      <c r="C955" s="16">
        <v>2273.4</v>
      </c>
    </row>
    <row r="956" spans="1:3" x14ac:dyDescent="0.25">
      <c r="A956" s="1">
        <v>41218</v>
      </c>
      <c r="B956" s="16">
        <v>3719.64</v>
      </c>
      <c r="C956" s="16">
        <v>2310.6999999999998</v>
      </c>
    </row>
    <row r="957" spans="1:3" x14ac:dyDescent="0.25">
      <c r="A957" s="1">
        <v>41219</v>
      </c>
      <c r="B957" s="16">
        <v>3537.16</v>
      </c>
      <c r="C957" s="16">
        <v>2197.2800000000002</v>
      </c>
    </row>
    <row r="958" spans="1:3" x14ac:dyDescent="0.25">
      <c r="A958" s="1">
        <v>41220</v>
      </c>
      <c r="B958" s="16">
        <v>3849.27</v>
      </c>
      <c r="C958" s="16">
        <v>2391.11</v>
      </c>
    </row>
    <row r="959" spans="1:3" x14ac:dyDescent="0.25">
      <c r="A959" s="1">
        <v>41221</v>
      </c>
      <c r="B959" s="16">
        <v>3798.54</v>
      </c>
      <c r="C959" s="16">
        <v>2359.54</v>
      </c>
    </row>
    <row r="960" spans="1:3" x14ac:dyDescent="0.25">
      <c r="A960" s="1">
        <v>41222</v>
      </c>
      <c r="B960" s="16">
        <v>3845.62</v>
      </c>
      <c r="C960" s="16">
        <v>2388.7199999999998</v>
      </c>
    </row>
    <row r="961" spans="1:3" x14ac:dyDescent="0.25">
      <c r="A961" s="1">
        <v>41225</v>
      </c>
      <c r="B961" s="16">
        <v>3582.91</v>
      </c>
      <c r="C961" s="16">
        <v>2225.38</v>
      </c>
    </row>
    <row r="962" spans="1:3" x14ac:dyDescent="0.25">
      <c r="A962" s="1">
        <v>41226</v>
      </c>
      <c r="B962" s="16">
        <v>3553.15</v>
      </c>
      <c r="C962" s="16">
        <v>2206.84</v>
      </c>
    </row>
    <row r="963" spans="1:3" x14ac:dyDescent="0.25">
      <c r="A963" s="1">
        <v>41227</v>
      </c>
      <c r="B963" s="16">
        <v>3715.47</v>
      </c>
      <c r="C963" s="16">
        <v>2307.6</v>
      </c>
    </row>
    <row r="964" spans="1:3" x14ac:dyDescent="0.25">
      <c r="A964" s="1">
        <v>41228</v>
      </c>
      <c r="B964" s="16">
        <v>3746.68</v>
      </c>
      <c r="C964" s="16">
        <v>2326.9299999999998</v>
      </c>
    </row>
    <row r="965" spans="1:3" x14ac:dyDescent="0.25">
      <c r="A965" s="1">
        <v>41229</v>
      </c>
      <c r="B965" s="16">
        <v>3551.26</v>
      </c>
      <c r="C965" s="16">
        <v>2205.5</v>
      </c>
    </row>
    <row r="966" spans="1:3" x14ac:dyDescent="0.25">
      <c r="A966" s="1">
        <v>41232</v>
      </c>
      <c r="B966" s="16">
        <v>3238.66</v>
      </c>
      <c r="C966" s="16">
        <v>2011.22</v>
      </c>
    </row>
    <row r="967" spans="1:3" x14ac:dyDescent="0.25">
      <c r="A967" s="1">
        <v>41233</v>
      </c>
      <c r="B967" s="16">
        <v>3200.31</v>
      </c>
      <c r="C967" s="16">
        <v>1987.35</v>
      </c>
    </row>
    <row r="968" spans="1:3" x14ac:dyDescent="0.25">
      <c r="A968" s="1">
        <v>41234</v>
      </c>
      <c r="B968" s="16">
        <v>3210.07</v>
      </c>
      <c r="C968" s="16">
        <v>1993.37</v>
      </c>
    </row>
    <row r="969" spans="1:3" x14ac:dyDescent="0.25">
      <c r="A969" s="1">
        <v>41236</v>
      </c>
      <c r="B969" s="16">
        <v>3141.18</v>
      </c>
      <c r="C969" s="16">
        <v>1950.49</v>
      </c>
    </row>
    <row r="970" spans="1:3" x14ac:dyDescent="0.25">
      <c r="A970" s="1">
        <v>41239</v>
      </c>
      <c r="B970" s="16">
        <v>3045.8</v>
      </c>
      <c r="C970" s="16">
        <v>1891.13</v>
      </c>
    </row>
    <row r="971" spans="1:3" x14ac:dyDescent="0.25">
      <c r="A971" s="1">
        <v>41240</v>
      </c>
      <c r="B971" s="16">
        <v>3145.17</v>
      </c>
      <c r="C971" s="16">
        <v>1952.78</v>
      </c>
    </row>
    <row r="972" spans="1:3" x14ac:dyDescent="0.25">
      <c r="A972" s="1">
        <v>41241</v>
      </c>
      <c r="B972" s="16">
        <v>3027.28</v>
      </c>
      <c r="C972" s="16">
        <v>1879.54</v>
      </c>
    </row>
    <row r="973" spans="1:3" x14ac:dyDescent="0.25">
      <c r="A973" s="1">
        <v>41242</v>
      </c>
      <c r="B973" s="16">
        <v>2977.41</v>
      </c>
      <c r="C973" s="16">
        <v>1848.53</v>
      </c>
    </row>
    <row r="974" spans="1:3" x14ac:dyDescent="0.25">
      <c r="A974" s="1">
        <v>41243</v>
      </c>
      <c r="B974" s="16">
        <v>3025.02</v>
      </c>
      <c r="C974" s="16">
        <v>1878.04</v>
      </c>
    </row>
    <row r="975" spans="1:3" x14ac:dyDescent="0.25">
      <c r="A975" s="1">
        <v>41246</v>
      </c>
      <c r="B975" s="16">
        <v>3163.64</v>
      </c>
      <c r="C975" s="16">
        <v>1963.96</v>
      </c>
    </row>
    <row r="976" spans="1:3" x14ac:dyDescent="0.25">
      <c r="A976" s="1">
        <v>41247</v>
      </c>
      <c r="B976" s="16">
        <v>3190.18</v>
      </c>
      <c r="C976" s="16">
        <v>1980.39</v>
      </c>
    </row>
    <row r="977" spans="1:3" x14ac:dyDescent="0.25">
      <c r="A977" s="1">
        <v>41248</v>
      </c>
      <c r="B977" s="16">
        <v>3102.63</v>
      </c>
      <c r="C977" s="16">
        <v>1925.99</v>
      </c>
    </row>
    <row r="978" spans="1:3" x14ac:dyDescent="0.25">
      <c r="A978" s="1">
        <v>41249</v>
      </c>
      <c r="B978" s="16">
        <v>3158.18</v>
      </c>
      <c r="C978" s="16">
        <v>1960.43</v>
      </c>
    </row>
    <row r="979" spans="1:3" x14ac:dyDescent="0.25">
      <c r="A979" s="1">
        <v>41250</v>
      </c>
      <c r="B979" s="16">
        <v>3084.42</v>
      </c>
      <c r="C979" s="16">
        <v>1914.59</v>
      </c>
    </row>
    <row r="980" spans="1:3" x14ac:dyDescent="0.25">
      <c r="A980" s="1">
        <v>41253</v>
      </c>
      <c r="B980" s="16">
        <v>3061.23</v>
      </c>
      <c r="C980" s="16">
        <v>1900.06</v>
      </c>
    </row>
    <row r="981" spans="1:3" x14ac:dyDescent="0.25">
      <c r="A981" s="1">
        <v>41254</v>
      </c>
      <c r="B981" s="16">
        <v>2966.32</v>
      </c>
      <c r="C981" s="16">
        <v>1841.11</v>
      </c>
    </row>
    <row r="982" spans="1:3" x14ac:dyDescent="0.25">
      <c r="A982" s="1">
        <v>41255</v>
      </c>
      <c r="B982" s="16">
        <v>3080.17</v>
      </c>
      <c r="C982" s="16">
        <v>1911.72</v>
      </c>
    </row>
    <row r="983" spans="1:3" x14ac:dyDescent="0.25">
      <c r="A983" s="1">
        <v>41256</v>
      </c>
      <c r="B983" s="16">
        <v>3128.06</v>
      </c>
      <c r="C983" s="16">
        <v>1941.4</v>
      </c>
    </row>
    <row r="984" spans="1:3" x14ac:dyDescent="0.25">
      <c r="A984" s="1">
        <v>41257</v>
      </c>
      <c r="B984" s="16">
        <v>3112.3</v>
      </c>
      <c r="C984" s="16">
        <v>1931.57</v>
      </c>
    </row>
    <row r="985" spans="1:3" x14ac:dyDescent="0.25">
      <c r="A985" s="1">
        <v>41260</v>
      </c>
      <c r="B985" s="16">
        <v>2986.35</v>
      </c>
      <c r="C985" s="16">
        <v>1853.27</v>
      </c>
    </row>
    <row r="986" spans="1:3" x14ac:dyDescent="0.25">
      <c r="A986" s="1">
        <v>41261</v>
      </c>
      <c r="B986" s="16">
        <v>2920.08</v>
      </c>
      <c r="C986" s="16">
        <v>1812.1</v>
      </c>
    </row>
    <row r="987" spans="1:3" x14ac:dyDescent="0.25">
      <c r="A987" s="1">
        <v>41262</v>
      </c>
      <c r="B987" s="16">
        <v>3091.85</v>
      </c>
      <c r="C987" s="16">
        <v>1918.64</v>
      </c>
    </row>
    <row r="988" spans="1:3" x14ac:dyDescent="0.25">
      <c r="A988" s="1">
        <v>41263</v>
      </c>
      <c r="B988" s="16">
        <v>3162.49</v>
      </c>
      <c r="C988" s="16">
        <v>1962.43</v>
      </c>
    </row>
    <row r="989" spans="1:3" x14ac:dyDescent="0.25">
      <c r="A989" s="1">
        <v>41264</v>
      </c>
      <c r="B989" s="16">
        <v>3290.48</v>
      </c>
      <c r="C989" s="16">
        <v>2041.8</v>
      </c>
    </row>
    <row r="990" spans="1:3" x14ac:dyDescent="0.25">
      <c r="A990" s="1">
        <v>41267</v>
      </c>
      <c r="B990" s="16">
        <v>3362.41</v>
      </c>
      <c r="C990" s="16">
        <v>2086.2800000000002</v>
      </c>
    </row>
    <row r="991" spans="1:3" x14ac:dyDescent="0.25">
      <c r="A991" s="1">
        <v>41269</v>
      </c>
      <c r="B991" s="16">
        <v>3505.14</v>
      </c>
      <c r="C991" s="16">
        <v>2174.7399999999998</v>
      </c>
    </row>
    <row r="992" spans="1:3" x14ac:dyDescent="0.25">
      <c r="A992" s="1">
        <v>41270</v>
      </c>
      <c r="B992" s="16">
        <v>3445.77</v>
      </c>
      <c r="C992" s="16">
        <v>2137.85</v>
      </c>
    </row>
    <row r="993" spans="1:3" x14ac:dyDescent="0.25">
      <c r="A993" s="1">
        <v>41271</v>
      </c>
      <c r="B993" s="16">
        <v>3987.17</v>
      </c>
      <c r="C993" s="16">
        <v>2473.69</v>
      </c>
    </row>
    <row r="994" spans="1:3" x14ac:dyDescent="0.25">
      <c r="A994" s="1">
        <v>41274</v>
      </c>
      <c r="B994" s="16">
        <v>3235.67</v>
      </c>
      <c r="C994" s="16">
        <v>2007.3</v>
      </c>
    </row>
    <row r="995" spans="1:3" x14ac:dyDescent="0.25">
      <c r="A995" s="1">
        <v>41276</v>
      </c>
      <c r="B995" s="16">
        <v>2887.23</v>
      </c>
      <c r="C995" s="16">
        <v>1791.06</v>
      </c>
    </row>
    <row r="996" spans="1:3" x14ac:dyDescent="0.25">
      <c r="A996" s="1">
        <v>41277</v>
      </c>
      <c r="B996" s="16">
        <v>2931.86</v>
      </c>
      <c r="C996" s="16">
        <v>1818.7</v>
      </c>
    </row>
    <row r="997" spans="1:3" x14ac:dyDescent="0.25">
      <c r="A997" s="1">
        <v>41278</v>
      </c>
      <c r="B997" s="16">
        <v>2859.73</v>
      </c>
      <c r="C997" s="16">
        <v>1773.91</v>
      </c>
    </row>
    <row r="998" spans="1:3" x14ac:dyDescent="0.25">
      <c r="A998" s="1">
        <v>41281</v>
      </c>
      <c r="B998" s="16">
        <v>2794.85</v>
      </c>
      <c r="C998" s="16">
        <v>1733.54</v>
      </c>
    </row>
    <row r="999" spans="1:3" x14ac:dyDescent="0.25">
      <c r="A999" s="1">
        <v>41282</v>
      </c>
      <c r="B999" s="16">
        <v>2788.99</v>
      </c>
      <c r="C999" s="16">
        <v>1729.86</v>
      </c>
    </row>
    <row r="1000" spans="1:3" x14ac:dyDescent="0.25">
      <c r="A1000" s="1">
        <v>41283</v>
      </c>
      <c r="B1000" s="16">
        <v>2785.11</v>
      </c>
      <c r="C1000" s="16">
        <v>1727.41</v>
      </c>
    </row>
    <row r="1001" spans="1:3" x14ac:dyDescent="0.25">
      <c r="A1001" s="1">
        <v>41284</v>
      </c>
      <c r="B1001" s="16">
        <v>2725.24</v>
      </c>
      <c r="C1001" s="16">
        <v>1690.24</v>
      </c>
    </row>
    <row r="1002" spans="1:3" x14ac:dyDescent="0.25">
      <c r="A1002" s="1">
        <v>41285</v>
      </c>
      <c r="B1002" s="16">
        <v>2709.41</v>
      </c>
      <c r="C1002" s="16">
        <v>1680.38</v>
      </c>
    </row>
    <row r="1003" spans="1:3" x14ac:dyDescent="0.25">
      <c r="A1003" s="1">
        <v>41288</v>
      </c>
      <c r="B1003" s="16">
        <v>2700.85</v>
      </c>
      <c r="C1003" s="16">
        <v>1674.95</v>
      </c>
    </row>
    <row r="1004" spans="1:3" x14ac:dyDescent="0.25">
      <c r="A1004" s="1">
        <v>41289</v>
      </c>
      <c r="B1004" s="16">
        <v>2677.66</v>
      </c>
      <c r="C1004" s="16">
        <v>1660.52</v>
      </c>
    </row>
    <row r="1005" spans="1:3" x14ac:dyDescent="0.25">
      <c r="A1005" s="1">
        <v>41290</v>
      </c>
      <c r="B1005" s="16">
        <v>2626.82</v>
      </c>
      <c r="C1005" s="16">
        <v>1628.96</v>
      </c>
    </row>
    <row r="1006" spans="1:3" x14ac:dyDescent="0.25">
      <c r="A1006" s="1">
        <v>41291</v>
      </c>
      <c r="B1006" s="16">
        <v>2657.88</v>
      </c>
      <c r="C1006" s="16">
        <v>1648.18</v>
      </c>
    </row>
    <row r="1007" spans="1:3" x14ac:dyDescent="0.25">
      <c r="A1007" s="1">
        <v>41292</v>
      </c>
      <c r="B1007" s="16">
        <v>2487.85</v>
      </c>
      <c r="C1007" s="16">
        <v>1542.7</v>
      </c>
    </row>
    <row r="1008" spans="1:3" x14ac:dyDescent="0.25">
      <c r="A1008" s="1">
        <v>41296</v>
      </c>
      <c r="B1008" s="16">
        <v>2379.85</v>
      </c>
      <c r="C1008" s="16">
        <v>1475.59</v>
      </c>
    </row>
    <row r="1009" spans="1:3" x14ac:dyDescent="0.25">
      <c r="A1009" s="1">
        <v>41297</v>
      </c>
      <c r="B1009" s="16">
        <v>2321.75</v>
      </c>
      <c r="C1009" s="16">
        <v>1439.53</v>
      </c>
    </row>
    <row r="1010" spans="1:3" x14ac:dyDescent="0.25">
      <c r="A1010" s="1">
        <v>41298</v>
      </c>
      <c r="B1010" s="16">
        <v>2354.36</v>
      </c>
      <c r="C1010" s="16">
        <v>1459.71</v>
      </c>
    </row>
    <row r="1011" spans="1:3" x14ac:dyDescent="0.25">
      <c r="A1011" s="1">
        <v>41299</v>
      </c>
      <c r="B1011" s="16">
        <v>2373.84</v>
      </c>
      <c r="C1011" s="16">
        <v>1471.75</v>
      </c>
    </row>
    <row r="1012" spans="1:3" x14ac:dyDescent="0.25">
      <c r="A1012" s="1">
        <v>41302</v>
      </c>
      <c r="B1012" s="16">
        <v>2437.6799999999998</v>
      </c>
      <c r="C1012" s="16">
        <v>1511.22</v>
      </c>
    </row>
    <row r="1013" spans="1:3" x14ac:dyDescent="0.25">
      <c r="A1013" s="1">
        <v>41303</v>
      </c>
      <c r="B1013" s="16">
        <v>2358.12</v>
      </c>
      <c r="C1013" s="16">
        <v>1461.87</v>
      </c>
    </row>
    <row r="1014" spans="1:3" x14ac:dyDescent="0.25">
      <c r="A1014" s="1">
        <v>41304</v>
      </c>
      <c r="B1014" s="16">
        <v>2518.02</v>
      </c>
      <c r="C1014" s="16">
        <v>1560.95</v>
      </c>
    </row>
    <row r="1015" spans="1:3" x14ac:dyDescent="0.25">
      <c r="A1015" s="1">
        <v>41305</v>
      </c>
      <c r="B1015" s="16">
        <v>2494.5</v>
      </c>
      <c r="C1015" s="16">
        <v>1546.34</v>
      </c>
    </row>
    <row r="1016" spans="1:3" x14ac:dyDescent="0.25">
      <c r="A1016" s="1">
        <v>41306</v>
      </c>
      <c r="B1016" s="16">
        <v>2420.7199999999998</v>
      </c>
      <c r="C1016" s="16">
        <v>1500.56</v>
      </c>
    </row>
    <row r="1017" spans="1:3" x14ac:dyDescent="0.25">
      <c r="A1017" s="1">
        <v>41309</v>
      </c>
      <c r="B1017" s="16">
        <v>2531.19</v>
      </c>
      <c r="C1017" s="16">
        <v>1568.93</v>
      </c>
    </row>
    <row r="1018" spans="1:3" x14ac:dyDescent="0.25">
      <c r="A1018" s="1">
        <v>41310</v>
      </c>
      <c r="B1018" s="16">
        <v>2452.34</v>
      </c>
      <c r="C1018" s="16">
        <v>1520.02</v>
      </c>
    </row>
    <row r="1019" spans="1:3" x14ac:dyDescent="0.25">
      <c r="A1019" s="1">
        <v>41311</v>
      </c>
      <c r="B1019" s="16">
        <v>2412.23</v>
      </c>
      <c r="C1019" s="16">
        <v>1495.12</v>
      </c>
    </row>
    <row r="1020" spans="1:3" x14ac:dyDescent="0.25">
      <c r="A1020" s="1">
        <v>41312</v>
      </c>
      <c r="B1020" s="16">
        <v>2410.5500000000002</v>
      </c>
      <c r="C1020" s="16">
        <v>1494.04</v>
      </c>
    </row>
    <row r="1021" spans="1:3" x14ac:dyDescent="0.25">
      <c r="A1021" s="1">
        <v>41313</v>
      </c>
      <c r="B1021" s="16">
        <v>2362.83</v>
      </c>
      <c r="C1021" s="16">
        <v>1464.43</v>
      </c>
    </row>
    <row r="1022" spans="1:3" x14ac:dyDescent="0.25">
      <c r="A1022" s="1">
        <v>41316</v>
      </c>
      <c r="B1022" s="16">
        <v>2343.67</v>
      </c>
      <c r="C1022" s="16">
        <v>1452.45</v>
      </c>
    </row>
    <row r="1023" spans="1:3" x14ac:dyDescent="0.25">
      <c r="A1023" s="1">
        <v>41317</v>
      </c>
      <c r="B1023" s="16">
        <v>2317.14</v>
      </c>
      <c r="C1023" s="16">
        <v>1435.97</v>
      </c>
    </row>
    <row r="1024" spans="1:3" x14ac:dyDescent="0.25">
      <c r="A1024" s="1">
        <v>41318</v>
      </c>
      <c r="B1024" s="16">
        <v>2309.3200000000002</v>
      </c>
      <c r="C1024" s="16">
        <v>1431.09</v>
      </c>
    </row>
    <row r="1025" spans="1:3" x14ac:dyDescent="0.25">
      <c r="A1025" s="1">
        <v>41319</v>
      </c>
      <c r="B1025" s="16">
        <v>2278.7600000000002</v>
      </c>
      <c r="C1025" s="16">
        <v>1412.12</v>
      </c>
    </row>
    <row r="1026" spans="1:3" x14ac:dyDescent="0.25">
      <c r="A1026" s="1">
        <v>41320</v>
      </c>
      <c r="B1026" s="16">
        <v>2270.34</v>
      </c>
      <c r="C1026" s="16">
        <v>1406.87</v>
      </c>
    </row>
    <row r="1027" spans="1:3" x14ac:dyDescent="0.25">
      <c r="A1027" s="1">
        <v>41324</v>
      </c>
      <c r="B1027" s="16">
        <v>2175.4</v>
      </c>
      <c r="C1027" s="16">
        <v>1347.9</v>
      </c>
    </row>
    <row r="1028" spans="1:3" x14ac:dyDescent="0.25">
      <c r="A1028" s="1">
        <v>41325</v>
      </c>
      <c r="B1028" s="16">
        <v>2395.65</v>
      </c>
      <c r="C1028" s="16">
        <v>1484.34</v>
      </c>
    </row>
    <row r="1029" spans="1:3" x14ac:dyDescent="0.25">
      <c r="A1029" s="1">
        <v>41326</v>
      </c>
      <c r="B1029" s="16">
        <v>2412.69</v>
      </c>
      <c r="C1029" s="16">
        <v>1494.86</v>
      </c>
    </row>
    <row r="1030" spans="1:3" x14ac:dyDescent="0.25">
      <c r="A1030" s="1">
        <v>41327</v>
      </c>
      <c r="B1030" s="16">
        <v>2320.2800000000002</v>
      </c>
      <c r="C1030" s="16">
        <v>1437.57</v>
      </c>
    </row>
    <row r="1031" spans="1:3" x14ac:dyDescent="0.25">
      <c r="A1031" s="1">
        <v>41330</v>
      </c>
      <c r="B1031" s="16">
        <v>2705.78</v>
      </c>
      <c r="C1031" s="16">
        <v>1676.29</v>
      </c>
    </row>
    <row r="1032" spans="1:3" x14ac:dyDescent="0.25">
      <c r="A1032" s="1">
        <v>41331</v>
      </c>
      <c r="B1032" s="16">
        <v>2636.61</v>
      </c>
      <c r="C1032" s="16">
        <v>1633.39</v>
      </c>
    </row>
    <row r="1033" spans="1:3" x14ac:dyDescent="0.25">
      <c r="A1033" s="1">
        <v>41332</v>
      </c>
      <c r="B1033" s="16">
        <v>2406.1799999999998</v>
      </c>
      <c r="C1033" s="16">
        <v>1490.61</v>
      </c>
    </row>
    <row r="1034" spans="1:3" x14ac:dyDescent="0.25">
      <c r="A1034" s="1">
        <v>41333</v>
      </c>
      <c r="B1034" s="16">
        <v>2511.61</v>
      </c>
      <c r="C1034" s="16">
        <v>1555.88</v>
      </c>
    </row>
    <row r="1035" spans="1:3" x14ac:dyDescent="0.25">
      <c r="A1035" s="1">
        <v>41334</v>
      </c>
      <c r="B1035" s="16">
        <v>2549.9</v>
      </c>
      <c r="C1035" s="16">
        <v>1579.56</v>
      </c>
    </row>
    <row r="1036" spans="1:3" x14ac:dyDescent="0.25">
      <c r="A1036" s="1">
        <v>41337</v>
      </c>
      <c r="B1036" s="16">
        <v>2358.7800000000002</v>
      </c>
      <c r="C1036" s="16">
        <v>1461.06</v>
      </c>
    </row>
    <row r="1037" spans="1:3" x14ac:dyDescent="0.25">
      <c r="A1037" s="1">
        <v>41338</v>
      </c>
      <c r="B1037" s="16">
        <v>2302.5300000000002</v>
      </c>
      <c r="C1037" s="16">
        <v>1426.19</v>
      </c>
    </row>
    <row r="1038" spans="1:3" x14ac:dyDescent="0.25">
      <c r="A1038" s="1">
        <v>41339</v>
      </c>
      <c r="B1038" s="16">
        <v>2312.0500000000002</v>
      </c>
      <c r="C1038" s="16">
        <v>1432.05</v>
      </c>
    </row>
    <row r="1039" spans="1:3" x14ac:dyDescent="0.25">
      <c r="A1039" s="1">
        <v>41340</v>
      </c>
      <c r="B1039" s="16">
        <v>2255.13</v>
      </c>
      <c r="C1039" s="16">
        <v>1396.76</v>
      </c>
    </row>
    <row r="1040" spans="1:3" x14ac:dyDescent="0.25">
      <c r="A1040" s="1">
        <v>41341</v>
      </c>
      <c r="B1040" s="16">
        <v>2219.8200000000002</v>
      </c>
      <c r="C1040" s="16">
        <v>1374.86</v>
      </c>
    </row>
    <row r="1041" spans="1:3" x14ac:dyDescent="0.25">
      <c r="A1041" s="1">
        <v>41344</v>
      </c>
      <c r="B1041" s="16">
        <v>2115.23</v>
      </c>
      <c r="C1041" s="16">
        <v>1309.98</v>
      </c>
    </row>
    <row r="1042" spans="1:3" x14ac:dyDescent="0.25">
      <c r="A1042" s="1">
        <v>41345</v>
      </c>
      <c r="B1042" s="16">
        <v>2164.0300000000002</v>
      </c>
      <c r="C1042" s="16">
        <v>1340.17</v>
      </c>
    </row>
    <row r="1043" spans="1:3" x14ac:dyDescent="0.25">
      <c r="A1043" s="1">
        <v>41346</v>
      </c>
      <c r="B1043" s="16">
        <v>2142.86</v>
      </c>
      <c r="C1043" s="16">
        <v>1327.03</v>
      </c>
    </row>
    <row r="1044" spans="1:3" x14ac:dyDescent="0.25">
      <c r="A1044" s="1">
        <v>41347</v>
      </c>
      <c r="B1044" s="16">
        <v>2120.56</v>
      </c>
      <c r="C1044" s="16">
        <v>1313.19</v>
      </c>
    </row>
    <row r="1045" spans="1:3" x14ac:dyDescent="0.25">
      <c r="A1045" s="1">
        <v>41348</v>
      </c>
      <c r="B1045" s="16">
        <v>2133.5</v>
      </c>
      <c r="C1045" s="16">
        <v>1321.17</v>
      </c>
    </row>
    <row r="1046" spans="1:3" x14ac:dyDescent="0.25">
      <c r="A1046" s="1">
        <v>41351</v>
      </c>
      <c r="B1046" s="16">
        <v>2241.88</v>
      </c>
      <c r="C1046" s="16">
        <v>1388.18</v>
      </c>
    </row>
    <row r="1047" spans="1:3" x14ac:dyDescent="0.25">
      <c r="A1047" s="1">
        <v>41352</v>
      </c>
      <c r="B1047" s="16">
        <v>2248.58</v>
      </c>
      <c r="C1047" s="16">
        <v>1392.29</v>
      </c>
    </row>
    <row r="1048" spans="1:3" x14ac:dyDescent="0.25">
      <c r="A1048" s="1">
        <v>41353</v>
      </c>
      <c r="B1048" s="16">
        <v>2117.1799999999998</v>
      </c>
      <c r="C1048" s="16">
        <v>1310.9</v>
      </c>
    </row>
    <row r="1049" spans="1:3" x14ac:dyDescent="0.25">
      <c r="A1049" s="1">
        <v>41354</v>
      </c>
      <c r="B1049" s="16">
        <v>2180.63</v>
      </c>
      <c r="C1049" s="16">
        <v>1350.15</v>
      </c>
    </row>
    <row r="1050" spans="1:3" x14ac:dyDescent="0.25">
      <c r="A1050" s="1">
        <v>41355</v>
      </c>
      <c r="B1050" s="16">
        <v>2158.94</v>
      </c>
      <c r="C1050" s="16">
        <v>1336.69</v>
      </c>
    </row>
    <row r="1051" spans="1:3" x14ac:dyDescent="0.25">
      <c r="A1051" s="1">
        <v>41358</v>
      </c>
      <c r="B1051" s="16">
        <v>2124.09</v>
      </c>
      <c r="C1051" s="16">
        <v>1315.02</v>
      </c>
    </row>
    <row r="1052" spans="1:3" x14ac:dyDescent="0.25">
      <c r="A1052" s="1">
        <v>41359</v>
      </c>
      <c r="B1052" s="16">
        <v>2078.4299999999998</v>
      </c>
      <c r="C1052" s="16">
        <v>1286.72</v>
      </c>
    </row>
    <row r="1053" spans="1:3" x14ac:dyDescent="0.25">
      <c r="A1053" s="1">
        <v>41360</v>
      </c>
      <c r="B1053" s="16">
        <v>2103.2199999999998</v>
      </c>
      <c r="C1053" s="16">
        <v>1302.04</v>
      </c>
    </row>
    <row r="1054" spans="1:3" x14ac:dyDescent="0.25">
      <c r="A1054" s="1">
        <v>41361</v>
      </c>
      <c r="B1054" s="16">
        <v>2079.3000000000002</v>
      </c>
      <c r="C1054" s="16">
        <v>1287.2</v>
      </c>
    </row>
    <row r="1055" spans="1:3" x14ac:dyDescent="0.25">
      <c r="A1055" s="1">
        <v>41365</v>
      </c>
      <c r="B1055" s="16">
        <v>2104.98</v>
      </c>
      <c r="C1055" s="16">
        <v>1302.97</v>
      </c>
    </row>
    <row r="1056" spans="1:3" x14ac:dyDescent="0.25">
      <c r="A1056" s="1">
        <v>41366</v>
      </c>
      <c r="B1056" s="16">
        <v>2026.53</v>
      </c>
      <c r="C1056" s="16">
        <v>1254.3800000000001</v>
      </c>
    </row>
    <row r="1057" spans="1:3" x14ac:dyDescent="0.25">
      <c r="A1057" s="1">
        <v>41367</v>
      </c>
      <c r="B1057" s="16">
        <v>2122.2399999999998</v>
      </c>
      <c r="C1057" s="16">
        <v>1313.59</v>
      </c>
    </row>
    <row r="1058" spans="1:3" x14ac:dyDescent="0.25">
      <c r="A1058" s="1">
        <v>41368</v>
      </c>
      <c r="B1058" s="16">
        <v>2081.17</v>
      </c>
      <c r="C1058" s="16">
        <v>1288.1300000000001</v>
      </c>
    </row>
    <row r="1059" spans="1:3" x14ac:dyDescent="0.25">
      <c r="A1059" s="1">
        <v>41369</v>
      </c>
      <c r="B1059" s="16">
        <v>2083</v>
      </c>
      <c r="C1059" s="16">
        <v>1289.23</v>
      </c>
    </row>
    <row r="1060" spans="1:3" x14ac:dyDescent="0.25">
      <c r="A1060" s="1">
        <v>41372</v>
      </c>
      <c r="B1060" s="16">
        <v>2012.48</v>
      </c>
      <c r="C1060" s="16">
        <v>1245.5</v>
      </c>
    </row>
    <row r="1061" spans="1:3" x14ac:dyDescent="0.25">
      <c r="A1061" s="1">
        <v>41373</v>
      </c>
      <c r="B1061" s="16">
        <v>2005.61</v>
      </c>
      <c r="C1061" s="16">
        <v>1241.21</v>
      </c>
    </row>
    <row r="1062" spans="1:3" x14ac:dyDescent="0.25">
      <c r="A1062" s="1">
        <v>41374</v>
      </c>
      <c r="B1062" s="16">
        <v>1932.21</v>
      </c>
      <c r="C1062" s="16">
        <v>1195.76</v>
      </c>
    </row>
    <row r="1063" spans="1:3" x14ac:dyDescent="0.25">
      <c r="A1063" s="1">
        <v>41375</v>
      </c>
      <c r="B1063" s="16">
        <v>1933.65</v>
      </c>
      <c r="C1063" s="16">
        <v>1196.6199999999999</v>
      </c>
    </row>
    <row r="1064" spans="1:3" x14ac:dyDescent="0.25">
      <c r="A1064" s="1">
        <v>41376</v>
      </c>
      <c r="B1064" s="16">
        <v>1885.21</v>
      </c>
      <c r="C1064" s="16">
        <v>1166.6199999999999</v>
      </c>
    </row>
    <row r="1065" spans="1:3" x14ac:dyDescent="0.25">
      <c r="A1065" s="1">
        <v>41379</v>
      </c>
      <c r="B1065" s="16">
        <v>2242.35</v>
      </c>
      <c r="C1065" s="16">
        <v>1387.52</v>
      </c>
    </row>
    <row r="1066" spans="1:3" x14ac:dyDescent="0.25">
      <c r="A1066" s="1">
        <v>41380</v>
      </c>
      <c r="B1066" s="16">
        <v>1980.49</v>
      </c>
      <c r="C1066" s="16">
        <v>1225.46</v>
      </c>
    </row>
    <row r="1067" spans="1:3" x14ac:dyDescent="0.25">
      <c r="A1067" s="1">
        <v>41381</v>
      </c>
      <c r="B1067" s="16">
        <v>2208.75</v>
      </c>
      <c r="C1067" s="16">
        <v>1366.67</v>
      </c>
    </row>
    <row r="1068" spans="1:3" x14ac:dyDescent="0.25">
      <c r="A1068" s="1">
        <v>41382</v>
      </c>
      <c r="B1068" s="16">
        <v>2309.39</v>
      </c>
      <c r="C1068" s="16">
        <v>1428.9</v>
      </c>
    </row>
    <row r="1069" spans="1:3" x14ac:dyDescent="0.25">
      <c r="A1069" s="1">
        <v>41383</v>
      </c>
      <c r="B1069" s="16">
        <v>2147.69</v>
      </c>
      <c r="C1069" s="16">
        <v>1328.82</v>
      </c>
    </row>
    <row r="1070" spans="1:3" x14ac:dyDescent="0.25">
      <c r="A1070" s="1">
        <v>41386</v>
      </c>
      <c r="B1070" s="16">
        <v>2059.9299999999998</v>
      </c>
      <c r="C1070" s="16">
        <v>1274.43</v>
      </c>
    </row>
    <row r="1071" spans="1:3" x14ac:dyDescent="0.25">
      <c r="A1071" s="1">
        <v>41387</v>
      </c>
      <c r="B1071" s="16">
        <v>1960.86</v>
      </c>
      <c r="C1071" s="16">
        <v>1213.1099999999999</v>
      </c>
    </row>
    <row r="1072" spans="1:3" x14ac:dyDescent="0.25">
      <c r="A1072" s="1">
        <v>41388</v>
      </c>
      <c r="B1072" s="16">
        <v>1971.52</v>
      </c>
      <c r="C1072" s="16">
        <v>1219.67</v>
      </c>
    </row>
    <row r="1073" spans="1:3" x14ac:dyDescent="0.25">
      <c r="A1073" s="1">
        <v>41389</v>
      </c>
      <c r="B1073" s="16">
        <v>1989.87</v>
      </c>
      <c r="C1073" s="16">
        <v>1230.99</v>
      </c>
    </row>
    <row r="1074" spans="1:3" x14ac:dyDescent="0.25">
      <c r="A1074" s="1">
        <v>41390</v>
      </c>
      <c r="B1074" s="16">
        <v>1993.59</v>
      </c>
      <c r="C1074" s="16">
        <v>1233.26</v>
      </c>
    </row>
    <row r="1075" spans="1:3" x14ac:dyDescent="0.25">
      <c r="A1075" s="1">
        <v>41393</v>
      </c>
      <c r="B1075" s="16">
        <v>1986.97</v>
      </c>
      <c r="C1075" s="16">
        <v>1229.08</v>
      </c>
    </row>
    <row r="1076" spans="1:3" x14ac:dyDescent="0.25">
      <c r="A1076" s="1">
        <v>41394</v>
      </c>
      <c r="B1076" s="16">
        <v>1954.47</v>
      </c>
      <c r="C1076" s="16">
        <v>1208.95</v>
      </c>
    </row>
    <row r="1077" spans="1:3" x14ac:dyDescent="0.25">
      <c r="A1077" s="1">
        <v>41395</v>
      </c>
      <c r="B1077" s="16">
        <v>2038.82</v>
      </c>
      <c r="C1077" s="16">
        <v>1261.0899999999999</v>
      </c>
    </row>
    <row r="1078" spans="1:3" x14ac:dyDescent="0.25">
      <c r="A1078" s="1">
        <v>41396</v>
      </c>
      <c r="B1078" s="16">
        <v>1968.59</v>
      </c>
      <c r="C1078" s="16">
        <v>1217.6199999999999</v>
      </c>
    </row>
    <row r="1079" spans="1:3" x14ac:dyDescent="0.25">
      <c r="A1079" s="1">
        <v>41397</v>
      </c>
      <c r="B1079" s="16">
        <v>1932.39</v>
      </c>
      <c r="C1079" s="16">
        <v>1195.2</v>
      </c>
    </row>
    <row r="1080" spans="1:3" x14ac:dyDescent="0.25">
      <c r="A1080" s="1">
        <v>41400</v>
      </c>
      <c r="B1080" s="16">
        <v>1890.01</v>
      </c>
      <c r="C1080" s="16">
        <v>1168.9000000000001</v>
      </c>
    </row>
    <row r="1081" spans="1:3" x14ac:dyDescent="0.25">
      <c r="A1081" s="1">
        <v>41401</v>
      </c>
      <c r="B1081" s="16">
        <v>1883.49</v>
      </c>
      <c r="C1081" s="16">
        <v>1164.8399999999999</v>
      </c>
    </row>
    <row r="1082" spans="1:3" x14ac:dyDescent="0.25">
      <c r="A1082" s="1">
        <v>41402</v>
      </c>
      <c r="B1082" s="16">
        <v>1906.9</v>
      </c>
      <c r="C1082" s="16">
        <v>1179.29</v>
      </c>
    </row>
    <row r="1083" spans="1:3" x14ac:dyDescent="0.25">
      <c r="A1083" s="1">
        <v>41403</v>
      </c>
      <c r="B1083" s="16">
        <v>1936.99</v>
      </c>
      <c r="C1083" s="16">
        <v>1197.8699999999999</v>
      </c>
    </row>
    <row r="1084" spans="1:3" x14ac:dyDescent="0.25">
      <c r="A1084" s="1">
        <v>41404</v>
      </c>
      <c r="B1084" s="16">
        <v>1900.53</v>
      </c>
      <c r="C1084" s="16">
        <v>1175.29</v>
      </c>
    </row>
    <row r="1085" spans="1:3" x14ac:dyDescent="0.25">
      <c r="A1085" s="1">
        <v>41407</v>
      </c>
      <c r="B1085" s="16">
        <v>1893.33</v>
      </c>
      <c r="C1085" s="16">
        <v>1170.76</v>
      </c>
    </row>
    <row r="1086" spans="1:3" x14ac:dyDescent="0.25">
      <c r="A1086" s="1">
        <v>41408</v>
      </c>
      <c r="B1086" s="16">
        <v>1885.37</v>
      </c>
      <c r="C1086" s="16">
        <v>1165.81</v>
      </c>
    </row>
    <row r="1087" spans="1:3" x14ac:dyDescent="0.25">
      <c r="A1087" s="1">
        <v>41409</v>
      </c>
      <c r="B1087" s="16">
        <v>1899.43</v>
      </c>
      <c r="C1087" s="16">
        <v>1174.47</v>
      </c>
    </row>
    <row r="1088" spans="1:3" x14ac:dyDescent="0.25">
      <c r="A1088" s="1">
        <v>41410</v>
      </c>
      <c r="B1088" s="16">
        <v>1925.92</v>
      </c>
      <c r="C1088" s="16">
        <v>1190.82</v>
      </c>
    </row>
    <row r="1089" spans="1:3" x14ac:dyDescent="0.25">
      <c r="A1089" s="1">
        <v>41411</v>
      </c>
      <c r="B1089" s="16">
        <v>1886.6</v>
      </c>
      <c r="C1089" s="16">
        <v>1166.48</v>
      </c>
    </row>
    <row r="1090" spans="1:3" x14ac:dyDescent="0.25">
      <c r="A1090" s="1">
        <v>41414</v>
      </c>
      <c r="B1090" s="16">
        <v>1887.61</v>
      </c>
      <c r="C1090" s="16">
        <v>1167.02</v>
      </c>
    </row>
    <row r="1091" spans="1:3" x14ac:dyDescent="0.25">
      <c r="A1091" s="1">
        <v>41415</v>
      </c>
      <c r="B1091" s="16">
        <v>1925.05</v>
      </c>
      <c r="C1091" s="16">
        <v>1190.1400000000001</v>
      </c>
    </row>
    <row r="1092" spans="1:3" x14ac:dyDescent="0.25">
      <c r="A1092" s="1">
        <v>41416</v>
      </c>
      <c r="B1092" s="16">
        <v>1912.55</v>
      </c>
      <c r="C1092" s="16">
        <v>1182.3800000000001</v>
      </c>
    </row>
    <row r="1093" spans="1:3" x14ac:dyDescent="0.25">
      <c r="A1093" s="1">
        <v>41417</v>
      </c>
      <c r="B1093" s="16">
        <v>1937.13</v>
      </c>
      <c r="C1093" s="16">
        <v>1197.55</v>
      </c>
    </row>
    <row r="1094" spans="1:3" x14ac:dyDescent="0.25">
      <c r="A1094" s="1">
        <v>41418</v>
      </c>
      <c r="B1094" s="16">
        <v>1936.48</v>
      </c>
      <c r="C1094" s="16">
        <v>1197.1199999999999</v>
      </c>
    </row>
    <row r="1095" spans="1:3" x14ac:dyDescent="0.25">
      <c r="A1095" s="1">
        <v>41422</v>
      </c>
      <c r="B1095" s="16">
        <v>1902.32</v>
      </c>
      <c r="C1095" s="16">
        <v>1175.8900000000001</v>
      </c>
    </row>
    <row r="1096" spans="1:3" x14ac:dyDescent="0.25">
      <c r="A1096" s="1">
        <v>41423</v>
      </c>
      <c r="B1096" s="16">
        <v>1923.07</v>
      </c>
      <c r="C1096" s="16">
        <v>1188.68</v>
      </c>
    </row>
    <row r="1097" spans="1:3" x14ac:dyDescent="0.25">
      <c r="A1097" s="1">
        <v>41424</v>
      </c>
      <c r="B1097" s="16">
        <v>1927.91</v>
      </c>
      <c r="C1097" s="16">
        <v>1191.6500000000001</v>
      </c>
    </row>
    <row r="1098" spans="1:3" x14ac:dyDescent="0.25">
      <c r="A1098" s="1">
        <v>41425</v>
      </c>
      <c r="B1098" s="16">
        <v>2005.48</v>
      </c>
      <c r="C1098" s="16">
        <v>1239.56</v>
      </c>
    </row>
    <row r="1099" spans="1:3" x14ac:dyDescent="0.25">
      <c r="A1099" s="1">
        <v>41428</v>
      </c>
      <c r="B1099" s="16">
        <v>1994.91</v>
      </c>
      <c r="C1099" s="16">
        <v>1232.94</v>
      </c>
    </row>
    <row r="1100" spans="1:3" x14ac:dyDescent="0.25">
      <c r="A1100" s="1">
        <v>41429</v>
      </c>
      <c r="B1100" s="16">
        <v>2007.06</v>
      </c>
      <c r="C1100" s="16">
        <v>1240.42</v>
      </c>
    </row>
    <row r="1101" spans="1:3" x14ac:dyDescent="0.25">
      <c r="A1101" s="1">
        <v>41430</v>
      </c>
      <c r="B1101" s="16">
        <v>2102.0300000000002</v>
      </c>
      <c r="C1101" s="16">
        <v>1299.08</v>
      </c>
    </row>
    <row r="1102" spans="1:3" x14ac:dyDescent="0.25">
      <c r="A1102" s="1">
        <v>41431</v>
      </c>
      <c r="B1102" s="16">
        <v>2044.78</v>
      </c>
      <c r="C1102" s="16">
        <v>1263.67</v>
      </c>
    </row>
    <row r="1103" spans="1:3" x14ac:dyDescent="0.25">
      <c r="A1103" s="1">
        <v>41432</v>
      </c>
      <c r="B1103" s="16">
        <v>1982.26</v>
      </c>
      <c r="C1103" s="16">
        <v>1225</v>
      </c>
    </row>
    <row r="1104" spans="1:3" x14ac:dyDescent="0.25">
      <c r="A1104" s="1">
        <v>41435</v>
      </c>
      <c r="B1104" s="16">
        <v>1958.24</v>
      </c>
      <c r="C1104" s="16">
        <v>1210.07</v>
      </c>
    </row>
    <row r="1105" spans="1:3" x14ac:dyDescent="0.25">
      <c r="A1105" s="1">
        <v>41436</v>
      </c>
      <c r="B1105" s="16">
        <v>2081.14</v>
      </c>
      <c r="C1105" s="16">
        <v>1285.98</v>
      </c>
    </row>
    <row r="1106" spans="1:3" x14ac:dyDescent="0.25">
      <c r="A1106" s="1">
        <v>41437</v>
      </c>
      <c r="B1106" s="16">
        <v>2207.2399999999998</v>
      </c>
      <c r="C1106" s="16">
        <v>1363.87</v>
      </c>
    </row>
    <row r="1107" spans="1:3" x14ac:dyDescent="0.25">
      <c r="A1107" s="1">
        <v>41438</v>
      </c>
      <c r="B1107" s="16">
        <v>2090.6799999999998</v>
      </c>
      <c r="C1107" s="16">
        <v>1291.81</v>
      </c>
    </row>
    <row r="1108" spans="1:3" x14ac:dyDescent="0.25">
      <c r="A1108" s="1">
        <v>41439</v>
      </c>
      <c r="B1108" s="16">
        <v>2164.94</v>
      </c>
      <c r="C1108" s="16">
        <v>1337.66</v>
      </c>
    </row>
    <row r="1109" spans="1:3" x14ac:dyDescent="0.25">
      <c r="A1109" s="1">
        <v>41442</v>
      </c>
      <c r="B1109" s="16">
        <v>2104.29</v>
      </c>
      <c r="C1109" s="16">
        <v>1300.0999999999999</v>
      </c>
    </row>
    <row r="1110" spans="1:3" x14ac:dyDescent="0.25">
      <c r="A1110" s="1">
        <v>41443</v>
      </c>
      <c r="B1110" s="16">
        <v>2086.52</v>
      </c>
      <c r="C1110" s="16">
        <v>1289.0899999999999</v>
      </c>
    </row>
    <row r="1111" spans="1:3" x14ac:dyDescent="0.25">
      <c r="A1111" s="1">
        <v>41444</v>
      </c>
      <c r="B1111" s="16">
        <v>2074.6999999999998</v>
      </c>
      <c r="C1111" s="16">
        <v>1281.75</v>
      </c>
    </row>
    <row r="1112" spans="1:3" x14ac:dyDescent="0.25">
      <c r="A1112" s="1">
        <v>41445</v>
      </c>
      <c r="B1112" s="16">
        <v>2316.16</v>
      </c>
      <c r="C1112" s="16">
        <v>1430.89</v>
      </c>
    </row>
    <row r="1113" spans="1:3" x14ac:dyDescent="0.25">
      <c r="A1113" s="1">
        <v>41446</v>
      </c>
      <c r="B1113" s="16">
        <v>2246.91</v>
      </c>
      <c r="C1113" s="16">
        <v>1388.08</v>
      </c>
    </row>
    <row r="1114" spans="1:3" x14ac:dyDescent="0.25">
      <c r="A1114" s="1">
        <v>41449</v>
      </c>
      <c r="B1114" s="16">
        <v>2377.8200000000002</v>
      </c>
      <c r="C1114" s="16">
        <v>1468.84</v>
      </c>
    </row>
    <row r="1115" spans="1:3" x14ac:dyDescent="0.25">
      <c r="A1115" s="1">
        <v>41450</v>
      </c>
      <c r="B1115" s="16">
        <v>2304.0300000000002</v>
      </c>
      <c r="C1115" s="16">
        <v>1423.22</v>
      </c>
    </row>
    <row r="1116" spans="1:3" x14ac:dyDescent="0.25">
      <c r="A1116" s="1">
        <v>41451</v>
      </c>
      <c r="B1116" s="16">
        <v>2241.17</v>
      </c>
      <c r="C1116" s="16">
        <v>1384.36</v>
      </c>
    </row>
    <row r="1117" spans="1:3" x14ac:dyDescent="0.25">
      <c r="A1117" s="1">
        <v>41452</v>
      </c>
      <c r="B1117" s="16">
        <v>2168.56</v>
      </c>
      <c r="C1117" s="16">
        <v>1339.48</v>
      </c>
    </row>
    <row r="1118" spans="1:3" x14ac:dyDescent="0.25">
      <c r="A1118" s="1">
        <v>41453</v>
      </c>
      <c r="B1118" s="16">
        <v>2151</v>
      </c>
      <c r="C1118" s="16">
        <v>1328.6</v>
      </c>
    </row>
    <row r="1119" spans="1:3" x14ac:dyDescent="0.25">
      <c r="A1119" s="1">
        <v>41456</v>
      </c>
      <c r="B1119" s="16">
        <v>2101.8000000000002</v>
      </c>
      <c r="C1119" s="16">
        <v>1298.1099999999999</v>
      </c>
    </row>
    <row r="1120" spans="1:3" x14ac:dyDescent="0.25">
      <c r="A1120" s="1">
        <v>41457</v>
      </c>
      <c r="B1120" s="16">
        <v>2098.7399999999998</v>
      </c>
      <c r="C1120" s="16">
        <v>1296.19</v>
      </c>
    </row>
    <row r="1121" spans="1:3" x14ac:dyDescent="0.25">
      <c r="A1121" s="1">
        <v>41458</v>
      </c>
      <c r="B1121" s="16">
        <v>2073.34</v>
      </c>
      <c r="C1121" s="16">
        <v>1280.47</v>
      </c>
    </row>
    <row r="1122" spans="1:3" x14ac:dyDescent="0.25">
      <c r="A1122" s="1">
        <v>41460</v>
      </c>
      <c r="B1122" s="16">
        <v>1949.5</v>
      </c>
      <c r="C1122" s="16">
        <v>1203.93</v>
      </c>
    </row>
    <row r="1123" spans="1:3" x14ac:dyDescent="0.25">
      <c r="A1123" s="1">
        <v>41463</v>
      </c>
      <c r="B1123" s="16">
        <v>1873</v>
      </c>
      <c r="C1123" s="16">
        <v>1156.6099999999999</v>
      </c>
    </row>
    <row r="1124" spans="1:3" x14ac:dyDescent="0.25">
      <c r="A1124" s="1">
        <v>41464</v>
      </c>
      <c r="B1124" s="16">
        <v>1856.08</v>
      </c>
      <c r="C1124" s="16">
        <v>1146.1300000000001</v>
      </c>
    </row>
    <row r="1125" spans="1:3" x14ac:dyDescent="0.25">
      <c r="A1125" s="1">
        <v>41465</v>
      </c>
      <c r="B1125" s="16">
        <v>1823.3</v>
      </c>
      <c r="C1125" s="16">
        <v>1125.8599999999999</v>
      </c>
    </row>
    <row r="1126" spans="1:3" x14ac:dyDescent="0.25">
      <c r="A1126" s="1">
        <v>41466</v>
      </c>
      <c r="B1126" s="16">
        <v>1787.99</v>
      </c>
      <c r="C1126" s="16">
        <v>1104.03</v>
      </c>
    </row>
    <row r="1127" spans="1:3" x14ac:dyDescent="0.25">
      <c r="A1127" s="1">
        <v>41467</v>
      </c>
      <c r="B1127" s="16">
        <v>1804.96</v>
      </c>
      <c r="C1127" s="16">
        <v>1114.48</v>
      </c>
    </row>
    <row r="1128" spans="1:3" x14ac:dyDescent="0.25">
      <c r="A1128" s="1">
        <v>41470</v>
      </c>
      <c r="B1128" s="16">
        <v>1752.55</v>
      </c>
      <c r="C1128" s="16">
        <v>1082.04</v>
      </c>
    </row>
    <row r="1129" spans="1:3" x14ac:dyDescent="0.25">
      <c r="A1129" s="1">
        <v>41471</v>
      </c>
      <c r="B1129" s="16">
        <v>1801.43</v>
      </c>
      <c r="C1129" s="16">
        <v>1112.19</v>
      </c>
    </row>
    <row r="1130" spans="1:3" x14ac:dyDescent="0.25">
      <c r="A1130" s="1">
        <v>41472</v>
      </c>
      <c r="B1130" s="16">
        <v>1734.72</v>
      </c>
      <c r="C1130" s="16">
        <v>1070.98</v>
      </c>
    </row>
    <row r="1131" spans="1:3" x14ac:dyDescent="0.25">
      <c r="A1131" s="1">
        <v>41473</v>
      </c>
      <c r="B1131" s="16">
        <v>1718.54</v>
      </c>
      <c r="C1131" s="16">
        <v>1060.97</v>
      </c>
    </row>
    <row r="1132" spans="1:3" x14ac:dyDescent="0.25">
      <c r="A1132" s="1">
        <v>41474</v>
      </c>
      <c r="B1132" s="16">
        <v>1659.14</v>
      </c>
      <c r="C1132" s="16">
        <v>1024.27</v>
      </c>
    </row>
    <row r="1133" spans="1:3" x14ac:dyDescent="0.25">
      <c r="A1133" s="1">
        <v>41477</v>
      </c>
      <c r="B1133" s="16">
        <v>1659.14</v>
      </c>
      <c r="C1133" s="16">
        <v>1024.19</v>
      </c>
    </row>
    <row r="1134" spans="1:3" x14ac:dyDescent="0.25">
      <c r="A1134" s="1">
        <v>41478</v>
      </c>
      <c r="B1134" s="16">
        <v>1630.37</v>
      </c>
      <c r="C1134" s="16">
        <v>1006.41</v>
      </c>
    </row>
    <row r="1135" spans="1:3" x14ac:dyDescent="0.25">
      <c r="A1135" s="1">
        <v>41479</v>
      </c>
      <c r="B1135" s="16">
        <v>1644.55</v>
      </c>
      <c r="C1135" s="16">
        <v>1015.14</v>
      </c>
    </row>
    <row r="1136" spans="1:3" x14ac:dyDescent="0.25">
      <c r="A1136" s="1">
        <v>41480</v>
      </c>
      <c r="B1136" s="16">
        <v>1611.96</v>
      </c>
      <c r="C1136">
        <v>995</v>
      </c>
    </row>
    <row r="1137" spans="1:3" x14ac:dyDescent="0.25">
      <c r="A1137" s="1">
        <v>41481</v>
      </c>
      <c r="B1137" s="16">
        <v>1606.54</v>
      </c>
      <c r="C1137">
        <v>991.63</v>
      </c>
    </row>
    <row r="1138" spans="1:3" x14ac:dyDescent="0.25">
      <c r="A1138" s="1">
        <v>41484</v>
      </c>
      <c r="B1138" s="16">
        <v>1624.67</v>
      </c>
      <c r="C1138" s="16">
        <v>1002.74</v>
      </c>
    </row>
    <row r="1139" spans="1:3" x14ac:dyDescent="0.25">
      <c r="A1139" s="1">
        <v>41485</v>
      </c>
      <c r="B1139" s="16">
        <v>1590.92</v>
      </c>
      <c r="C1139">
        <v>981.89</v>
      </c>
    </row>
    <row r="1140" spans="1:3" x14ac:dyDescent="0.25">
      <c r="A1140" s="1">
        <v>41486</v>
      </c>
      <c r="B1140" s="16">
        <v>1552.38</v>
      </c>
      <c r="C1140">
        <v>958.08</v>
      </c>
    </row>
    <row r="1141" spans="1:3" x14ac:dyDescent="0.25">
      <c r="A1141" s="1">
        <v>41487</v>
      </c>
      <c r="B1141" s="16">
        <v>1518.05</v>
      </c>
      <c r="C1141">
        <v>936.87</v>
      </c>
    </row>
    <row r="1142" spans="1:3" x14ac:dyDescent="0.25">
      <c r="A1142" s="1">
        <v>41488</v>
      </c>
      <c r="B1142" s="16">
        <v>1472.82</v>
      </c>
      <c r="C1142">
        <v>908.93</v>
      </c>
    </row>
    <row r="1143" spans="1:3" x14ac:dyDescent="0.25">
      <c r="A1143" s="1">
        <v>41491</v>
      </c>
      <c r="B1143" s="16">
        <v>1456.75</v>
      </c>
      <c r="C1143">
        <v>898.95</v>
      </c>
    </row>
    <row r="1144" spans="1:3" x14ac:dyDescent="0.25">
      <c r="A1144" s="1">
        <v>41492</v>
      </c>
      <c r="B1144" s="16">
        <v>1496.56</v>
      </c>
      <c r="C1144">
        <v>923.49</v>
      </c>
    </row>
    <row r="1145" spans="1:3" x14ac:dyDescent="0.25">
      <c r="A1145" s="1">
        <v>41493</v>
      </c>
      <c r="B1145" s="16">
        <v>1515.44</v>
      </c>
      <c r="C1145">
        <v>935.12</v>
      </c>
    </row>
    <row r="1146" spans="1:3" x14ac:dyDescent="0.25">
      <c r="A1146" s="1">
        <v>41494</v>
      </c>
      <c r="B1146" s="16">
        <v>1490.79</v>
      </c>
      <c r="C1146">
        <v>919.89</v>
      </c>
    </row>
    <row r="1147" spans="1:3" x14ac:dyDescent="0.25">
      <c r="A1147" s="1">
        <v>41495</v>
      </c>
      <c r="B1147" s="16">
        <v>1525.52</v>
      </c>
      <c r="C1147">
        <v>941.3</v>
      </c>
    </row>
    <row r="1148" spans="1:3" x14ac:dyDescent="0.25">
      <c r="A1148" s="1">
        <v>41498</v>
      </c>
      <c r="B1148" s="16">
        <v>1504.82</v>
      </c>
      <c r="C1148">
        <v>928.46</v>
      </c>
    </row>
    <row r="1149" spans="1:3" x14ac:dyDescent="0.25">
      <c r="A1149" s="1">
        <v>41499</v>
      </c>
      <c r="B1149" s="16">
        <v>1490.81</v>
      </c>
      <c r="C1149">
        <v>919.79</v>
      </c>
    </row>
    <row r="1150" spans="1:3" x14ac:dyDescent="0.25">
      <c r="A1150" s="1">
        <v>41500</v>
      </c>
      <c r="B1150" s="16">
        <v>1516.45</v>
      </c>
      <c r="C1150">
        <v>935.59</v>
      </c>
    </row>
    <row r="1151" spans="1:3" x14ac:dyDescent="0.25">
      <c r="A1151" s="1">
        <v>41501</v>
      </c>
      <c r="B1151" s="16">
        <v>1582.57</v>
      </c>
      <c r="C1151">
        <v>976.36</v>
      </c>
    </row>
    <row r="1152" spans="1:3" x14ac:dyDescent="0.25">
      <c r="A1152" s="1">
        <v>41502</v>
      </c>
      <c r="B1152" s="16">
        <v>1571.59</v>
      </c>
      <c r="C1152">
        <v>969.56</v>
      </c>
    </row>
    <row r="1153" spans="1:3" x14ac:dyDescent="0.25">
      <c r="A1153" s="1">
        <v>41505</v>
      </c>
      <c r="B1153" s="16">
        <v>1609.09</v>
      </c>
      <c r="C1153">
        <v>992.62</v>
      </c>
    </row>
    <row r="1154" spans="1:3" x14ac:dyDescent="0.25">
      <c r="A1154" s="1">
        <v>41506</v>
      </c>
      <c r="B1154" s="16">
        <v>1579.77</v>
      </c>
      <c r="C1154">
        <v>974.51</v>
      </c>
    </row>
    <row r="1155" spans="1:3" x14ac:dyDescent="0.25">
      <c r="A1155" s="1">
        <v>41507</v>
      </c>
      <c r="B1155" s="16">
        <v>1625.2</v>
      </c>
      <c r="C1155" s="16">
        <v>1002.51</v>
      </c>
    </row>
    <row r="1156" spans="1:3" x14ac:dyDescent="0.25">
      <c r="A1156" s="1">
        <v>41508</v>
      </c>
      <c r="B1156" s="16">
        <v>1560.3</v>
      </c>
      <c r="C1156">
        <v>962.45</v>
      </c>
    </row>
    <row r="1157" spans="1:3" x14ac:dyDescent="0.25">
      <c r="A1157" s="1">
        <v>41509</v>
      </c>
      <c r="B1157" s="16">
        <v>1536.27</v>
      </c>
      <c r="C1157">
        <v>947.61</v>
      </c>
    </row>
    <row r="1158" spans="1:3" x14ac:dyDescent="0.25">
      <c r="A1158" s="1">
        <v>41512</v>
      </c>
      <c r="B1158" s="16">
        <v>1598.11</v>
      </c>
      <c r="C1158">
        <v>985.68</v>
      </c>
    </row>
    <row r="1159" spans="1:3" x14ac:dyDescent="0.25">
      <c r="A1159" s="1">
        <v>41513</v>
      </c>
      <c r="B1159" s="16">
        <v>1729.56</v>
      </c>
      <c r="C1159" s="16">
        <v>1066.73</v>
      </c>
    </row>
    <row r="1160" spans="1:3" x14ac:dyDescent="0.25">
      <c r="A1160" s="1">
        <v>41514</v>
      </c>
      <c r="B1160" s="16">
        <v>1741.87</v>
      </c>
      <c r="C1160" s="16">
        <v>1074.29</v>
      </c>
    </row>
    <row r="1161" spans="1:3" x14ac:dyDescent="0.25">
      <c r="A1161" s="1">
        <v>41515</v>
      </c>
      <c r="B1161" s="16">
        <v>1741.87</v>
      </c>
      <c r="C1161" s="16">
        <v>1074.27</v>
      </c>
    </row>
    <row r="1162" spans="1:3" x14ac:dyDescent="0.25">
      <c r="A1162" s="1">
        <v>41516</v>
      </c>
      <c r="B1162" s="16">
        <v>1758.57</v>
      </c>
      <c r="C1162" s="16">
        <v>1084.54</v>
      </c>
    </row>
    <row r="1163" spans="1:3" x14ac:dyDescent="0.25">
      <c r="A1163" s="1">
        <v>41520</v>
      </c>
      <c r="B1163" s="16">
        <v>1700.51</v>
      </c>
      <c r="C1163" s="16">
        <v>1048.6300000000001</v>
      </c>
    </row>
    <row r="1164" spans="1:3" x14ac:dyDescent="0.25">
      <c r="A1164" s="1">
        <v>41521</v>
      </c>
      <c r="B1164" s="16">
        <v>1688.05</v>
      </c>
      <c r="C1164" s="16">
        <v>1040.92</v>
      </c>
    </row>
    <row r="1165" spans="1:3" x14ac:dyDescent="0.25">
      <c r="A1165" s="1">
        <v>41522</v>
      </c>
      <c r="B1165" s="16">
        <v>1666.29</v>
      </c>
      <c r="C1165" s="16">
        <v>1027.48</v>
      </c>
    </row>
    <row r="1166" spans="1:3" x14ac:dyDescent="0.25">
      <c r="A1166" s="1">
        <v>41523</v>
      </c>
      <c r="B1166" s="16">
        <v>1676.1</v>
      </c>
      <c r="C1166" s="16">
        <v>1033.5</v>
      </c>
    </row>
    <row r="1167" spans="1:3" x14ac:dyDescent="0.25">
      <c r="A1167" s="1">
        <v>41526</v>
      </c>
      <c r="B1167" s="16">
        <v>1607.62</v>
      </c>
      <c r="C1167">
        <v>991.21</v>
      </c>
    </row>
    <row r="1168" spans="1:3" x14ac:dyDescent="0.25">
      <c r="A1168" s="1">
        <v>41527</v>
      </c>
      <c r="B1168" s="16">
        <v>1557.58</v>
      </c>
      <c r="C1168">
        <v>960.33</v>
      </c>
    </row>
    <row r="1169" spans="1:3" x14ac:dyDescent="0.25">
      <c r="A1169" s="1">
        <v>41528</v>
      </c>
      <c r="B1169" s="16">
        <v>1499.29</v>
      </c>
      <c r="C1169">
        <v>924.37</v>
      </c>
    </row>
    <row r="1170" spans="1:3" x14ac:dyDescent="0.25">
      <c r="A1170" s="1">
        <v>41529</v>
      </c>
      <c r="B1170" s="16">
        <v>1508.2</v>
      </c>
      <c r="C1170">
        <v>929.84</v>
      </c>
    </row>
    <row r="1171" spans="1:3" x14ac:dyDescent="0.25">
      <c r="A1171" s="1">
        <v>41530</v>
      </c>
      <c r="B1171" s="16">
        <v>1508.2</v>
      </c>
      <c r="C1171">
        <v>929.82</v>
      </c>
    </row>
    <row r="1172" spans="1:3" x14ac:dyDescent="0.25">
      <c r="A1172" s="1">
        <v>41533</v>
      </c>
      <c r="B1172" s="16">
        <v>1485.7</v>
      </c>
      <c r="C1172">
        <v>915.88</v>
      </c>
    </row>
    <row r="1173" spans="1:3" x14ac:dyDescent="0.25">
      <c r="A1173" s="1">
        <v>41534</v>
      </c>
      <c r="B1173" s="16">
        <v>1476.37</v>
      </c>
      <c r="C1173">
        <v>910.1</v>
      </c>
    </row>
    <row r="1174" spans="1:3" x14ac:dyDescent="0.25">
      <c r="A1174" s="1">
        <v>41535</v>
      </c>
      <c r="B1174" s="16">
        <v>1404.7</v>
      </c>
      <c r="C1174">
        <v>865.9</v>
      </c>
    </row>
    <row r="1175" spans="1:3" x14ac:dyDescent="0.25">
      <c r="A1175" s="1">
        <v>41536</v>
      </c>
      <c r="B1175" s="16">
        <v>1409.22</v>
      </c>
      <c r="C1175">
        <v>868.67</v>
      </c>
    </row>
    <row r="1176" spans="1:3" x14ac:dyDescent="0.25">
      <c r="A1176" s="1">
        <v>41537</v>
      </c>
      <c r="B1176" s="16">
        <v>1432.92</v>
      </c>
      <c r="C1176">
        <v>883.25</v>
      </c>
    </row>
    <row r="1177" spans="1:3" x14ac:dyDescent="0.25">
      <c r="A1177" s="1">
        <v>41540</v>
      </c>
      <c r="B1177" s="16">
        <v>1464.56</v>
      </c>
      <c r="C1177">
        <v>902.69</v>
      </c>
    </row>
    <row r="1178" spans="1:3" x14ac:dyDescent="0.25">
      <c r="A1178" s="1">
        <v>41541</v>
      </c>
      <c r="B1178" s="16">
        <v>1439.15</v>
      </c>
      <c r="C1178">
        <v>887.01</v>
      </c>
    </row>
    <row r="1179" spans="1:3" x14ac:dyDescent="0.25">
      <c r="A1179" s="1">
        <v>41542</v>
      </c>
      <c r="B1179" s="16">
        <v>1437.98</v>
      </c>
      <c r="C1179">
        <v>886.26</v>
      </c>
    </row>
    <row r="1180" spans="1:3" x14ac:dyDescent="0.25">
      <c r="A1180" s="1">
        <v>41543</v>
      </c>
      <c r="B1180" s="16">
        <v>1414.63</v>
      </c>
      <c r="C1180">
        <v>871.85</v>
      </c>
    </row>
    <row r="1181" spans="1:3" x14ac:dyDescent="0.25">
      <c r="A1181" s="1">
        <v>41544</v>
      </c>
      <c r="B1181" s="16">
        <v>1470</v>
      </c>
      <c r="C1181">
        <v>905.96</v>
      </c>
    </row>
    <row r="1182" spans="1:3" x14ac:dyDescent="0.25">
      <c r="A1182" s="1">
        <v>41547</v>
      </c>
      <c r="B1182" s="16">
        <v>1529.39</v>
      </c>
      <c r="C1182">
        <v>942.49</v>
      </c>
    </row>
    <row r="1183" spans="1:3" x14ac:dyDescent="0.25">
      <c r="A1183" s="1">
        <v>41548</v>
      </c>
      <c r="B1183" s="16">
        <v>1464.11</v>
      </c>
      <c r="C1183">
        <v>902.24</v>
      </c>
    </row>
    <row r="1184" spans="1:3" x14ac:dyDescent="0.25">
      <c r="A1184" s="1">
        <v>41549</v>
      </c>
      <c r="B1184" s="16">
        <v>1535.69</v>
      </c>
      <c r="C1184">
        <v>946.32</v>
      </c>
    </row>
    <row r="1185" spans="1:3" x14ac:dyDescent="0.25">
      <c r="A1185" s="1">
        <v>41550</v>
      </c>
      <c r="B1185" s="16">
        <v>1600.94</v>
      </c>
      <c r="C1185">
        <v>986.51</v>
      </c>
    </row>
    <row r="1186" spans="1:3" x14ac:dyDescent="0.25">
      <c r="A1186" s="1">
        <v>41551</v>
      </c>
      <c r="B1186" s="16">
        <v>1559.47</v>
      </c>
      <c r="C1186">
        <v>960.93</v>
      </c>
    </row>
    <row r="1187" spans="1:3" x14ac:dyDescent="0.25">
      <c r="A1187" s="1">
        <v>41554</v>
      </c>
      <c r="B1187" s="16">
        <v>1695.1</v>
      </c>
      <c r="C1187" s="16">
        <v>1044.43</v>
      </c>
    </row>
    <row r="1188" spans="1:3" x14ac:dyDescent="0.25">
      <c r="A1188" s="1">
        <v>41555</v>
      </c>
      <c r="B1188" s="16">
        <v>1768.36</v>
      </c>
      <c r="C1188" s="16">
        <v>1089.54</v>
      </c>
    </row>
    <row r="1189" spans="1:3" x14ac:dyDescent="0.25">
      <c r="A1189" s="1">
        <v>41556</v>
      </c>
      <c r="B1189" s="16">
        <v>1728.02</v>
      </c>
      <c r="C1189" s="16">
        <v>1064.6600000000001</v>
      </c>
    </row>
    <row r="1190" spans="1:3" x14ac:dyDescent="0.25">
      <c r="A1190" s="1">
        <v>41557</v>
      </c>
      <c r="B1190" s="16">
        <v>1546.27</v>
      </c>
      <c r="C1190">
        <v>952.66</v>
      </c>
    </row>
    <row r="1191" spans="1:3" x14ac:dyDescent="0.25">
      <c r="A1191" s="1">
        <v>41558</v>
      </c>
      <c r="B1191" s="16">
        <v>1501.35</v>
      </c>
      <c r="C1191">
        <v>924.96</v>
      </c>
    </row>
    <row r="1192" spans="1:3" x14ac:dyDescent="0.25">
      <c r="A1192" s="1">
        <v>41561</v>
      </c>
      <c r="B1192" s="16">
        <v>1523.88</v>
      </c>
      <c r="C1192">
        <v>938.77</v>
      </c>
    </row>
    <row r="1193" spans="1:3" x14ac:dyDescent="0.25">
      <c r="A1193" s="1">
        <v>41562</v>
      </c>
      <c r="B1193" s="16">
        <v>1591.08</v>
      </c>
      <c r="C1193">
        <v>980.15</v>
      </c>
    </row>
    <row r="1194" spans="1:3" x14ac:dyDescent="0.25">
      <c r="A1194" s="1">
        <v>41563</v>
      </c>
      <c r="B1194" s="16">
        <v>1430.14</v>
      </c>
      <c r="C1194">
        <v>880.98</v>
      </c>
    </row>
    <row r="1195" spans="1:3" x14ac:dyDescent="0.25">
      <c r="A1195" s="1">
        <v>41564</v>
      </c>
      <c r="B1195" s="16">
        <v>1338.59</v>
      </c>
      <c r="C1195">
        <v>824.57</v>
      </c>
    </row>
    <row r="1196" spans="1:3" x14ac:dyDescent="0.25">
      <c r="A1196" s="1">
        <v>41565</v>
      </c>
      <c r="B1196" s="16">
        <v>1319.2</v>
      </c>
      <c r="C1196">
        <v>812.6</v>
      </c>
    </row>
    <row r="1197" spans="1:3" x14ac:dyDescent="0.25">
      <c r="A1197" s="1">
        <v>41568</v>
      </c>
      <c r="B1197" s="16">
        <v>1342.03</v>
      </c>
      <c r="C1197">
        <v>826.6</v>
      </c>
    </row>
    <row r="1198" spans="1:3" x14ac:dyDescent="0.25">
      <c r="A1198" s="1">
        <v>41569</v>
      </c>
      <c r="B1198" s="16">
        <v>1342.76</v>
      </c>
      <c r="C1198">
        <v>827.03</v>
      </c>
    </row>
    <row r="1199" spans="1:3" x14ac:dyDescent="0.25">
      <c r="A1199" s="1">
        <v>41570</v>
      </c>
      <c r="B1199" s="16">
        <v>1350.02</v>
      </c>
      <c r="C1199">
        <v>831.49</v>
      </c>
    </row>
    <row r="1200" spans="1:3" x14ac:dyDescent="0.25">
      <c r="A1200" s="1">
        <v>41571</v>
      </c>
      <c r="B1200" s="16">
        <v>1330.64</v>
      </c>
      <c r="C1200">
        <v>819.53</v>
      </c>
    </row>
    <row r="1201" spans="1:3" x14ac:dyDescent="0.25">
      <c r="A1201" s="1">
        <v>41572</v>
      </c>
      <c r="B1201" s="16">
        <v>1335.16</v>
      </c>
      <c r="C1201">
        <v>822.29</v>
      </c>
    </row>
    <row r="1202" spans="1:3" x14ac:dyDescent="0.25">
      <c r="A1202" s="1">
        <v>41575</v>
      </c>
      <c r="B1202" s="16">
        <v>1338.23</v>
      </c>
      <c r="C1202">
        <v>824.12</v>
      </c>
    </row>
    <row r="1203" spans="1:3" x14ac:dyDescent="0.25">
      <c r="A1203" s="1">
        <v>41576</v>
      </c>
      <c r="B1203" s="16">
        <v>1332.48</v>
      </c>
      <c r="C1203">
        <v>820.56</v>
      </c>
    </row>
    <row r="1204" spans="1:3" x14ac:dyDescent="0.25">
      <c r="A1204" s="1">
        <v>41577</v>
      </c>
      <c r="B1204" s="16">
        <v>1339.65</v>
      </c>
      <c r="C1204">
        <v>824.96</v>
      </c>
    </row>
    <row r="1205" spans="1:3" x14ac:dyDescent="0.25">
      <c r="A1205" s="1">
        <v>41578</v>
      </c>
      <c r="B1205" s="16">
        <v>1335.18</v>
      </c>
      <c r="C1205">
        <v>822.18</v>
      </c>
    </row>
    <row r="1206" spans="1:3" x14ac:dyDescent="0.25">
      <c r="A1206" s="1">
        <v>41579</v>
      </c>
      <c r="B1206" s="16">
        <v>1337.14</v>
      </c>
      <c r="C1206">
        <v>823.37</v>
      </c>
    </row>
    <row r="1207" spans="1:3" x14ac:dyDescent="0.25">
      <c r="A1207" s="1">
        <v>41582</v>
      </c>
      <c r="B1207" s="16">
        <v>1292.72</v>
      </c>
      <c r="C1207">
        <v>795.96</v>
      </c>
    </row>
    <row r="1208" spans="1:3" x14ac:dyDescent="0.25">
      <c r="A1208" s="1">
        <v>41583</v>
      </c>
      <c r="B1208" s="16">
        <v>1299.6300000000001</v>
      </c>
      <c r="C1208">
        <v>800.2</v>
      </c>
    </row>
    <row r="1209" spans="1:3" x14ac:dyDescent="0.25">
      <c r="A1209" s="1">
        <v>41584</v>
      </c>
      <c r="B1209" s="16">
        <v>1275.79</v>
      </c>
      <c r="C1209">
        <v>785.5</v>
      </c>
    </row>
    <row r="1210" spans="1:3" x14ac:dyDescent="0.25">
      <c r="A1210" s="1">
        <v>41585</v>
      </c>
      <c r="B1210" s="16">
        <v>1318.56</v>
      </c>
      <c r="C1210">
        <v>811.81</v>
      </c>
    </row>
    <row r="1211" spans="1:3" x14ac:dyDescent="0.25">
      <c r="A1211" s="1">
        <v>41586</v>
      </c>
      <c r="B1211" s="16">
        <v>1267.51</v>
      </c>
      <c r="C1211">
        <v>780.36</v>
      </c>
    </row>
    <row r="1212" spans="1:3" x14ac:dyDescent="0.25">
      <c r="A1212" s="1">
        <v>41589</v>
      </c>
      <c r="B1212" s="16">
        <v>1253.8699999999999</v>
      </c>
      <c r="C1212">
        <v>771.91</v>
      </c>
    </row>
    <row r="1213" spans="1:3" x14ac:dyDescent="0.25">
      <c r="A1213" s="1">
        <v>41590</v>
      </c>
      <c r="B1213" s="16">
        <v>1258.23</v>
      </c>
      <c r="C1213">
        <v>774.57</v>
      </c>
    </row>
    <row r="1214" spans="1:3" x14ac:dyDescent="0.25">
      <c r="A1214" s="1">
        <v>41591</v>
      </c>
      <c r="B1214" s="16">
        <v>1246.0899999999999</v>
      </c>
      <c r="C1214">
        <v>767.08</v>
      </c>
    </row>
    <row r="1215" spans="1:3" x14ac:dyDescent="0.25">
      <c r="A1215" s="1">
        <v>41592</v>
      </c>
      <c r="B1215" s="16">
        <v>1239.7</v>
      </c>
      <c r="C1215">
        <v>763.13</v>
      </c>
    </row>
    <row r="1216" spans="1:3" x14ac:dyDescent="0.25">
      <c r="A1216" s="1">
        <v>41593</v>
      </c>
      <c r="B1216" s="16">
        <v>1219.75</v>
      </c>
      <c r="C1216">
        <v>750.83</v>
      </c>
    </row>
    <row r="1217" spans="1:3" x14ac:dyDescent="0.25">
      <c r="A1217" s="1">
        <v>41596</v>
      </c>
      <c r="B1217" s="16">
        <v>1218.22</v>
      </c>
      <c r="C1217">
        <v>749.83</v>
      </c>
    </row>
    <row r="1218" spans="1:3" x14ac:dyDescent="0.25">
      <c r="A1218" s="1">
        <v>41597</v>
      </c>
      <c r="B1218" s="16">
        <v>1235.6500000000001</v>
      </c>
      <c r="C1218">
        <v>760.54</v>
      </c>
    </row>
    <row r="1219" spans="1:3" x14ac:dyDescent="0.25">
      <c r="A1219" s="1">
        <v>41598</v>
      </c>
      <c r="B1219" s="16">
        <v>1205.82</v>
      </c>
      <c r="C1219">
        <v>742.16</v>
      </c>
    </row>
    <row r="1220" spans="1:3" x14ac:dyDescent="0.25">
      <c r="A1220" s="1">
        <v>41599</v>
      </c>
      <c r="B1220" s="16">
        <v>1167.52</v>
      </c>
      <c r="C1220">
        <v>718.57</v>
      </c>
    </row>
    <row r="1221" spans="1:3" x14ac:dyDescent="0.25">
      <c r="A1221" s="1">
        <v>41600</v>
      </c>
      <c r="B1221" s="16">
        <v>1157.3499999999999</v>
      </c>
      <c r="C1221">
        <v>712.3</v>
      </c>
    </row>
    <row r="1222" spans="1:3" x14ac:dyDescent="0.25">
      <c r="A1222" s="1">
        <v>41603</v>
      </c>
      <c r="B1222" s="16">
        <v>1158.8900000000001</v>
      </c>
      <c r="C1222">
        <v>713.19</v>
      </c>
    </row>
    <row r="1223" spans="1:3" x14ac:dyDescent="0.25">
      <c r="A1223" s="1">
        <v>41604</v>
      </c>
      <c r="B1223" s="16">
        <v>1164.58</v>
      </c>
      <c r="C1223">
        <v>716.68</v>
      </c>
    </row>
    <row r="1224" spans="1:3" x14ac:dyDescent="0.25">
      <c r="A1224" s="1">
        <v>41605</v>
      </c>
      <c r="B1224" s="16">
        <v>1172.8599999999999</v>
      </c>
      <c r="C1224">
        <v>721.75</v>
      </c>
    </row>
    <row r="1225" spans="1:3" x14ac:dyDescent="0.25">
      <c r="A1225" s="1">
        <v>41607</v>
      </c>
      <c r="B1225" s="16">
        <v>1179.79</v>
      </c>
      <c r="C1225">
        <v>725.98</v>
      </c>
    </row>
    <row r="1226" spans="1:3" x14ac:dyDescent="0.25">
      <c r="A1226" s="1">
        <v>41610</v>
      </c>
      <c r="B1226" s="16">
        <v>1199.43</v>
      </c>
      <c r="C1226">
        <v>738.02</v>
      </c>
    </row>
    <row r="1227" spans="1:3" x14ac:dyDescent="0.25">
      <c r="A1227" s="1">
        <v>41611</v>
      </c>
      <c r="B1227" s="16">
        <v>1226.31</v>
      </c>
      <c r="C1227">
        <v>754.54</v>
      </c>
    </row>
    <row r="1228" spans="1:3" x14ac:dyDescent="0.25">
      <c r="A1228" s="1">
        <v>41612</v>
      </c>
      <c r="B1228" s="16">
        <v>1205.31</v>
      </c>
      <c r="C1228">
        <v>741.6</v>
      </c>
    </row>
    <row r="1229" spans="1:3" x14ac:dyDescent="0.25">
      <c r="A1229" s="1">
        <v>41613</v>
      </c>
      <c r="B1229" s="16">
        <v>1221.1099999999999</v>
      </c>
      <c r="C1229">
        <v>751.3</v>
      </c>
    </row>
    <row r="1230" spans="1:3" x14ac:dyDescent="0.25">
      <c r="A1230" s="1">
        <v>41614</v>
      </c>
      <c r="B1230" s="16">
        <v>1177.27</v>
      </c>
      <c r="C1230">
        <v>724.31</v>
      </c>
    </row>
    <row r="1231" spans="1:3" x14ac:dyDescent="0.25">
      <c r="A1231" s="1">
        <v>41617</v>
      </c>
      <c r="B1231" s="16">
        <v>1161.17</v>
      </c>
      <c r="C1231">
        <v>714.35</v>
      </c>
    </row>
    <row r="1232" spans="1:3" x14ac:dyDescent="0.25">
      <c r="A1232" s="1">
        <v>41618</v>
      </c>
      <c r="B1232" s="16">
        <v>1171.73</v>
      </c>
      <c r="C1232">
        <v>720.83</v>
      </c>
    </row>
    <row r="1233" spans="1:3" x14ac:dyDescent="0.25">
      <c r="A1233" s="1">
        <v>41619</v>
      </c>
      <c r="B1233" s="16">
        <v>1224.1400000000001</v>
      </c>
      <c r="C1233">
        <v>753.05</v>
      </c>
    </row>
    <row r="1234" spans="1:3" x14ac:dyDescent="0.25">
      <c r="A1234" s="1">
        <v>41620</v>
      </c>
      <c r="B1234" s="16">
        <v>1235.7</v>
      </c>
      <c r="C1234">
        <v>760.15</v>
      </c>
    </row>
    <row r="1235" spans="1:3" x14ac:dyDescent="0.25">
      <c r="A1235" s="1">
        <v>41621</v>
      </c>
      <c r="B1235" s="16">
        <v>1236.96</v>
      </c>
      <c r="C1235">
        <v>760.9</v>
      </c>
    </row>
    <row r="1236" spans="1:3" x14ac:dyDescent="0.25">
      <c r="A1236" s="1">
        <v>41624</v>
      </c>
      <c r="B1236" s="16">
        <v>1258.18</v>
      </c>
      <c r="C1236">
        <v>773.9</v>
      </c>
    </row>
    <row r="1237" spans="1:3" x14ac:dyDescent="0.25">
      <c r="A1237" s="1">
        <v>41625</v>
      </c>
      <c r="B1237" s="16">
        <v>1244.52</v>
      </c>
      <c r="C1237">
        <v>765.48</v>
      </c>
    </row>
    <row r="1238" spans="1:3" x14ac:dyDescent="0.25">
      <c r="A1238" s="1">
        <v>41626</v>
      </c>
      <c r="B1238" s="16">
        <v>1160.49</v>
      </c>
      <c r="C1238">
        <v>713.78</v>
      </c>
    </row>
    <row r="1239" spans="1:3" x14ac:dyDescent="0.25">
      <c r="A1239" s="1">
        <v>41627</v>
      </c>
      <c r="B1239" s="16">
        <v>1156.8699999999999</v>
      </c>
      <c r="C1239">
        <v>711.53</v>
      </c>
    </row>
    <row r="1240" spans="1:3" x14ac:dyDescent="0.25">
      <c r="A1240" s="1">
        <v>41628</v>
      </c>
      <c r="B1240" s="16">
        <v>1155.78</v>
      </c>
      <c r="C1240">
        <v>710.85</v>
      </c>
    </row>
    <row r="1241" spans="1:3" x14ac:dyDescent="0.25">
      <c r="A1241" s="1">
        <v>41631</v>
      </c>
      <c r="B1241" s="16">
        <v>1113.29</v>
      </c>
      <c r="C1241">
        <v>684.66</v>
      </c>
    </row>
    <row r="1242" spans="1:3" x14ac:dyDescent="0.25">
      <c r="A1242" s="1">
        <v>41632</v>
      </c>
      <c r="B1242" s="16">
        <v>1075.25</v>
      </c>
      <c r="C1242">
        <v>661.25</v>
      </c>
    </row>
    <row r="1243" spans="1:3" x14ac:dyDescent="0.25">
      <c r="A1243" s="1">
        <v>41634</v>
      </c>
      <c r="B1243" s="16">
        <v>1073.47</v>
      </c>
      <c r="C1243">
        <v>660.13</v>
      </c>
    </row>
    <row r="1244" spans="1:3" x14ac:dyDescent="0.25">
      <c r="A1244" s="1">
        <v>41635</v>
      </c>
      <c r="B1244" s="16">
        <v>1093.77</v>
      </c>
      <c r="C1244">
        <v>672.59</v>
      </c>
    </row>
    <row r="1245" spans="1:3" x14ac:dyDescent="0.25">
      <c r="A1245" s="1">
        <v>41638</v>
      </c>
      <c r="B1245" s="16">
        <v>1109.4000000000001</v>
      </c>
      <c r="C1245">
        <v>682.15</v>
      </c>
    </row>
    <row r="1246" spans="1:3" x14ac:dyDescent="0.25">
      <c r="A1246" s="1">
        <v>41639</v>
      </c>
      <c r="B1246" s="16">
        <v>1109.05</v>
      </c>
      <c r="C1246">
        <v>681.92</v>
      </c>
    </row>
    <row r="1247" spans="1:3" x14ac:dyDescent="0.25">
      <c r="A1247" s="1">
        <v>41641</v>
      </c>
      <c r="B1247" s="16">
        <v>1130.06</v>
      </c>
      <c r="C1247">
        <v>694.81</v>
      </c>
    </row>
    <row r="1248" spans="1:3" x14ac:dyDescent="0.25">
      <c r="A1248" s="1">
        <v>41642</v>
      </c>
      <c r="B1248" s="16">
        <v>1118.44</v>
      </c>
      <c r="C1248">
        <v>687.65</v>
      </c>
    </row>
    <row r="1249" spans="1:3" x14ac:dyDescent="0.25">
      <c r="A1249" s="1">
        <v>41645</v>
      </c>
      <c r="B1249" s="16">
        <v>1106.8599999999999</v>
      </c>
      <c r="C1249">
        <v>680.48</v>
      </c>
    </row>
    <row r="1250" spans="1:3" x14ac:dyDescent="0.25">
      <c r="A1250" s="1">
        <v>41646</v>
      </c>
      <c r="B1250" s="16">
        <v>1085.49</v>
      </c>
      <c r="C1250">
        <v>667.32</v>
      </c>
    </row>
    <row r="1251" spans="1:3" x14ac:dyDescent="0.25">
      <c r="A1251" s="1">
        <v>41647</v>
      </c>
      <c r="B1251" s="16">
        <v>1087.07</v>
      </c>
      <c r="C1251">
        <v>668.28</v>
      </c>
    </row>
    <row r="1252" spans="1:3" x14ac:dyDescent="0.25">
      <c r="A1252" s="1">
        <v>41648</v>
      </c>
      <c r="B1252" s="16">
        <v>1090.55</v>
      </c>
      <c r="C1252">
        <v>670.4</v>
      </c>
    </row>
    <row r="1253" spans="1:3" x14ac:dyDescent="0.25">
      <c r="A1253" s="1">
        <v>41649</v>
      </c>
      <c r="B1253" s="16">
        <v>1067.79</v>
      </c>
      <c r="C1253">
        <v>656.39</v>
      </c>
    </row>
    <row r="1254" spans="1:3" x14ac:dyDescent="0.25">
      <c r="A1254" s="1">
        <v>41652</v>
      </c>
      <c r="B1254" s="16">
        <v>1093.08</v>
      </c>
      <c r="C1254">
        <v>671.89</v>
      </c>
    </row>
    <row r="1255" spans="1:3" x14ac:dyDescent="0.25">
      <c r="A1255" s="1">
        <v>41653</v>
      </c>
      <c r="B1255" s="16">
        <v>1054.55</v>
      </c>
      <c r="C1255">
        <v>648.19000000000005</v>
      </c>
    </row>
    <row r="1256" spans="1:3" x14ac:dyDescent="0.25">
      <c r="A1256" s="1">
        <v>41654</v>
      </c>
      <c r="B1256" s="16">
        <v>1058.3399999999999</v>
      </c>
      <c r="C1256">
        <v>650.5</v>
      </c>
    </row>
    <row r="1257" spans="1:3" x14ac:dyDescent="0.25">
      <c r="A1257" s="1">
        <v>41655</v>
      </c>
      <c r="B1257" s="16">
        <v>1071.22</v>
      </c>
      <c r="C1257">
        <v>658.4</v>
      </c>
    </row>
    <row r="1258" spans="1:3" x14ac:dyDescent="0.25">
      <c r="A1258" s="1">
        <v>41656</v>
      </c>
      <c r="B1258" s="16">
        <v>1067.8</v>
      </c>
      <c r="C1258">
        <v>656.29</v>
      </c>
    </row>
    <row r="1259" spans="1:3" x14ac:dyDescent="0.25">
      <c r="A1259" s="1">
        <v>41660</v>
      </c>
      <c r="B1259" s="16">
        <v>1056.3599999999999</v>
      </c>
      <c r="C1259">
        <v>649.19000000000005</v>
      </c>
    </row>
    <row r="1260" spans="1:3" x14ac:dyDescent="0.25">
      <c r="A1260" s="1">
        <v>41661</v>
      </c>
      <c r="B1260" s="16">
        <v>1037.6300000000001</v>
      </c>
      <c r="C1260">
        <v>637.66999999999996</v>
      </c>
    </row>
    <row r="1261" spans="1:3" x14ac:dyDescent="0.25">
      <c r="A1261" s="1">
        <v>41662</v>
      </c>
      <c r="B1261" s="16">
        <v>1062.97</v>
      </c>
      <c r="C1261">
        <v>653.22</v>
      </c>
    </row>
    <row r="1262" spans="1:3" x14ac:dyDescent="0.25">
      <c r="A1262" s="1">
        <v>41663</v>
      </c>
      <c r="B1262" s="16">
        <v>1205.99</v>
      </c>
      <c r="C1262">
        <v>741.09</v>
      </c>
    </row>
    <row r="1263" spans="1:3" x14ac:dyDescent="0.25">
      <c r="A1263" s="1">
        <v>41666</v>
      </c>
      <c r="B1263" s="16">
        <v>1200.31</v>
      </c>
      <c r="C1263">
        <v>737.55</v>
      </c>
    </row>
    <row r="1264" spans="1:3" x14ac:dyDescent="0.25">
      <c r="A1264" s="1">
        <v>41667</v>
      </c>
      <c r="B1264" s="16">
        <v>1136.48</v>
      </c>
      <c r="C1264">
        <v>698.31</v>
      </c>
    </row>
    <row r="1265" spans="1:3" x14ac:dyDescent="0.25">
      <c r="A1265" s="1">
        <v>41668</v>
      </c>
      <c r="B1265" s="16">
        <v>1219.79</v>
      </c>
      <c r="C1265">
        <v>749.48</v>
      </c>
    </row>
    <row r="1266" spans="1:3" x14ac:dyDescent="0.25">
      <c r="A1266" s="1">
        <v>41669</v>
      </c>
      <c r="B1266" s="16">
        <v>1236.02</v>
      </c>
      <c r="C1266">
        <v>759.44</v>
      </c>
    </row>
    <row r="1267" spans="1:3" x14ac:dyDescent="0.25">
      <c r="A1267" s="1">
        <v>41670</v>
      </c>
      <c r="B1267" s="16">
        <v>1301.1500000000001</v>
      </c>
      <c r="C1267">
        <v>799.43</v>
      </c>
    </row>
    <row r="1268" spans="1:3" x14ac:dyDescent="0.25">
      <c r="A1268" s="1">
        <v>41673</v>
      </c>
      <c r="B1268" s="16">
        <v>1409.19</v>
      </c>
      <c r="C1268">
        <v>865.75</v>
      </c>
    </row>
    <row r="1269" spans="1:3" x14ac:dyDescent="0.25">
      <c r="A1269" s="1">
        <v>41674</v>
      </c>
      <c r="B1269" s="16">
        <v>1378.81</v>
      </c>
      <c r="C1269">
        <v>847.07</v>
      </c>
    </row>
    <row r="1270" spans="1:3" x14ac:dyDescent="0.25">
      <c r="A1270" s="1">
        <v>41675</v>
      </c>
      <c r="B1270" s="16">
        <v>1412.17</v>
      </c>
      <c r="C1270">
        <v>867.54</v>
      </c>
    </row>
    <row r="1271" spans="1:3" x14ac:dyDescent="0.25">
      <c r="A1271" s="1">
        <v>41676</v>
      </c>
      <c r="B1271" s="16">
        <v>1268.97</v>
      </c>
      <c r="C1271">
        <v>779.55</v>
      </c>
    </row>
    <row r="1272" spans="1:3" x14ac:dyDescent="0.25">
      <c r="A1272" s="1">
        <v>41677</v>
      </c>
      <c r="B1272" s="16">
        <v>1175.8599999999999</v>
      </c>
      <c r="C1272">
        <v>722.33</v>
      </c>
    </row>
    <row r="1273" spans="1:3" x14ac:dyDescent="0.25">
      <c r="A1273" s="1">
        <v>41680</v>
      </c>
      <c r="B1273" s="16">
        <v>1176.8399999999999</v>
      </c>
      <c r="C1273">
        <v>722.88</v>
      </c>
    </row>
    <row r="1274" spans="1:3" x14ac:dyDescent="0.25">
      <c r="A1274" s="1">
        <v>41681</v>
      </c>
      <c r="B1274" s="16">
        <v>1134.8900000000001</v>
      </c>
      <c r="C1274">
        <v>697.1</v>
      </c>
    </row>
    <row r="1275" spans="1:3" x14ac:dyDescent="0.25">
      <c r="A1275" s="1">
        <v>41682</v>
      </c>
      <c r="B1275" s="16">
        <v>1109.43</v>
      </c>
      <c r="C1275">
        <v>681.44</v>
      </c>
    </row>
    <row r="1276" spans="1:3" x14ac:dyDescent="0.25">
      <c r="A1276" s="1">
        <v>41683</v>
      </c>
      <c r="B1276" s="16">
        <v>1106.8900000000001</v>
      </c>
      <c r="C1276">
        <v>679.86</v>
      </c>
    </row>
    <row r="1277" spans="1:3" x14ac:dyDescent="0.25">
      <c r="A1277" s="1">
        <v>41684</v>
      </c>
      <c r="B1277" s="16">
        <v>1087.17</v>
      </c>
      <c r="C1277">
        <v>667.74</v>
      </c>
    </row>
    <row r="1278" spans="1:3" x14ac:dyDescent="0.25">
      <c r="A1278" s="1">
        <v>41688</v>
      </c>
      <c r="B1278" s="16">
        <v>1069.83</v>
      </c>
      <c r="C1278">
        <v>657.02</v>
      </c>
    </row>
    <row r="1279" spans="1:3" x14ac:dyDescent="0.25">
      <c r="A1279" s="1">
        <v>41689</v>
      </c>
      <c r="B1279" s="16">
        <v>1140.1600000000001</v>
      </c>
      <c r="C1279">
        <v>700.2</v>
      </c>
    </row>
    <row r="1280" spans="1:3" x14ac:dyDescent="0.25">
      <c r="A1280" s="1">
        <v>41690</v>
      </c>
      <c r="B1280" s="16">
        <v>1107.0899999999999</v>
      </c>
      <c r="C1280">
        <v>679.87</v>
      </c>
    </row>
    <row r="1281" spans="1:3" x14ac:dyDescent="0.25">
      <c r="A1281" s="1">
        <v>41691</v>
      </c>
      <c r="B1281" s="16">
        <v>1120.69</v>
      </c>
      <c r="C1281">
        <v>688.21</v>
      </c>
    </row>
    <row r="1282" spans="1:3" x14ac:dyDescent="0.25">
      <c r="A1282" s="1">
        <v>41694</v>
      </c>
      <c r="B1282" s="16">
        <v>1110.8</v>
      </c>
      <c r="C1282">
        <v>682.08</v>
      </c>
    </row>
    <row r="1283" spans="1:3" x14ac:dyDescent="0.25">
      <c r="A1283" s="1">
        <v>41695</v>
      </c>
      <c r="B1283" s="16">
        <v>1103.43</v>
      </c>
      <c r="C1283">
        <v>677.54</v>
      </c>
    </row>
    <row r="1284" spans="1:3" x14ac:dyDescent="0.25">
      <c r="A1284" s="1">
        <v>41696</v>
      </c>
      <c r="B1284" s="16">
        <v>1131.8800000000001</v>
      </c>
      <c r="C1284">
        <v>694.99</v>
      </c>
    </row>
    <row r="1285" spans="1:3" x14ac:dyDescent="0.25">
      <c r="A1285" s="1">
        <v>41697</v>
      </c>
      <c r="B1285" s="16">
        <v>1119.51</v>
      </c>
      <c r="C1285">
        <v>687.38</v>
      </c>
    </row>
    <row r="1286" spans="1:3" x14ac:dyDescent="0.25">
      <c r="A1286" s="1">
        <v>41698</v>
      </c>
      <c r="B1286" s="16">
        <v>1130.52</v>
      </c>
      <c r="C1286">
        <v>694.12</v>
      </c>
    </row>
    <row r="1287" spans="1:3" x14ac:dyDescent="0.25">
      <c r="A1287" s="1">
        <v>41701</v>
      </c>
      <c r="B1287" s="16">
        <v>1217.04</v>
      </c>
      <c r="C1287">
        <v>747.19</v>
      </c>
    </row>
    <row r="1288" spans="1:3" x14ac:dyDescent="0.25">
      <c r="A1288" s="1">
        <v>41702</v>
      </c>
      <c r="B1288" s="16">
        <v>1122.83</v>
      </c>
      <c r="C1288">
        <v>689.34</v>
      </c>
    </row>
    <row r="1289" spans="1:3" x14ac:dyDescent="0.25">
      <c r="A1289" s="1">
        <v>41703</v>
      </c>
      <c r="B1289" s="16">
        <v>1124.56</v>
      </c>
      <c r="C1289">
        <v>690.38</v>
      </c>
    </row>
    <row r="1290" spans="1:3" x14ac:dyDescent="0.25">
      <c r="A1290" s="1">
        <v>41704</v>
      </c>
      <c r="B1290" s="16">
        <v>1119.3800000000001</v>
      </c>
      <c r="C1290">
        <v>687.18</v>
      </c>
    </row>
    <row r="1291" spans="1:3" x14ac:dyDescent="0.25">
      <c r="A1291" s="1">
        <v>41705</v>
      </c>
      <c r="B1291" s="16">
        <v>1145.26</v>
      </c>
      <c r="C1291">
        <v>703.05</v>
      </c>
    </row>
    <row r="1292" spans="1:3" x14ac:dyDescent="0.25">
      <c r="A1292" s="1">
        <v>41708</v>
      </c>
      <c r="B1292" s="16">
        <v>1143.1600000000001</v>
      </c>
      <c r="C1292">
        <v>701.71</v>
      </c>
    </row>
    <row r="1293" spans="1:3" x14ac:dyDescent="0.25">
      <c r="A1293" s="1">
        <v>41709</v>
      </c>
      <c r="B1293" s="16">
        <v>1158.6400000000001</v>
      </c>
      <c r="C1293">
        <v>711.2</v>
      </c>
    </row>
    <row r="1294" spans="1:3" x14ac:dyDescent="0.25">
      <c r="A1294" s="1">
        <v>41710</v>
      </c>
      <c r="B1294" s="16">
        <v>1146.24</v>
      </c>
      <c r="C1294">
        <v>703.57</v>
      </c>
    </row>
    <row r="1295" spans="1:3" x14ac:dyDescent="0.25">
      <c r="A1295" s="1">
        <v>41711</v>
      </c>
      <c r="B1295" s="16">
        <v>1200.68</v>
      </c>
      <c r="C1295">
        <v>736.97</v>
      </c>
    </row>
    <row r="1296" spans="1:3" x14ac:dyDescent="0.25">
      <c r="A1296" s="1">
        <v>41712</v>
      </c>
      <c r="B1296" s="16">
        <v>1241.42</v>
      </c>
      <c r="C1296">
        <v>761.95</v>
      </c>
    </row>
    <row r="1297" spans="1:3" x14ac:dyDescent="0.25">
      <c r="A1297" s="1">
        <v>41715</v>
      </c>
      <c r="B1297" s="16">
        <v>1170.29</v>
      </c>
      <c r="C1297">
        <v>718.24</v>
      </c>
    </row>
    <row r="1298" spans="1:3" x14ac:dyDescent="0.25">
      <c r="A1298" s="1">
        <v>41716</v>
      </c>
      <c r="B1298" s="16">
        <v>1130.44</v>
      </c>
      <c r="C1298">
        <v>693.77</v>
      </c>
    </row>
    <row r="1299" spans="1:3" x14ac:dyDescent="0.25">
      <c r="A1299" s="1">
        <v>41717</v>
      </c>
      <c r="B1299" s="16">
        <v>1158.8499999999999</v>
      </c>
      <c r="C1299">
        <v>711.19</v>
      </c>
    </row>
    <row r="1300" spans="1:3" x14ac:dyDescent="0.25">
      <c r="A1300" s="1">
        <v>41718</v>
      </c>
      <c r="B1300" s="16">
        <v>1140.46</v>
      </c>
      <c r="C1300">
        <v>699.89</v>
      </c>
    </row>
    <row r="1301" spans="1:3" x14ac:dyDescent="0.25">
      <c r="A1301" s="1">
        <v>41719</v>
      </c>
      <c r="B1301" s="16">
        <v>1158.49</v>
      </c>
      <c r="C1301">
        <v>710.93</v>
      </c>
    </row>
    <row r="1302" spans="1:3" x14ac:dyDescent="0.25">
      <c r="A1302" s="1">
        <v>41722</v>
      </c>
      <c r="B1302" s="16">
        <v>1155.58</v>
      </c>
      <c r="C1302">
        <v>709.1</v>
      </c>
    </row>
    <row r="1303" spans="1:3" x14ac:dyDescent="0.25">
      <c r="A1303" s="1">
        <v>41723</v>
      </c>
      <c r="B1303" s="16">
        <v>1138.46</v>
      </c>
      <c r="C1303">
        <v>698.57</v>
      </c>
    </row>
    <row r="1304" spans="1:3" x14ac:dyDescent="0.25">
      <c r="A1304" s="1">
        <v>41724</v>
      </c>
      <c r="B1304" s="16">
        <v>1164.6099999999999</v>
      </c>
      <c r="C1304">
        <v>714.6</v>
      </c>
    </row>
    <row r="1305" spans="1:3" x14ac:dyDescent="0.25">
      <c r="A1305" s="1">
        <v>41725</v>
      </c>
      <c r="B1305" s="16">
        <v>1144.31</v>
      </c>
      <c r="C1305">
        <v>702.13</v>
      </c>
    </row>
    <row r="1306" spans="1:3" x14ac:dyDescent="0.25">
      <c r="A1306" s="1">
        <v>41726</v>
      </c>
      <c r="B1306" s="16">
        <v>1133.58</v>
      </c>
      <c r="C1306">
        <v>695.53</v>
      </c>
    </row>
    <row r="1307" spans="1:3" x14ac:dyDescent="0.25">
      <c r="A1307" s="1">
        <v>41729</v>
      </c>
      <c r="B1307" s="16">
        <v>1102.99</v>
      </c>
      <c r="C1307">
        <v>676.71</v>
      </c>
    </row>
    <row r="1308" spans="1:3" x14ac:dyDescent="0.25">
      <c r="A1308" s="1">
        <v>41730</v>
      </c>
      <c r="B1308" s="16">
        <v>1065.17</v>
      </c>
      <c r="C1308">
        <v>653.49</v>
      </c>
    </row>
    <row r="1309" spans="1:3" x14ac:dyDescent="0.25">
      <c r="A1309" s="1">
        <v>41731</v>
      </c>
      <c r="B1309" s="16">
        <v>1072.27</v>
      </c>
      <c r="C1309">
        <v>657.83</v>
      </c>
    </row>
    <row r="1310" spans="1:3" x14ac:dyDescent="0.25">
      <c r="A1310" s="1">
        <v>41732</v>
      </c>
      <c r="B1310" s="16">
        <v>1061.6500000000001</v>
      </c>
      <c r="C1310">
        <v>651.29999999999995</v>
      </c>
    </row>
    <row r="1311" spans="1:3" x14ac:dyDescent="0.25">
      <c r="A1311" s="1">
        <v>41733</v>
      </c>
      <c r="B1311" s="16">
        <v>1087.7</v>
      </c>
      <c r="C1311">
        <v>667.26</v>
      </c>
    </row>
    <row r="1312" spans="1:3" x14ac:dyDescent="0.25">
      <c r="A1312" s="1">
        <v>41736</v>
      </c>
      <c r="B1312" s="16">
        <v>1114.7</v>
      </c>
      <c r="C1312">
        <v>683.78</v>
      </c>
    </row>
    <row r="1313" spans="1:3" x14ac:dyDescent="0.25">
      <c r="A1313" s="1">
        <v>41737</v>
      </c>
      <c r="B1313" s="16">
        <v>1095.1099999999999</v>
      </c>
      <c r="C1313">
        <v>671.74</v>
      </c>
    </row>
    <row r="1314" spans="1:3" x14ac:dyDescent="0.25">
      <c r="A1314" s="1">
        <v>41738</v>
      </c>
      <c r="B1314" s="16">
        <v>1068.22</v>
      </c>
      <c r="C1314">
        <v>655.23</v>
      </c>
    </row>
    <row r="1315" spans="1:3" x14ac:dyDescent="0.25">
      <c r="A1315" s="1">
        <v>41739</v>
      </c>
      <c r="B1315" s="16">
        <v>1131.52</v>
      </c>
      <c r="C1315">
        <v>694.04</v>
      </c>
    </row>
    <row r="1316" spans="1:3" x14ac:dyDescent="0.25">
      <c r="A1316" s="1">
        <v>41740</v>
      </c>
      <c r="B1316" s="16">
        <v>1165.46</v>
      </c>
      <c r="C1316">
        <v>714.84</v>
      </c>
    </row>
    <row r="1317" spans="1:3" x14ac:dyDescent="0.25">
      <c r="A1317" s="1">
        <v>41743</v>
      </c>
      <c r="B1317" s="16">
        <v>1161.1300000000001</v>
      </c>
      <c r="C1317">
        <v>712.14</v>
      </c>
    </row>
    <row r="1318" spans="1:3" x14ac:dyDescent="0.25">
      <c r="A1318" s="1">
        <v>41744</v>
      </c>
      <c r="B1318" s="16">
        <v>1145.8399999999999</v>
      </c>
      <c r="C1318">
        <v>702.74</v>
      </c>
    </row>
    <row r="1319" spans="1:3" x14ac:dyDescent="0.25">
      <c r="A1319" s="1">
        <v>41745</v>
      </c>
      <c r="B1319" s="16">
        <v>1107.53</v>
      </c>
      <c r="C1319">
        <v>679.23</v>
      </c>
    </row>
    <row r="1320" spans="1:3" x14ac:dyDescent="0.25">
      <c r="A1320" s="1">
        <v>41746</v>
      </c>
      <c r="B1320" s="16">
        <v>1086.8</v>
      </c>
      <c r="C1320">
        <v>666.5</v>
      </c>
    </row>
    <row r="1321" spans="1:3" x14ac:dyDescent="0.25">
      <c r="A1321" s="1">
        <v>41750</v>
      </c>
      <c r="B1321" s="16">
        <v>1073.78</v>
      </c>
      <c r="C1321">
        <v>658.45</v>
      </c>
    </row>
    <row r="1322" spans="1:3" x14ac:dyDescent="0.25">
      <c r="A1322" s="1">
        <v>41751</v>
      </c>
      <c r="B1322" s="16">
        <v>1062.94</v>
      </c>
      <c r="C1322">
        <v>651.79</v>
      </c>
    </row>
    <row r="1323" spans="1:3" x14ac:dyDescent="0.25">
      <c r="A1323" s="1">
        <v>41752</v>
      </c>
      <c r="B1323" s="16">
        <v>1071.02</v>
      </c>
      <c r="C1323">
        <v>656.73</v>
      </c>
    </row>
    <row r="1324" spans="1:3" x14ac:dyDescent="0.25">
      <c r="A1324" s="1">
        <v>41753</v>
      </c>
      <c r="B1324" s="16">
        <v>1080.0999999999999</v>
      </c>
      <c r="C1324">
        <v>662.28</v>
      </c>
    </row>
    <row r="1325" spans="1:3" x14ac:dyDescent="0.25">
      <c r="A1325" s="1">
        <v>41754</v>
      </c>
      <c r="B1325" s="16">
        <v>1087.8699999999999</v>
      </c>
      <c r="C1325">
        <v>667.03</v>
      </c>
    </row>
    <row r="1326" spans="1:3" x14ac:dyDescent="0.25">
      <c r="A1326" s="1">
        <v>41757</v>
      </c>
      <c r="B1326" s="16">
        <v>1062.3</v>
      </c>
      <c r="C1326">
        <v>651.29999999999995</v>
      </c>
    </row>
    <row r="1327" spans="1:3" x14ac:dyDescent="0.25">
      <c r="A1327" s="1">
        <v>41758</v>
      </c>
      <c r="B1327" s="16">
        <v>1048.54</v>
      </c>
      <c r="C1327">
        <v>642.85</v>
      </c>
    </row>
    <row r="1328" spans="1:3" x14ac:dyDescent="0.25">
      <c r="A1328" s="1">
        <v>41759</v>
      </c>
      <c r="B1328" s="16">
        <v>1049.82</v>
      </c>
      <c r="C1328">
        <v>643.62</v>
      </c>
    </row>
    <row r="1329" spans="1:3" x14ac:dyDescent="0.25">
      <c r="A1329" s="1">
        <v>41760</v>
      </c>
      <c r="B1329" s="16">
        <v>1045.83</v>
      </c>
      <c r="C1329">
        <v>641.16</v>
      </c>
    </row>
    <row r="1330" spans="1:3" x14ac:dyDescent="0.25">
      <c r="A1330" s="1">
        <v>41761</v>
      </c>
      <c r="B1330" s="16">
        <v>1048.96</v>
      </c>
      <c r="C1330">
        <v>643.05999999999995</v>
      </c>
    </row>
    <row r="1331" spans="1:3" x14ac:dyDescent="0.25">
      <c r="A1331" s="1">
        <v>41764</v>
      </c>
      <c r="B1331" s="16">
        <v>1030.2</v>
      </c>
      <c r="C1331">
        <v>631.51</v>
      </c>
    </row>
    <row r="1332" spans="1:3" x14ac:dyDescent="0.25">
      <c r="A1332" s="1">
        <v>41765</v>
      </c>
      <c r="B1332" s="16">
        <v>1042.25</v>
      </c>
      <c r="C1332">
        <v>638.88</v>
      </c>
    </row>
    <row r="1333" spans="1:3" x14ac:dyDescent="0.25">
      <c r="A1333" s="1">
        <v>41766</v>
      </c>
      <c r="B1333" s="16">
        <v>1018.51</v>
      </c>
      <c r="C1333">
        <v>624.32000000000005</v>
      </c>
    </row>
    <row r="1334" spans="1:3" x14ac:dyDescent="0.25">
      <c r="A1334" s="1">
        <v>41767</v>
      </c>
      <c r="B1334" s="16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6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6">
        <v>1123.69</v>
      </c>
      <c r="C1445">
        <v>686.09</v>
      </c>
    </row>
    <row r="1446" spans="1:3" x14ac:dyDescent="0.25">
      <c r="A1446" s="1">
        <v>41928</v>
      </c>
      <c r="B1446" s="16">
        <v>1066.19</v>
      </c>
      <c r="C1446">
        <v>650.97</v>
      </c>
    </row>
    <row r="1447" spans="1:3" x14ac:dyDescent="0.25">
      <c r="A1447" s="1">
        <v>41929</v>
      </c>
      <c r="B1447" s="16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>
        <v>43594</v>
      </c>
      <c r="B2589">
        <v>51.91</v>
      </c>
      <c r="C2589">
        <v>30.43</v>
      </c>
    </row>
    <row r="2590" spans="1:3" x14ac:dyDescent="0.25">
      <c r="A2590">
        <v>43595</v>
      </c>
      <c r="B2590">
        <v>48.09</v>
      </c>
      <c r="C2590">
        <v>28.19</v>
      </c>
    </row>
    <row r="2591" spans="1:3" x14ac:dyDescent="0.25">
      <c r="A2591">
        <v>43598</v>
      </c>
      <c r="B2591">
        <v>55.38</v>
      </c>
      <c r="C2591">
        <v>32.46</v>
      </c>
    </row>
    <row r="2592" spans="1:3" x14ac:dyDescent="0.25">
      <c r="A2592">
        <v>43599</v>
      </c>
      <c r="B2592">
        <v>52.41</v>
      </c>
      <c r="C2592">
        <v>30.72</v>
      </c>
    </row>
    <row r="2593" spans="1:3" x14ac:dyDescent="0.25">
      <c r="A2593">
        <v>43600</v>
      </c>
      <c r="B2593">
        <v>50.09</v>
      </c>
      <c r="C2593">
        <v>29.36</v>
      </c>
    </row>
    <row r="2594" spans="1:3" x14ac:dyDescent="0.25">
      <c r="A2594">
        <v>43601</v>
      </c>
      <c r="B2594">
        <v>48.06</v>
      </c>
      <c r="C2594">
        <v>28.17</v>
      </c>
    </row>
    <row r="2595" spans="1:3" x14ac:dyDescent="0.25">
      <c r="A2595">
        <v>43602</v>
      </c>
      <c r="B2595">
        <v>48.75</v>
      </c>
      <c r="C2595">
        <v>28.58</v>
      </c>
    </row>
    <row r="2596" spans="1:3" x14ac:dyDescent="0.25">
      <c r="A2596">
        <v>43605</v>
      </c>
      <c r="B2596">
        <v>49.22</v>
      </c>
      <c r="C2596">
        <v>28.85</v>
      </c>
    </row>
    <row r="2597" spans="1:3" x14ac:dyDescent="0.25">
      <c r="A2597">
        <v>43606</v>
      </c>
      <c r="B2597">
        <v>46.61</v>
      </c>
      <c r="C2597">
        <v>27.32</v>
      </c>
    </row>
    <row r="2598" spans="1:3" x14ac:dyDescent="0.25">
      <c r="A2598">
        <v>43607</v>
      </c>
      <c r="B2598">
        <v>46.47</v>
      </c>
      <c r="C2598">
        <v>27.23</v>
      </c>
    </row>
    <row r="2599" spans="1:3" x14ac:dyDescent="0.25">
      <c r="A2599">
        <v>43608</v>
      </c>
      <c r="B2599">
        <v>49.56</v>
      </c>
      <c r="C2599">
        <v>29.05</v>
      </c>
    </row>
    <row r="2600" spans="1:3" x14ac:dyDescent="0.25">
      <c r="A2600">
        <v>43609</v>
      </c>
      <c r="B2600">
        <v>47.94</v>
      </c>
      <c r="C2600">
        <v>28.1</v>
      </c>
    </row>
    <row r="2601" spans="1:3" x14ac:dyDescent="0.25">
      <c r="A2601">
        <v>43613</v>
      </c>
      <c r="B2601">
        <v>49.7</v>
      </c>
      <c r="C2601">
        <v>29.12</v>
      </c>
    </row>
    <row r="2602" spans="1:3" x14ac:dyDescent="0.25">
      <c r="A2602">
        <v>43614</v>
      </c>
      <c r="B2602">
        <v>50.78</v>
      </c>
      <c r="C2602">
        <v>29.76</v>
      </c>
    </row>
    <row r="2603" spans="1:3" x14ac:dyDescent="0.25">
      <c r="A2603">
        <v>43615</v>
      </c>
      <c r="B2603">
        <v>49.9</v>
      </c>
      <c r="C2603">
        <v>29.24</v>
      </c>
    </row>
    <row r="2604" spans="1:3" x14ac:dyDescent="0.25">
      <c r="A2604">
        <v>43616</v>
      </c>
      <c r="B2604">
        <v>51.86</v>
      </c>
      <c r="C2604">
        <v>30.38</v>
      </c>
    </row>
    <row r="2605" spans="1:3" x14ac:dyDescent="0.25">
      <c r="A2605">
        <v>43619</v>
      </c>
      <c r="B2605">
        <v>51.99</v>
      </c>
      <c r="C2605">
        <v>30.46</v>
      </c>
    </row>
    <row r="2606" spans="1:3" x14ac:dyDescent="0.25">
      <c r="A2606">
        <v>43620</v>
      </c>
      <c r="B2606">
        <v>49.49</v>
      </c>
      <c r="C2606">
        <v>29</v>
      </c>
    </row>
    <row r="2607" spans="1:3" x14ac:dyDescent="0.25">
      <c r="A2607">
        <v>43621</v>
      </c>
      <c r="B2607">
        <v>48.13</v>
      </c>
      <c r="C2607">
        <v>28.2</v>
      </c>
    </row>
    <row r="2608" spans="1:3" x14ac:dyDescent="0.25">
      <c r="A2608">
        <v>43622</v>
      </c>
      <c r="B2608">
        <v>47.63</v>
      </c>
      <c r="C2608">
        <v>27.9</v>
      </c>
    </row>
    <row r="2609" spans="1:3" x14ac:dyDescent="0.25">
      <c r="A2609">
        <v>43623</v>
      </c>
      <c r="B2609">
        <v>48.1</v>
      </c>
      <c r="C2609">
        <v>28.18</v>
      </c>
    </row>
    <row r="2610" spans="1:3" x14ac:dyDescent="0.25">
      <c r="A2610">
        <v>43626</v>
      </c>
      <c r="B2610">
        <v>47.38</v>
      </c>
      <c r="C2610">
        <v>27.76</v>
      </c>
    </row>
    <row r="2611" spans="1:3" x14ac:dyDescent="0.25">
      <c r="A2611">
        <v>43627</v>
      </c>
      <c r="B2611">
        <v>47.67</v>
      </c>
      <c r="C2611">
        <v>27.92</v>
      </c>
    </row>
    <row r="2612" spans="1:3" x14ac:dyDescent="0.25">
      <c r="A2612">
        <v>43628</v>
      </c>
      <c r="B2612">
        <v>47.35</v>
      </c>
      <c r="C2612">
        <v>27.74</v>
      </c>
    </row>
    <row r="2613" spans="1:3" x14ac:dyDescent="0.25">
      <c r="A2613">
        <v>43629</v>
      </c>
      <c r="B2613">
        <v>47.24</v>
      </c>
      <c r="C2613">
        <v>27.67</v>
      </c>
    </row>
    <row r="2614" spans="1:3" x14ac:dyDescent="0.25">
      <c r="A2614">
        <v>43630</v>
      </c>
      <c r="B2614">
        <v>46.5</v>
      </c>
      <c r="C2614">
        <v>27.24</v>
      </c>
    </row>
    <row r="2615" spans="1:3" x14ac:dyDescent="0.25">
      <c r="A2615">
        <v>43633</v>
      </c>
      <c r="B2615">
        <v>45.99</v>
      </c>
      <c r="C2615">
        <v>26.93</v>
      </c>
    </row>
    <row r="2616" spans="1:3" x14ac:dyDescent="0.25">
      <c r="A2616">
        <v>43634</v>
      </c>
      <c r="B2616">
        <v>45.96</v>
      </c>
      <c r="C2616">
        <v>26.92</v>
      </c>
    </row>
    <row r="2617" spans="1:3" x14ac:dyDescent="0.25">
      <c r="A2617">
        <v>43635</v>
      </c>
      <c r="B2617">
        <v>43.89</v>
      </c>
      <c r="C2617">
        <v>25.7</v>
      </c>
    </row>
    <row r="2618" spans="1:3" x14ac:dyDescent="0.25">
      <c r="A2618">
        <v>43636</v>
      </c>
      <c r="B2618">
        <v>44.57</v>
      </c>
      <c r="C2618">
        <v>26.1</v>
      </c>
    </row>
    <row r="2619" spans="1:3" x14ac:dyDescent="0.25">
      <c r="A2619">
        <v>43637</v>
      </c>
      <c r="B2619">
        <v>45.67</v>
      </c>
      <c r="C2619">
        <v>26.75</v>
      </c>
    </row>
    <row r="2620" spans="1:3" x14ac:dyDescent="0.25">
      <c r="A2620">
        <v>43640</v>
      </c>
      <c r="B2620">
        <v>45.04</v>
      </c>
      <c r="C2620">
        <v>26.37</v>
      </c>
    </row>
    <row r="2621" spans="1:3" x14ac:dyDescent="0.25">
      <c r="A2621">
        <v>43641</v>
      </c>
      <c r="B2621">
        <v>46.11</v>
      </c>
      <c r="C2621">
        <v>27</v>
      </c>
    </row>
    <row r="2622" spans="1:3" x14ac:dyDescent="0.25">
      <c r="A2622">
        <v>43642</v>
      </c>
      <c r="B2622">
        <v>45.77</v>
      </c>
      <c r="C2622">
        <v>26.8</v>
      </c>
    </row>
    <row r="2623" spans="1:3" x14ac:dyDescent="0.25">
      <c r="A2623">
        <v>43643</v>
      </c>
      <c r="B2623">
        <v>44.67</v>
      </c>
      <c r="C2623">
        <v>26.16</v>
      </c>
    </row>
    <row r="2624" spans="1:3" x14ac:dyDescent="0.25">
      <c r="A2624">
        <v>43644</v>
      </c>
      <c r="B2624">
        <v>43.33</v>
      </c>
      <c r="C2624">
        <v>25.37</v>
      </c>
    </row>
    <row r="2625" spans="1:3" x14ac:dyDescent="0.25">
      <c r="A2625">
        <v>43647</v>
      </c>
      <c r="B2625">
        <v>41.88</v>
      </c>
      <c r="C2625">
        <v>24.52</v>
      </c>
    </row>
    <row r="2626" spans="1:3" x14ac:dyDescent="0.25">
      <c r="A2626">
        <v>43648</v>
      </c>
      <c r="B2626">
        <v>40.18</v>
      </c>
      <c r="C2626">
        <v>23.53</v>
      </c>
    </row>
    <row r="2627" spans="1:3" x14ac:dyDescent="0.25">
      <c r="A2627">
        <v>43649</v>
      </c>
      <c r="B2627">
        <v>39.86</v>
      </c>
      <c r="C2627">
        <v>23.34</v>
      </c>
    </row>
    <row r="2628" spans="1:3" x14ac:dyDescent="0.25">
      <c r="A2628">
        <v>43651</v>
      </c>
      <c r="B2628">
        <v>40.43</v>
      </c>
      <c r="C2628">
        <v>23.67</v>
      </c>
    </row>
    <row r="2629" spans="1:3" x14ac:dyDescent="0.25">
      <c r="A2629">
        <v>43654</v>
      </c>
      <c r="B2629">
        <v>41.57</v>
      </c>
      <c r="C2629">
        <v>24.33</v>
      </c>
    </row>
    <row r="2630" spans="1:3" x14ac:dyDescent="0.25">
      <c r="A2630">
        <v>43655</v>
      </c>
      <c r="B2630">
        <v>41.62</v>
      </c>
      <c r="C2630">
        <v>24.36</v>
      </c>
    </row>
    <row r="2631" spans="1:3" x14ac:dyDescent="0.25">
      <c r="A2631">
        <v>43656</v>
      </c>
      <c r="B2631">
        <v>40.090000000000003</v>
      </c>
      <c r="C2631">
        <v>23.47</v>
      </c>
    </row>
    <row r="2632" spans="1:3" x14ac:dyDescent="0.25">
      <c r="A2632">
        <v>43657</v>
      </c>
      <c r="B2632">
        <v>39.56</v>
      </c>
      <c r="C2632">
        <v>23.16</v>
      </c>
    </row>
    <row r="2633" spans="1:3" x14ac:dyDescent="0.25">
      <c r="A2633">
        <v>43658</v>
      </c>
      <c r="B2633">
        <v>38.92</v>
      </c>
      <c r="C2633">
        <v>22.78</v>
      </c>
    </row>
    <row r="2634" spans="1:3" x14ac:dyDescent="0.25">
      <c r="A2634">
        <v>43661</v>
      </c>
      <c r="B2634">
        <v>38.86</v>
      </c>
      <c r="C2634">
        <v>22.74</v>
      </c>
    </row>
    <row r="2635" spans="1:3" x14ac:dyDescent="0.25">
      <c r="A2635">
        <v>43662</v>
      </c>
      <c r="B2635">
        <v>39.090000000000003</v>
      </c>
      <c r="C2635">
        <v>22.88</v>
      </c>
    </row>
    <row r="2636" spans="1:3" x14ac:dyDescent="0.25">
      <c r="A2636">
        <v>43663</v>
      </c>
      <c r="B2636">
        <v>40.11</v>
      </c>
      <c r="C2636">
        <v>23.48</v>
      </c>
    </row>
    <row r="2637" spans="1:3" x14ac:dyDescent="0.25">
      <c r="A2637">
        <v>43664</v>
      </c>
      <c r="B2637">
        <v>39.119999999999997</v>
      </c>
      <c r="C2637">
        <v>22.89</v>
      </c>
    </row>
    <row r="2638" spans="1:3" x14ac:dyDescent="0.25">
      <c r="A2638">
        <v>43665</v>
      </c>
      <c r="B2638">
        <v>40.479999999999997</v>
      </c>
      <c r="C2638">
        <v>23.69</v>
      </c>
    </row>
    <row r="2639" spans="1:3" x14ac:dyDescent="0.25">
      <c r="A2639">
        <v>43668</v>
      </c>
      <c r="B2639">
        <v>38.82</v>
      </c>
      <c r="C2639">
        <v>22.71</v>
      </c>
    </row>
    <row r="2640" spans="1:3" x14ac:dyDescent="0.25">
      <c r="A2640">
        <v>43669</v>
      </c>
      <c r="B2640">
        <v>37.869999999999997</v>
      </c>
      <c r="C2640">
        <v>22.16</v>
      </c>
    </row>
    <row r="2641" spans="1:3" x14ac:dyDescent="0.25">
      <c r="A2641">
        <v>43670</v>
      </c>
      <c r="B2641">
        <v>36.909999999999997</v>
      </c>
      <c r="C2641">
        <v>21.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294"/>
  <sheetViews>
    <sheetView topLeftCell="A3218" workbookViewId="0">
      <selection activeCell="A3243" sqref="A3243:C3294"/>
    </sheetView>
  </sheetViews>
  <sheetFormatPr defaultRowHeight="15" x14ac:dyDescent="0.25"/>
  <cols>
    <col min="1" max="1" width="10.140625" bestFit="1" customWidth="1"/>
  </cols>
  <sheetData>
    <row r="1" spans="1:3" x14ac:dyDescent="0.25">
      <c r="A1" t="s">
        <v>88</v>
      </c>
    </row>
    <row r="2" spans="1:3" x14ac:dyDescent="0.25">
      <c r="A2" s="6"/>
      <c r="B2" s="16"/>
    </row>
    <row r="3" spans="1:3" x14ac:dyDescent="0.25">
      <c r="A3" s="6"/>
      <c r="B3" s="16"/>
    </row>
    <row r="4" spans="1:3" x14ac:dyDescent="0.25">
      <c r="A4" t="s">
        <v>50</v>
      </c>
      <c r="B4" t="s">
        <v>51</v>
      </c>
      <c r="C4" t="s">
        <v>52</v>
      </c>
    </row>
    <row r="5" spans="1:3" x14ac:dyDescent="0.25">
      <c r="A5" s="6">
        <v>39842</v>
      </c>
      <c r="B5" s="16">
        <v>225732.11</v>
      </c>
      <c r="C5">
        <v>400</v>
      </c>
    </row>
    <row r="6" spans="1:3" x14ac:dyDescent="0.25">
      <c r="A6" s="6">
        <v>39843</v>
      </c>
      <c r="B6" s="16">
        <v>233245.82</v>
      </c>
      <c r="C6">
        <v>413.32</v>
      </c>
    </row>
    <row r="7" spans="1:3" x14ac:dyDescent="0.25">
      <c r="A7" s="6">
        <v>39844</v>
      </c>
      <c r="B7" s="16">
        <v>233245.82</v>
      </c>
      <c r="C7">
        <v>413.28</v>
      </c>
    </row>
    <row r="8" spans="1:3" x14ac:dyDescent="0.25">
      <c r="A8" s="6">
        <v>39845</v>
      </c>
      <c r="B8" s="16">
        <v>233245.82</v>
      </c>
      <c r="C8">
        <v>413.28</v>
      </c>
    </row>
    <row r="9" spans="1:3" x14ac:dyDescent="0.25">
      <c r="A9" s="6">
        <v>39846</v>
      </c>
      <c r="B9" s="16">
        <v>236392.14</v>
      </c>
      <c r="C9">
        <v>418.84</v>
      </c>
    </row>
    <row r="10" spans="1:3" x14ac:dyDescent="0.25">
      <c r="A10" s="6">
        <v>39847</v>
      </c>
      <c r="B10" s="16">
        <v>234452.48000000001</v>
      </c>
      <c r="C10">
        <v>415.4</v>
      </c>
    </row>
    <row r="11" spans="1:3" x14ac:dyDescent="0.25">
      <c r="A11" s="6">
        <v>39848</v>
      </c>
      <c r="B11" s="16">
        <v>231683.45</v>
      </c>
      <c r="C11">
        <v>410.48</v>
      </c>
    </row>
    <row r="12" spans="1:3" x14ac:dyDescent="0.25">
      <c r="A12" s="6">
        <v>39849</v>
      </c>
      <c r="B12" s="16">
        <v>229919.57</v>
      </c>
      <c r="C12">
        <v>407.36</v>
      </c>
    </row>
    <row r="13" spans="1:3" x14ac:dyDescent="0.25">
      <c r="A13" s="6">
        <v>39850</v>
      </c>
      <c r="B13" s="16">
        <v>227944.84</v>
      </c>
      <c r="C13">
        <v>403.84</v>
      </c>
    </row>
    <row r="14" spans="1:3" x14ac:dyDescent="0.25">
      <c r="A14" s="6">
        <v>39851</v>
      </c>
      <c r="B14" s="16">
        <v>227944.84</v>
      </c>
      <c r="C14">
        <v>403.84</v>
      </c>
    </row>
    <row r="15" spans="1:3" x14ac:dyDescent="0.25">
      <c r="A15" s="6">
        <v>39852</v>
      </c>
      <c r="B15" s="16">
        <v>227944.84</v>
      </c>
      <c r="C15">
        <v>403.84</v>
      </c>
    </row>
    <row r="16" spans="1:3" x14ac:dyDescent="0.25">
      <c r="A16" s="6">
        <v>39853</v>
      </c>
      <c r="B16" s="16">
        <v>229043.97</v>
      </c>
      <c r="C16">
        <v>405.76</v>
      </c>
    </row>
    <row r="17" spans="1:3" x14ac:dyDescent="0.25">
      <c r="A17" s="6">
        <v>39854</v>
      </c>
      <c r="B17" s="16">
        <v>233899.68</v>
      </c>
      <c r="C17">
        <v>414.36</v>
      </c>
    </row>
    <row r="18" spans="1:3" x14ac:dyDescent="0.25">
      <c r="A18" s="6">
        <v>39855</v>
      </c>
      <c r="B18" s="16">
        <v>232827.79</v>
      </c>
      <c r="C18">
        <v>412.44</v>
      </c>
    </row>
    <row r="19" spans="1:3" x14ac:dyDescent="0.25">
      <c r="A19" s="6">
        <v>39856</v>
      </c>
      <c r="B19" s="16">
        <v>230772.1</v>
      </c>
      <c r="C19">
        <v>408.8</v>
      </c>
    </row>
    <row r="20" spans="1:3" x14ac:dyDescent="0.25">
      <c r="A20" s="6">
        <v>39857</v>
      </c>
      <c r="B20" s="16">
        <v>232136.56</v>
      </c>
      <c r="C20">
        <v>411.2</v>
      </c>
    </row>
    <row r="21" spans="1:3" x14ac:dyDescent="0.25">
      <c r="A21" s="6">
        <v>39858</v>
      </c>
      <c r="B21" s="16">
        <v>232136.56</v>
      </c>
      <c r="C21">
        <v>411.2</v>
      </c>
    </row>
    <row r="22" spans="1:3" x14ac:dyDescent="0.25">
      <c r="A22" s="6">
        <v>39859</v>
      </c>
      <c r="B22" s="16">
        <v>232136.56</v>
      </c>
      <c r="C22">
        <v>411.16</v>
      </c>
    </row>
    <row r="23" spans="1:3" x14ac:dyDescent="0.25">
      <c r="A23" s="6">
        <v>39860</v>
      </c>
      <c r="B23" s="16">
        <v>232136.56</v>
      </c>
      <c r="C23">
        <v>411.16</v>
      </c>
    </row>
    <row r="24" spans="1:3" x14ac:dyDescent="0.25">
      <c r="A24" s="6">
        <v>39861</v>
      </c>
      <c r="B24" s="16">
        <v>238120.18</v>
      </c>
      <c r="C24">
        <v>421.76</v>
      </c>
    </row>
    <row r="25" spans="1:3" x14ac:dyDescent="0.25">
      <c r="A25" s="6">
        <v>39862</v>
      </c>
      <c r="B25" s="16">
        <v>238637.07</v>
      </c>
      <c r="C25">
        <v>422.68</v>
      </c>
    </row>
    <row r="26" spans="1:3" x14ac:dyDescent="0.25">
      <c r="A26" s="6">
        <v>39863</v>
      </c>
      <c r="B26" s="16">
        <v>240921.82</v>
      </c>
      <c r="C26">
        <v>426.68</v>
      </c>
    </row>
    <row r="27" spans="1:3" x14ac:dyDescent="0.25">
      <c r="A27" s="6">
        <v>39864</v>
      </c>
      <c r="B27" s="16">
        <v>246772.47</v>
      </c>
      <c r="C27">
        <v>437.04</v>
      </c>
    </row>
    <row r="28" spans="1:3" x14ac:dyDescent="0.25">
      <c r="A28" s="6">
        <v>39865</v>
      </c>
      <c r="B28" s="16">
        <v>246772.47</v>
      </c>
      <c r="C28">
        <v>437.04</v>
      </c>
    </row>
    <row r="29" spans="1:3" x14ac:dyDescent="0.25">
      <c r="A29" s="6">
        <v>39866</v>
      </c>
      <c r="B29" s="16">
        <v>246772.47</v>
      </c>
      <c r="C29">
        <v>437.04</v>
      </c>
    </row>
    <row r="30" spans="1:3" x14ac:dyDescent="0.25">
      <c r="A30" s="6">
        <v>39867</v>
      </c>
      <c r="B30" s="16">
        <v>251684.45</v>
      </c>
      <c r="C30">
        <v>445.72</v>
      </c>
    </row>
    <row r="31" spans="1:3" x14ac:dyDescent="0.25">
      <c r="A31" s="6">
        <v>39868</v>
      </c>
      <c r="B31" s="16">
        <v>242193.31</v>
      </c>
      <c r="C31">
        <v>428.88</v>
      </c>
    </row>
    <row r="32" spans="1:3" x14ac:dyDescent="0.25">
      <c r="A32" s="6">
        <v>39869</v>
      </c>
      <c r="B32" s="16">
        <v>242971.67</v>
      </c>
      <c r="C32">
        <v>430.28</v>
      </c>
    </row>
    <row r="33" spans="1:3" x14ac:dyDescent="0.25">
      <c r="A33" s="6">
        <v>39870</v>
      </c>
      <c r="B33" s="16">
        <v>246962.62</v>
      </c>
      <c r="C33">
        <v>437.32</v>
      </c>
    </row>
    <row r="34" spans="1:3" x14ac:dyDescent="0.25">
      <c r="A34" s="6">
        <v>39871</v>
      </c>
      <c r="B34" s="16">
        <v>248753.36</v>
      </c>
      <c r="C34">
        <v>440.48</v>
      </c>
    </row>
    <row r="35" spans="1:3" x14ac:dyDescent="0.25">
      <c r="A35" s="6">
        <v>39872</v>
      </c>
      <c r="B35" s="16">
        <v>248753.36</v>
      </c>
      <c r="C35">
        <v>440.48</v>
      </c>
    </row>
    <row r="36" spans="1:3" x14ac:dyDescent="0.25">
      <c r="A36" s="6">
        <v>39873</v>
      </c>
      <c r="B36" s="16">
        <v>248753.36</v>
      </c>
      <c r="C36">
        <v>440.48</v>
      </c>
    </row>
    <row r="37" spans="1:3" x14ac:dyDescent="0.25">
      <c r="A37" s="6">
        <v>39874</v>
      </c>
      <c r="B37" s="16">
        <v>253990.37</v>
      </c>
      <c r="C37">
        <v>449.72</v>
      </c>
    </row>
    <row r="38" spans="1:3" x14ac:dyDescent="0.25">
      <c r="A38" s="6">
        <v>39875</v>
      </c>
      <c r="B38" s="16">
        <v>254283.27</v>
      </c>
      <c r="C38">
        <v>450.24</v>
      </c>
    </row>
    <row r="39" spans="1:3" x14ac:dyDescent="0.25">
      <c r="A39" s="6">
        <v>39876</v>
      </c>
      <c r="B39" s="16">
        <v>241337.08</v>
      </c>
      <c r="C39">
        <v>427.28</v>
      </c>
    </row>
    <row r="40" spans="1:3" x14ac:dyDescent="0.25">
      <c r="A40" s="6">
        <v>39877</v>
      </c>
      <c r="B40" s="16">
        <v>243722.82</v>
      </c>
      <c r="C40">
        <v>431.52</v>
      </c>
    </row>
    <row r="41" spans="1:3" x14ac:dyDescent="0.25">
      <c r="A41" s="6">
        <v>39878</v>
      </c>
      <c r="B41" s="16">
        <v>244329.07</v>
      </c>
      <c r="C41">
        <v>432.56</v>
      </c>
    </row>
    <row r="42" spans="1:3" x14ac:dyDescent="0.25">
      <c r="A42" s="6">
        <v>39879</v>
      </c>
      <c r="B42" s="16">
        <v>244329.07</v>
      </c>
      <c r="C42">
        <v>432.56</v>
      </c>
    </row>
    <row r="43" spans="1:3" x14ac:dyDescent="0.25">
      <c r="A43" s="6">
        <v>39880</v>
      </c>
      <c r="B43" s="16">
        <v>244329.07</v>
      </c>
      <c r="C43">
        <v>432.56</v>
      </c>
    </row>
    <row r="44" spans="1:3" x14ac:dyDescent="0.25">
      <c r="A44" s="6">
        <v>39881</v>
      </c>
      <c r="B44" s="16">
        <v>244522.48</v>
      </c>
      <c r="C44">
        <v>432.88</v>
      </c>
    </row>
    <row r="45" spans="1:3" x14ac:dyDescent="0.25">
      <c r="A45" s="6">
        <v>39882</v>
      </c>
      <c r="B45" s="16">
        <v>230807.89</v>
      </c>
      <c r="C45">
        <v>408.6</v>
      </c>
    </row>
    <row r="46" spans="1:3" x14ac:dyDescent="0.25">
      <c r="A46" s="6">
        <v>39883</v>
      </c>
      <c r="B46" s="16">
        <v>229190.46</v>
      </c>
      <c r="C46">
        <v>405.72</v>
      </c>
    </row>
    <row r="47" spans="1:3" x14ac:dyDescent="0.25">
      <c r="A47" s="6">
        <v>39884</v>
      </c>
      <c r="B47" s="16">
        <v>227477.39</v>
      </c>
      <c r="C47">
        <v>402.68</v>
      </c>
    </row>
    <row r="48" spans="1:3" x14ac:dyDescent="0.25">
      <c r="A48" s="6">
        <v>39885</v>
      </c>
      <c r="B48" s="16">
        <v>229697.34</v>
      </c>
      <c r="C48">
        <v>406.6</v>
      </c>
    </row>
    <row r="49" spans="1:3" x14ac:dyDescent="0.25">
      <c r="A49" s="6">
        <v>39886</v>
      </c>
      <c r="B49" s="16">
        <v>229697.34</v>
      </c>
      <c r="C49">
        <v>406.6</v>
      </c>
    </row>
    <row r="50" spans="1:3" x14ac:dyDescent="0.25">
      <c r="A50" s="6">
        <v>39887</v>
      </c>
      <c r="B50" s="16">
        <v>229697.34</v>
      </c>
      <c r="C50">
        <v>406.6</v>
      </c>
    </row>
    <row r="51" spans="1:3" x14ac:dyDescent="0.25">
      <c r="A51" s="6">
        <v>39888</v>
      </c>
      <c r="B51" s="16">
        <v>232467.48</v>
      </c>
      <c r="C51">
        <v>411.48</v>
      </c>
    </row>
    <row r="52" spans="1:3" x14ac:dyDescent="0.25">
      <c r="A52" s="6">
        <v>39889</v>
      </c>
      <c r="B52" s="16">
        <v>230434.46</v>
      </c>
      <c r="C52">
        <v>407.88</v>
      </c>
    </row>
    <row r="53" spans="1:3" x14ac:dyDescent="0.25">
      <c r="A53" s="6">
        <v>39890</v>
      </c>
      <c r="B53" s="16">
        <v>232640.67</v>
      </c>
      <c r="C53">
        <v>411.76</v>
      </c>
    </row>
    <row r="54" spans="1:3" x14ac:dyDescent="0.25">
      <c r="A54" s="6">
        <v>39891</v>
      </c>
      <c r="B54" s="16">
        <v>241735.3</v>
      </c>
      <c r="C54">
        <v>427.84</v>
      </c>
    </row>
    <row r="55" spans="1:3" x14ac:dyDescent="0.25">
      <c r="A55" s="6">
        <v>39892</v>
      </c>
      <c r="B55" s="16">
        <v>252701.54</v>
      </c>
      <c r="C55">
        <v>447.24</v>
      </c>
    </row>
    <row r="56" spans="1:3" x14ac:dyDescent="0.25">
      <c r="A56" s="6">
        <v>39893</v>
      </c>
      <c r="B56" s="16">
        <v>252701.54</v>
      </c>
      <c r="C56">
        <v>447.24</v>
      </c>
    </row>
    <row r="57" spans="1:3" x14ac:dyDescent="0.25">
      <c r="A57" s="6">
        <v>39894</v>
      </c>
      <c r="B57" s="16">
        <v>252701.54</v>
      </c>
      <c r="C57">
        <v>447.24</v>
      </c>
    </row>
    <row r="58" spans="1:3" x14ac:dyDescent="0.25">
      <c r="A58" s="6">
        <v>39895</v>
      </c>
      <c r="B58" s="16">
        <v>243134.27</v>
      </c>
      <c r="C58">
        <v>430.28</v>
      </c>
    </row>
    <row r="59" spans="1:3" x14ac:dyDescent="0.25">
      <c r="A59" s="6">
        <v>39896</v>
      </c>
      <c r="B59" s="16">
        <v>245745.42</v>
      </c>
      <c r="C59">
        <v>434.88</v>
      </c>
    </row>
    <row r="60" spans="1:3" x14ac:dyDescent="0.25">
      <c r="A60" s="6">
        <v>39897</v>
      </c>
      <c r="B60" s="16">
        <v>244640.65</v>
      </c>
      <c r="C60">
        <v>432.92</v>
      </c>
    </row>
    <row r="61" spans="1:3" x14ac:dyDescent="0.25">
      <c r="A61" s="6">
        <v>39898</v>
      </c>
      <c r="B61" s="16">
        <v>241419.41</v>
      </c>
      <c r="C61">
        <v>427.2</v>
      </c>
    </row>
    <row r="62" spans="1:3" x14ac:dyDescent="0.25">
      <c r="A62" s="6">
        <v>39899</v>
      </c>
      <c r="B62" s="16">
        <v>248157.35</v>
      </c>
      <c r="C62">
        <v>439.12</v>
      </c>
    </row>
    <row r="63" spans="1:3" x14ac:dyDescent="0.25">
      <c r="A63" s="6">
        <v>39900</v>
      </c>
      <c r="B63" s="16">
        <v>248157.35</v>
      </c>
      <c r="C63">
        <v>439.12</v>
      </c>
    </row>
    <row r="64" spans="1:3" x14ac:dyDescent="0.25">
      <c r="A64" s="6">
        <v>39901</v>
      </c>
      <c r="B64" s="16">
        <v>248157.35</v>
      </c>
      <c r="C64">
        <v>439.12</v>
      </c>
    </row>
    <row r="65" spans="1:3" x14ac:dyDescent="0.25">
      <c r="A65" s="6">
        <v>39902</v>
      </c>
      <c r="B65" s="16">
        <v>256389.11</v>
      </c>
      <c r="C65">
        <v>453.68</v>
      </c>
    </row>
    <row r="66" spans="1:3" x14ac:dyDescent="0.25">
      <c r="A66" s="6">
        <v>39903</v>
      </c>
      <c r="B66" s="16">
        <v>255184.28</v>
      </c>
      <c r="C66">
        <v>451.52</v>
      </c>
    </row>
    <row r="67" spans="1:3" x14ac:dyDescent="0.25">
      <c r="A67" s="6">
        <v>39904</v>
      </c>
      <c r="B67" s="16">
        <v>252210.93</v>
      </c>
      <c r="C67">
        <v>446.24</v>
      </c>
    </row>
    <row r="68" spans="1:3" x14ac:dyDescent="0.25">
      <c r="A68" s="6">
        <v>39905</v>
      </c>
      <c r="B68" s="16">
        <v>253169.71</v>
      </c>
      <c r="C68">
        <v>447.92</v>
      </c>
    </row>
    <row r="69" spans="1:3" x14ac:dyDescent="0.25">
      <c r="A69" s="6">
        <v>39906</v>
      </c>
      <c r="B69" s="16">
        <v>251539.65</v>
      </c>
      <c r="C69">
        <v>445.04</v>
      </c>
    </row>
    <row r="70" spans="1:3" x14ac:dyDescent="0.25">
      <c r="A70" s="6">
        <v>39907</v>
      </c>
      <c r="B70" s="16">
        <v>251539.65</v>
      </c>
      <c r="C70">
        <v>445.04</v>
      </c>
    </row>
    <row r="71" spans="1:3" x14ac:dyDescent="0.25">
      <c r="A71" s="6">
        <v>39908</v>
      </c>
      <c r="B71" s="16">
        <v>251539.65</v>
      </c>
      <c r="C71">
        <v>445</v>
      </c>
    </row>
    <row r="72" spans="1:3" x14ac:dyDescent="0.25">
      <c r="A72" s="6">
        <v>39909</v>
      </c>
      <c r="B72" s="16">
        <v>253771.94</v>
      </c>
      <c r="C72">
        <v>448.96</v>
      </c>
    </row>
    <row r="73" spans="1:3" x14ac:dyDescent="0.25">
      <c r="A73" s="6">
        <v>39910</v>
      </c>
      <c r="B73" s="16">
        <v>255796.42</v>
      </c>
      <c r="C73">
        <v>452.52</v>
      </c>
    </row>
    <row r="74" spans="1:3" x14ac:dyDescent="0.25">
      <c r="A74" s="6">
        <v>39911</v>
      </c>
      <c r="B74" s="16">
        <v>254503.84</v>
      </c>
      <c r="C74">
        <v>450.24</v>
      </c>
    </row>
    <row r="75" spans="1:3" x14ac:dyDescent="0.25">
      <c r="A75" s="6">
        <v>39912</v>
      </c>
      <c r="B75" s="16">
        <v>248248.81</v>
      </c>
      <c r="C75">
        <v>439.16</v>
      </c>
    </row>
    <row r="76" spans="1:3" x14ac:dyDescent="0.25">
      <c r="A76" s="6">
        <v>39913</v>
      </c>
      <c r="B76" s="16">
        <v>248248.81</v>
      </c>
      <c r="C76">
        <v>439.12</v>
      </c>
    </row>
    <row r="77" spans="1:3" x14ac:dyDescent="0.25">
      <c r="A77" s="6">
        <v>39914</v>
      </c>
      <c r="B77" s="16">
        <v>248248.81</v>
      </c>
      <c r="C77">
        <v>439.12</v>
      </c>
    </row>
    <row r="78" spans="1:3" x14ac:dyDescent="0.25">
      <c r="A78" s="6">
        <v>39915</v>
      </c>
      <c r="B78" s="16">
        <v>248248.81</v>
      </c>
      <c r="C78">
        <v>439.12</v>
      </c>
    </row>
    <row r="79" spans="1:3" x14ac:dyDescent="0.25">
      <c r="A79" s="6">
        <v>39916</v>
      </c>
      <c r="B79" s="16">
        <v>248423.42</v>
      </c>
      <c r="C79">
        <v>439.4</v>
      </c>
    </row>
    <row r="80" spans="1:3" x14ac:dyDescent="0.25">
      <c r="A80" s="6">
        <v>39917</v>
      </c>
      <c r="B80" s="16">
        <v>249135.42</v>
      </c>
      <c r="C80">
        <v>440.68</v>
      </c>
    </row>
    <row r="81" spans="1:3" x14ac:dyDescent="0.25">
      <c r="A81" s="6">
        <v>39918</v>
      </c>
      <c r="B81" s="16">
        <v>247098.97</v>
      </c>
      <c r="C81">
        <v>437.04</v>
      </c>
    </row>
    <row r="82" spans="1:3" x14ac:dyDescent="0.25">
      <c r="A82" s="6">
        <v>39919</v>
      </c>
      <c r="B82" s="16">
        <v>240791.96</v>
      </c>
      <c r="C82">
        <v>425.88</v>
      </c>
    </row>
    <row r="83" spans="1:3" x14ac:dyDescent="0.25">
      <c r="A83" s="6">
        <v>39920</v>
      </c>
      <c r="B83" s="16">
        <v>236140.18</v>
      </c>
      <c r="C83">
        <v>417.64</v>
      </c>
    </row>
    <row r="84" spans="1:3" x14ac:dyDescent="0.25">
      <c r="A84" s="6">
        <v>39921</v>
      </c>
      <c r="B84" s="16">
        <v>236140.18</v>
      </c>
      <c r="C84">
        <v>417.64</v>
      </c>
    </row>
    <row r="85" spans="1:3" x14ac:dyDescent="0.25">
      <c r="A85" s="6">
        <v>39922</v>
      </c>
      <c r="B85" s="16">
        <v>236140.18</v>
      </c>
      <c r="C85">
        <v>417.64</v>
      </c>
    </row>
    <row r="86" spans="1:3" x14ac:dyDescent="0.25">
      <c r="A86" s="6">
        <v>39923</v>
      </c>
      <c r="B86" s="16">
        <v>244145.71</v>
      </c>
      <c r="C86">
        <v>431.76</v>
      </c>
    </row>
    <row r="87" spans="1:3" x14ac:dyDescent="0.25">
      <c r="A87" s="6">
        <v>39924</v>
      </c>
      <c r="B87" s="16">
        <v>239650.45</v>
      </c>
      <c r="C87">
        <v>423.8</v>
      </c>
    </row>
    <row r="88" spans="1:3" x14ac:dyDescent="0.25">
      <c r="A88" s="6">
        <v>39925</v>
      </c>
      <c r="B88" s="16">
        <v>242164.04</v>
      </c>
      <c r="C88">
        <v>428.24</v>
      </c>
    </row>
    <row r="89" spans="1:3" x14ac:dyDescent="0.25">
      <c r="A89" s="6">
        <v>39926</v>
      </c>
      <c r="B89" s="16">
        <v>238483.04</v>
      </c>
      <c r="C89">
        <v>421.72</v>
      </c>
    </row>
    <row r="90" spans="1:3" x14ac:dyDescent="0.25">
      <c r="A90" s="6">
        <v>39927</v>
      </c>
      <c r="B90" s="16">
        <v>240142.63</v>
      </c>
      <c r="C90">
        <v>424.64</v>
      </c>
    </row>
    <row r="91" spans="1:3" x14ac:dyDescent="0.25">
      <c r="A91" s="6">
        <v>39928</v>
      </c>
      <c r="B91" s="16">
        <v>240142.63</v>
      </c>
      <c r="C91">
        <v>424.64</v>
      </c>
    </row>
    <row r="92" spans="1:3" x14ac:dyDescent="0.25">
      <c r="A92" s="6">
        <v>39929</v>
      </c>
      <c r="B92" s="16">
        <v>240142.63</v>
      </c>
      <c r="C92">
        <v>424.64</v>
      </c>
    </row>
    <row r="93" spans="1:3" x14ac:dyDescent="0.25">
      <c r="A93" s="6">
        <v>39930</v>
      </c>
      <c r="B93" s="16">
        <v>244697.09</v>
      </c>
      <c r="C93">
        <v>432.68</v>
      </c>
    </row>
    <row r="94" spans="1:3" x14ac:dyDescent="0.25">
      <c r="A94" s="6">
        <v>39931</v>
      </c>
      <c r="B94" s="16">
        <v>242234.48</v>
      </c>
      <c r="C94">
        <v>428.32</v>
      </c>
    </row>
    <row r="95" spans="1:3" x14ac:dyDescent="0.25">
      <c r="A95" s="6">
        <v>39932</v>
      </c>
      <c r="B95" s="16">
        <v>236559.03</v>
      </c>
      <c r="C95">
        <v>418.28</v>
      </c>
    </row>
    <row r="96" spans="1:3" x14ac:dyDescent="0.25">
      <c r="A96" s="6">
        <v>39933</v>
      </c>
      <c r="B96" s="16">
        <v>236835.16</v>
      </c>
      <c r="C96">
        <v>418.76</v>
      </c>
    </row>
    <row r="97" spans="1:3" x14ac:dyDescent="0.25">
      <c r="A97" s="6">
        <v>39934</v>
      </c>
      <c r="B97" s="16">
        <v>232913.52</v>
      </c>
      <c r="C97">
        <v>411.8</v>
      </c>
    </row>
    <row r="98" spans="1:3" x14ac:dyDescent="0.25">
      <c r="A98" s="6">
        <v>39935</v>
      </c>
      <c r="B98" s="16">
        <v>232913.52</v>
      </c>
      <c r="C98">
        <v>411.8</v>
      </c>
    </row>
    <row r="99" spans="1:3" x14ac:dyDescent="0.25">
      <c r="A99" s="6">
        <v>39936</v>
      </c>
      <c r="B99" s="16">
        <v>232913.52</v>
      </c>
      <c r="C99">
        <v>411.8</v>
      </c>
    </row>
    <row r="100" spans="1:3" x14ac:dyDescent="0.25">
      <c r="A100" s="6">
        <v>39937</v>
      </c>
      <c r="B100" s="16">
        <v>224270.12</v>
      </c>
      <c r="C100">
        <v>396.48</v>
      </c>
    </row>
    <row r="101" spans="1:3" x14ac:dyDescent="0.25">
      <c r="A101" s="6">
        <v>39938</v>
      </c>
      <c r="B101" s="16">
        <v>225514.51</v>
      </c>
      <c r="C101">
        <v>398.68</v>
      </c>
    </row>
    <row r="102" spans="1:3" x14ac:dyDescent="0.25">
      <c r="A102" s="6">
        <v>39939</v>
      </c>
      <c r="B102" s="16">
        <v>218783.63</v>
      </c>
      <c r="C102">
        <v>386.76</v>
      </c>
    </row>
    <row r="103" spans="1:3" x14ac:dyDescent="0.25">
      <c r="A103" s="6">
        <v>39940</v>
      </c>
      <c r="B103" s="16">
        <v>220436.7</v>
      </c>
      <c r="C103">
        <v>389.68</v>
      </c>
    </row>
    <row r="104" spans="1:3" x14ac:dyDescent="0.25">
      <c r="A104" s="6">
        <v>39941</v>
      </c>
      <c r="B104" s="16">
        <v>214819.53</v>
      </c>
      <c r="C104">
        <v>379.76</v>
      </c>
    </row>
    <row r="105" spans="1:3" x14ac:dyDescent="0.25">
      <c r="A105" s="6">
        <v>39942</v>
      </c>
      <c r="B105" s="16">
        <v>214819.53</v>
      </c>
      <c r="C105">
        <v>379.72</v>
      </c>
    </row>
    <row r="106" spans="1:3" x14ac:dyDescent="0.25">
      <c r="A106" s="6">
        <v>39943</v>
      </c>
      <c r="B106" s="16">
        <v>214819.53</v>
      </c>
      <c r="C106">
        <v>379.72</v>
      </c>
    </row>
    <row r="107" spans="1:3" x14ac:dyDescent="0.25">
      <c r="A107" s="6">
        <v>39944</v>
      </c>
      <c r="B107" s="16">
        <v>215558.59</v>
      </c>
      <c r="C107">
        <v>381.04</v>
      </c>
    </row>
    <row r="108" spans="1:3" x14ac:dyDescent="0.25">
      <c r="A108" s="6">
        <v>39945</v>
      </c>
      <c r="B108" s="16">
        <v>215589.84</v>
      </c>
      <c r="C108">
        <v>381.08</v>
      </c>
    </row>
    <row r="109" spans="1:3" x14ac:dyDescent="0.25">
      <c r="A109" s="6">
        <v>39946</v>
      </c>
      <c r="B109" s="16">
        <v>218902.78</v>
      </c>
      <c r="C109">
        <v>386.92</v>
      </c>
    </row>
    <row r="110" spans="1:3" x14ac:dyDescent="0.25">
      <c r="A110" s="6">
        <v>39947</v>
      </c>
      <c r="B110" s="16">
        <v>212241.06</v>
      </c>
      <c r="C110">
        <v>375.12</v>
      </c>
    </row>
    <row r="111" spans="1:3" x14ac:dyDescent="0.25">
      <c r="A111" s="6">
        <v>39948</v>
      </c>
      <c r="B111" s="16">
        <v>214470.23</v>
      </c>
      <c r="C111">
        <v>379.08</v>
      </c>
    </row>
    <row r="112" spans="1:3" x14ac:dyDescent="0.25">
      <c r="A112" s="6">
        <v>39949</v>
      </c>
      <c r="B112" s="16">
        <v>214470.23</v>
      </c>
      <c r="C112">
        <v>379.04</v>
      </c>
    </row>
    <row r="113" spans="1:3" x14ac:dyDescent="0.25">
      <c r="A113" s="6">
        <v>39950</v>
      </c>
      <c r="B113" s="16">
        <v>214470.23</v>
      </c>
      <c r="C113">
        <v>379.04</v>
      </c>
    </row>
    <row r="114" spans="1:3" x14ac:dyDescent="0.25">
      <c r="A114" s="6">
        <v>39951</v>
      </c>
      <c r="B114" s="16">
        <v>200054.59</v>
      </c>
      <c r="C114">
        <v>353.56</v>
      </c>
    </row>
    <row r="115" spans="1:3" x14ac:dyDescent="0.25">
      <c r="A115" s="6">
        <v>39952</v>
      </c>
      <c r="B115" s="16">
        <v>200589.06</v>
      </c>
      <c r="C115">
        <v>354.48</v>
      </c>
    </row>
    <row r="116" spans="1:3" x14ac:dyDescent="0.25">
      <c r="A116" s="6">
        <v>39953</v>
      </c>
      <c r="B116" s="16">
        <v>202633.63</v>
      </c>
      <c r="C116">
        <v>358.08</v>
      </c>
    </row>
    <row r="117" spans="1:3" x14ac:dyDescent="0.25">
      <c r="A117" s="6">
        <v>39954</v>
      </c>
      <c r="B117" s="16">
        <v>207515.02</v>
      </c>
      <c r="C117">
        <v>366.72</v>
      </c>
    </row>
    <row r="118" spans="1:3" x14ac:dyDescent="0.25">
      <c r="A118" s="6">
        <v>39955</v>
      </c>
      <c r="B118" s="16">
        <v>208139.97</v>
      </c>
      <c r="C118">
        <v>367.8</v>
      </c>
    </row>
    <row r="119" spans="1:3" x14ac:dyDescent="0.25">
      <c r="A119" s="6">
        <v>39956</v>
      </c>
      <c r="B119" s="16">
        <v>208139.97</v>
      </c>
      <c r="C119">
        <v>367.8</v>
      </c>
    </row>
    <row r="120" spans="1:3" x14ac:dyDescent="0.25">
      <c r="A120" s="6">
        <v>39957</v>
      </c>
      <c r="B120" s="16">
        <v>208139.97</v>
      </c>
      <c r="C120">
        <v>367.8</v>
      </c>
    </row>
    <row r="121" spans="1:3" x14ac:dyDescent="0.25">
      <c r="A121" s="6">
        <v>39958</v>
      </c>
      <c r="B121" s="16">
        <v>208139.97</v>
      </c>
      <c r="C121">
        <v>367.8</v>
      </c>
    </row>
    <row r="122" spans="1:3" x14ac:dyDescent="0.25">
      <c r="A122" s="6">
        <v>39959</v>
      </c>
      <c r="B122" s="16">
        <v>201821.84</v>
      </c>
      <c r="C122">
        <v>356.6</v>
      </c>
    </row>
    <row r="123" spans="1:3" x14ac:dyDescent="0.25">
      <c r="A123" s="6">
        <v>39960</v>
      </c>
      <c r="B123" s="16">
        <v>203186.03</v>
      </c>
      <c r="C123">
        <v>359</v>
      </c>
    </row>
    <row r="124" spans="1:3" x14ac:dyDescent="0.25">
      <c r="A124" s="6">
        <v>39961</v>
      </c>
      <c r="B124" s="16">
        <v>204034.38</v>
      </c>
      <c r="C124">
        <v>360.52</v>
      </c>
    </row>
    <row r="125" spans="1:3" x14ac:dyDescent="0.25">
      <c r="A125" s="6">
        <v>39962</v>
      </c>
      <c r="B125" s="16">
        <v>202225.02</v>
      </c>
      <c r="C125">
        <v>357.28</v>
      </c>
    </row>
    <row r="126" spans="1:3" x14ac:dyDescent="0.25">
      <c r="A126" s="6">
        <v>39963</v>
      </c>
      <c r="B126" s="16">
        <v>202225.02</v>
      </c>
      <c r="C126">
        <v>357.28</v>
      </c>
    </row>
    <row r="127" spans="1:3" x14ac:dyDescent="0.25">
      <c r="A127" s="6">
        <v>39964</v>
      </c>
      <c r="B127" s="16">
        <v>202225.02</v>
      </c>
      <c r="C127">
        <v>357.28</v>
      </c>
    </row>
    <row r="128" spans="1:3" x14ac:dyDescent="0.25">
      <c r="A128" s="6">
        <v>39965</v>
      </c>
      <c r="B128" s="16">
        <v>198108.14</v>
      </c>
      <c r="C128">
        <v>350</v>
      </c>
    </row>
    <row r="129" spans="1:3" x14ac:dyDescent="0.25">
      <c r="A129" s="6">
        <v>39966</v>
      </c>
      <c r="B129" s="16">
        <v>198297.15</v>
      </c>
      <c r="C129">
        <v>350.32</v>
      </c>
    </row>
    <row r="130" spans="1:3" x14ac:dyDescent="0.25">
      <c r="A130" s="6">
        <v>39967</v>
      </c>
      <c r="B130" s="16">
        <v>203970.78</v>
      </c>
      <c r="C130">
        <v>360.32</v>
      </c>
    </row>
    <row r="131" spans="1:3" x14ac:dyDescent="0.25">
      <c r="A131" s="6">
        <v>39968</v>
      </c>
      <c r="B131" s="16">
        <v>202446.13</v>
      </c>
      <c r="C131">
        <v>357.64</v>
      </c>
    </row>
    <row r="132" spans="1:3" x14ac:dyDescent="0.25">
      <c r="A132" s="6">
        <v>39969</v>
      </c>
      <c r="B132" s="16">
        <v>202790.19</v>
      </c>
      <c r="C132">
        <v>358.24</v>
      </c>
    </row>
    <row r="133" spans="1:3" x14ac:dyDescent="0.25">
      <c r="A133" s="6">
        <v>39970</v>
      </c>
      <c r="B133" s="16">
        <v>202790.19</v>
      </c>
      <c r="C133">
        <v>358.24</v>
      </c>
    </row>
    <row r="134" spans="1:3" x14ac:dyDescent="0.25">
      <c r="A134" s="6">
        <v>39971</v>
      </c>
      <c r="B134" s="16">
        <v>202790.19</v>
      </c>
      <c r="C134">
        <v>358.2</v>
      </c>
    </row>
    <row r="135" spans="1:3" x14ac:dyDescent="0.25">
      <c r="A135" s="6">
        <v>39972</v>
      </c>
      <c r="B135" s="16">
        <v>202632.38</v>
      </c>
      <c r="C135">
        <v>357.92</v>
      </c>
    </row>
    <row r="136" spans="1:3" x14ac:dyDescent="0.25">
      <c r="A136" s="6">
        <v>39973</v>
      </c>
      <c r="B136" s="16">
        <v>199297.04</v>
      </c>
      <c r="C136">
        <v>352.04</v>
      </c>
    </row>
    <row r="137" spans="1:3" x14ac:dyDescent="0.25">
      <c r="A137" s="6">
        <v>39974</v>
      </c>
      <c r="B137" s="16">
        <v>201909.02</v>
      </c>
      <c r="C137">
        <v>356.64</v>
      </c>
    </row>
    <row r="138" spans="1:3" x14ac:dyDescent="0.25">
      <c r="A138" s="6">
        <v>39975</v>
      </c>
      <c r="B138" s="16">
        <v>198159.76</v>
      </c>
      <c r="C138">
        <v>350</v>
      </c>
    </row>
    <row r="139" spans="1:3" x14ac:dyDescent="0.25">
      <c r="A139" s="6">
        <v>39976</v>
      </c>
      <c r="B139" s="16">
        <v>195890.04</v>
      </c>
      <c r="C139">
        <v>346</v>
      </c>
    </row>
    <row r="140" spans="1:3" x14ac:dyDescent="0.25">
      <c r="A140" s="6">
        <v>39977</v>
      </c>
      <c r="B140" s="16">
        <v>195890.04</v>
      </c>
      <c r="C140">
        <v>345.96</v>
      </c>
    </row>
    <row r="141" spans="1:3" x14ac:dyDescent="0.25">
      <c r="A141" s="6">
        <v>39978</v>
      </c>
      <c r="B141" s="16">
        <v>195890.04</v>
      </c>
      <c r="C141">
        <v>345.96</v>
      </c>
    </row>
    <row r="142" spans="1:3" x14ac:dyDescent="0.25">
      <c r="A142" s="6">
        <v>39979</v>
      </c>
      <c r="B142" s="16">
        <v>201042.55</v>
      </c>
      <c r="C142">
        <v>355.08</v>
      </c>
    </row>
    <row r="143" spans="1:3" x14ac:dyDescent="0.25">
      <c r="A143" s="6">
        <v>39980</v>
      </c>
      <c r="B143" s="16">
        <v>204694.26</v>
      </c>
      <c r="C143">
        <v>361.52</v>
      </c>
    </row>
    <row r="144" spans="1:3" x14ac:dyDescent="0.25">
      <c r="A144" s="6">
        <v>39981</v>
      </c>
      <c r="B144" s="16">
        <v>204585.65</v>
      </c>
      <c r="C144">
        <v>361.32</v>
      </c>
    </row>
    <row r="145" spans="1:3" x14ac:dyDescent="0.25">
      <c r="A145" s="6">
        <v>39982</v>
      </c>
      <c r="B145" s="16">
        <v>204102.57</v>
      </c>
      <c r="C145">
        <v>360.44</v>
      </c>
    </row>
    <row r="146" spans="1:3" x14ac:dyDescent="0.25">
      <c r="A146" s="6">
        <v>39983</v>
      </c>
      <c r="B146" s="16">
        <v>203600.83</v>
      </c>
      <c r="C146">
        <v>359.56</v>
      </c>
    </row>
    <row r="147" spans="1:3" x14ac:dyDescent="0.25">
      <c r="A147" s="6">
        <v>39984</v>
      </c>
      <c r="B147" s="16">
        <v>203600.83</v>
      </c>
      <c r="C147">
        <v>359.52</v>
      </c>
    </row>
    <row r="148" spans="1:3" x14ac:dyDescent="0.25">
      <c r="A148" s="6">
        <v>39985</v>
      </c>
      <c r="B148" s="16">
        <v>203600.83</v>
      </c>
      <c r="C148">
        <v>359.52</v>
      </c>
    </row>
    <row r="149" spans="1:3" x14ac:dyDescent="0.25">
      <c r="A149" s="6">
        <v>39986</v>
      </c>
      <c r="B149" s="16">
        <v>208089.29</v>
      </c>
      <c r="C149">
        <v>367.44</v>
      </c>
    </row>
    <row r="150" spans="1:3" x14ac:dyDescent="0.25">
      <c r="A150" s="6">
        <v>39987</v>
      </c>
      <c r="B150" s="16">
        <v>207083.56</v>
      </c>
      <c r="C150">
        <v>365.64</v>
      </c>
    </row>
    <row r="151" spans="1:3" x14ac:dyDescent="0.25">
      <c r="A151" s="6">
        <v>39988</v>
      </c>
      <c r="B151" s="16">
        <v>202362.63</v>
      </c>
      <c r="C151">
        <v>357.32</v>
      </c>
    </row>
    <row r="152" spans="1:3" x14ac:dyDescent="0.25">
      <c r="A152" s="6">
        <v>39989</v>
      </c>
      <c r="B152" s="16">
        <v>199256.37</v>
      </c>
      <c r="C152">
        <v>351.84</v>
      </c>
    </row>
    <row r="153" spans="1:3" x14ac:dyDescent="0.25">
      <c r="A153" s="6">
        <v>39990</v>
      </c>
      <c r="B153" s="16">
        <v>198583.39</v>
      </c>
      <c r="C153">
        <v>350.64</v>
      </c>
    </row>
    <row r="154" spans="1:3" x14ac:dyDescent="0.25">
      <c r="A154" s="6">
        <v>39991</v>
      </c>
      <c r="B154" s="16">
        <v>198583.39</v>
      </c>
      <c r="C154">
        <v>350.6</v>
      </c>
    </row>
    <row r="155" spans="1:3" x14ac:dyDescent="0.25">
      <c r="A155" s="6">
        <v>39992</v>
      </c>
      <c r="B155" s="16">
        <v>198583.39</v>
      </c>
      <c r="C155">
        <v>350.6</v>
      </c>
    </row>
    <row r="156" spans="1:3" x14ac:dyDescent="0.25">
      <c r="A156" s="6">
        <v>39993</v>
      </c>
      <c r="B156" s="16">
        <v>194953.32</v>
      </c>
      <c r="C156">
        <v>344.2</v>
      </c>
    </row>
    <row r="157" spans="1:3" x14ac:dyDescent="0.25">
      <c r="A157" s="6">
        <v>39994</v>
      </c>
      <c r="B157" s="16">
        <v>195133.36</v>
      </c>
      <c r="C157">
        <v>344.48</v>
      </c>
    </row>
    <row r="158" spans="1:3" x14ac:dyDescent="0.25">
      <c r="A158" s="6">
        <v>39995</v>
      </c>
      <c r="B158" s="16">
        <v>193316.32</v>
      </c>
      <c r="C158">
        <v>341.28</v>
      </c>
    </row>
    <row r="159" spans="1:3" x14ac:dyDescent="0.25">
      <c r="A159" s="6">
        <v>39996</v>
      </c>
      <c r="B159" s="16">
        <v>198967.61</v>
      </c>
      <c r="C159">
        <v>351.24</v>
      </c>
    </row>
    <row r="160" spans="1:3" x14ac:dyDescent="0.25">
      <c r="A160" s="6">
        <v>39997</v>
      </c>
      <c r="B160" s="16">
        <v>198967.61</v>
      </c>
      <c r="C160">
        <v>351.24</v>
      </c>
    </row>
    <row r="161" spans="1:3" x14ac:dyDescent="0.25">
      <c r="A161" s="6">
        <v>39998</v>
      </c>
      <c r="B161" s="16">
        <v>198967.61</v>
      </c>
      <c r="C161">
        <v>351.24</v>
      </c>
    </row>
    <row r="162" spans="1:3" x14ac:dyDescent="0.25">
      <c r="A162" s="6">
        <v>39999</v>
      </c>
      <c r="B162" s="16">
        <v>198967.61</v>
      </c>
      <c r="C162">
        <v>351.24</v>
      </c>
    </row>
    <row r="163" spans="1:3" x14ac:dyDescent="0.25">
      <c r="A163" s="6">
        <v>40000</v>
      </c>
      <c r="B163" s="16">
        <v>199302.89</v>
      </c>
      <c r="C163">
        <v>351.8</v>
      </c>
    </row>
    <row r="164" spans="1:3" x14ac:dyDescent="0.25">
      <c r="A164" s="6">
        <v>40001</v>
      </c>
      <c r="B164" s="16">
        <v>204032.49</v>
      </c>
      <c r="C164">
        <v>360.16</v>
      </c>
    </row>
    <row r="165" spans="1:3" x14ac:dyDescent="0.25">
      <c r="A165" s="6">
        <v>40002</v>
      </c>
      <c r="B165" s="16">
        <v>205930.01</v>
      </c>
      <c r="C165">
        <v>363.48</v>
      </c>
    </row>
    <row r="166" spans="1:3" x14ac:dyDescent="0.25">
      <c r="A166" s="6">
        <v>40003</v>
      </c>
      <c r="B166" s="16">
        <v>205530.37</v>
      </c>
      <c r="C166">
        <v>362.76</v>
      </c>
    </row>
    <row r="167" spans="1:3" x14ac:dyDescent="0.25">
      <c r="A167" s="6">
        <v>40004</v>
      </c>
      <c r="B167" s="16">
        <v>206453.28</v>
      </c>
      <c r="C167">
        <v>364.4</v>
      </c>
    </row>
    <row r="168" spans="1:3" x14ac:dyDescent="0.25">
      <c r="A168" s="6">
        <v>40005</v>
      </c>
      <c r="B168" s="16">
        <v>206453.28</v>
      </c>
      <c r="C168">
        <v>364.4</v>
      </c>
    </row>
    <row r="169" spans="1:3" x14ac:dyDescent="0.25">
      <c r="A169" s="6">
        <v>40006</v>
      </c>
      <c r="B169" s="16">
        <v>206453.28</v>
      </c>
      <c r="C169">
        <v>364.36</v>
      </c>
    </row>
    <row r="170" spans="1:3" x14ac:dyDescent="0.25">
      <c r="A170" s="6">
        <v>40007</v>
      </c>
      <c r="B170" s="16">
        <v>204283.85</v>
      </c>
      <c r="C170">
        <v>360.52</v>
      </c>
    </row>
    <row r="171" spans="1:3" x14ac:dyDescent="0.25">
      <c r="A171" s="6">
        <v>40008</v>
      </c>
      <c r="B171" s="16">
        <v>203232.43</v>
      </c>
      <c r="C171">
        <v>358.68</v>
      </c>
    </row>
    <row r="172" spans="1:3" x14ac:dyDescent="0.25">
      <c r="A172" s="6">
        <v>40009</v>
      </c>
      <c r="B172" s="16">
        <v>198601.3</v>
      </c>
      <c r="C172">
        <v>350.48</v>
      </c>
    </row>
    <row r="173" spans="1:3" x14ac:dyDescent="0.25">
      <c r="A173" s="6">
        <v>40010</v>
      </c>
      <c r="B173" s="16">
        <v>196790.95</v>
      </c>
      <c r="C173">
        <v>347.28</v>
      </c>
    </row>
    <row r="174" spans="1:3" x14ac:dyDescent="0.25">
      <c r="A174" s="6">
        <v>40011</v>
      </c>
      <c r="B174" s="16">
        <v>197998.56</v>
      </c>
      <c r="C174">
        <v>349.4</v>
      </c>
    </row>
    <row r="175" spans="1:3" x14ac:dyDescent="0.25">
      <c r="A175" s="6">
        <v>40012</v>
      </c>
      <c r="B175" s="16">
        <v>197998.56</v>
      </c>
      <c r="C175">
        <v>349.4</v>
      </c>
    </row>
    <row r="176" spans="1:3" x14ac:dyDescent="0.25">
      <c r="A176" s="6">
        <v>40013</v>
      </c>
      <c r="B176" s="16">
        <v>197998.56</v>
      </c>
      <c r="C176">
        <v>349.4</v>
      </c>
    </row>
    <row r="177" spans="1:3" x14ac:dyDescent="0.25">
      <c r="A177" s="6">
        <v>40014</v>
      </c>
      <c r="B177" s="16">
        <v>192774.97</v>
      </c>
      <c r="C177">
        <v>340.16</v>
      </c>
    </row>
    <row r="178" spans="1:3" x14ac:dyDescent="0.25">
      <c r="A178" s="6">
        <v>40015</v>
      </c>
      <c r="B178" s="16">
        <v>191443.28</v>
      </c>
      <c r="C178">
        <v>337.8</v>
      </c>
    </row>
    <row r="179" spans="1:3" x14ac:dyDescent="0.25">
      <c r="A179" s="6">
        <v>40016</v>
      </c>
      <c r="B179" s="16">
        <v>190110.97</v>
      </c>
      <c r="C179">
        <v>335.44</v>
      </c>
    </row>
    <row r="180" spans="1:3" x14ac:dyDescent="0.25">
      <c r="A180" s="6">
        <v>40017</v>
      </c>
      <c r="B180" s="16">
        <v>188622.91</v>
      </c>
      <c r="C180">
        <v>332.8</v>
      </c>
    </row>
    <row r="181" spans="1:3" x14ac:dyDescent="0.25">
      <c r="A181" s="6">
        <v>40018</v>
      </c>
      <c r="B181" s="16">
        <v>188412.7</v>
      </c>
      <c r="C181">
        <v>332.44</v>
      </c>
    </row>
    <row r="182" spans="1:3" x14ac:dyDescent="0.25">
      <c r="A182" s="6">
        <v>40019</v>
      </c>
      <c r="B182" s="16">
        <v>188412.7</v>
      </c>
      <c r="C182">
        <v>332.44</v>
      </c>
    </row>
    <row r="183" spans="1:3" x14ac:dyDescent="0.25">
      <c r="A183" s="6">
        <v>40020</v>
      </c>
      <c r="B183" s="16">
        <v>188412.7</v>
      </c>
      <c r="C183">
        <v>332.44</v>
      </c>
    </row>
    <row r="184" spans="1:3" x14ac:dyDescent="0.25">
      <c r="A184" s="6">
        <v>40021</v>
      </c>
      <c r="B184" s="16">
        <v>190767.57</v>
      </c>
      <c r="C184">
        <v>336.56</v>
      </c>
    </row>
    <row r="185" spans="1:3" x14ac:dyDescent="0.25">
      <c r="A185" s="6">
        <v>40022</v>
      </c>
      <c r="B185" s="16">
        <v>194928.76</v>
      </c>
      <c r="C185">
        <v>343.92</v>
      </c>
    </row>
    <row r="186" spans="1:3" x14ac:dyDescent="0.25">
      <c r="A186" s="6">
        <v>40023</v>
      </c>
      <c r="B186" s="16">
        <v>195319.25</v>
      </c>
      <c r="C186">
        <v>344.6</v>
      </c>
    </row>
    <row r="187" spans="1:3" x14ac:dyDescent="0.25">
      <c r="A187" s="6">
        <v>40024</v>
      </c>
      <c r="B187" s="16">
        <v>192615.4</v>
      </c>
      <c r="C187">
        <v>339.8</v>
      </c>
    </row>
    <row r="188" spans="1:3" x14ac:dyDescent="0.25">
      <c r="A188" s="6">
        <v>40025</v>
      </c>
      <c r="B188" s="16">
        <v>195144.09</v>
      </c>
      <c r="C188">
        <v>344.24</v>
      </c>
    </row>
    <row r="189" spans="1:3" x14ac:dyDescent="0.25">
      <c r="A189" s="6">
        <v>40026</v>
      </c>
      <c r="B189" s="16">
        <v>195144.09</v>
      </c>
      <c r="C189">
        <v>344.24</v>
      </c>
    </row>
    <row r="190" spans="1:3" x14ac:dyDescent="0.25">
      <c r="A190" s="6">
        <v>40027</v>
      </c>
      <c r="B190" s="16">
        <v>195144.09</v>
      </c>
      <c r="C190">
        <v>344.24</v>
      </c>
    </row>
    <row r="191" spans="1:3" x14ac:dyDescent="0.25">
      <c r="A191" s="6">
        <v>40028</v>
      </c>
      <c r="B191" s="16">
        <v>192563.08</v>
      </c>
      <c r="C191">
        <v>339.68</v>
      </c>
    </row>
    <row r="192" spans="1:3" x14ac:dyDescent="0.25">
      <c r="A192" s="6">
        <v>40029</v>
      </c>
      <c r="B192" s="16">
        <v>191995.85</v>
      </c>
      <c r="C192">
        <v>338.68</v>
      </c>
    </row>
    <row r="193" spans="1:3" x14ac:dyDescent="0.25">
      <c r="A193" s="6">
        <v>40030</v>
      </c>
      <c r="B193" s="16">
        <v>192052.53</v>
      </c>
      <c r="C193">
        <v>338.76</v>
      </c>
    </row>
    <row r="194" spans="1:3" x14ac:dyDescent="0.25">
      <c r="A194" s="6">
        <v>40031</v>
      </c>
      <c r="B194" s="16">
        <v>193530.08</v>
      </c>
      <c r="C194">
        <v>341.36</v>
      </c>
    </row>
    <row r="195" spans="1:3" x14ac:dyDescent="0.25">
      <c r="A195" s="6">
        <v>40032</v>
      </c>
      <c r="B195" s="16">
        <v>189451.34</v>
      </c>
      <c r="C195">
        <v>334.16</v>
      </c>
    </row>
    <row r="196" spans="1:3" x14ac:dyDescent="0.25">
      <c r="A196" s="6">
        <v>40033</v>
      </c>
      <c r="B196" s="16">
        <v>189451.34</v>
      </c>
      <c r="C196">
        <v>334.16</v>
      </c>
    </row>
    <row r="197" spans="1:3" x14ac:dyDescent="0.25">
      <c r="A197" s="6">
        <v>40034</v>
      </c>
      <c r="B197" s="16">
        <v>189451.34</v>
      </c>
      <c r="C197">
        <v>334.16</v>
      </c>
    </row>
    <row r="198" spans="1:3" x14ac:dyDescent="0.25">
      <c r="A198" s="6">
        <v>40035</v>
      </c>
      <c r="B198" s="16">
        <v>190045.12</v>
      </c>
      <c r="C198">
        <v>335.2</v>
      </c>
    </row>
    <row r="199" spans="1:3" x14ac:dyDescent="0.25">
      <c r="A199" s="6">
        <v>40036</v>
      </c>
      <c r="B199" s="16">
        <v>192644.56</v>
      </c>
      <c r="C199">
        <v>339.76</v>
      </c>
    </row>
    <row r="200" spans="1:3" x14ac:dyDescent="0.25">
      <c r="A200" s="6">
        <v>40037</v>
      </c>
      <c r="B200" s="16">
        <v>190944.44</v>
      </c>
      <c r="C200">
        <v>336.76</v>
      </c>
    </row>
    <row r="201" spans="1:3" x14ac:dyDescent="0.25">
      <c r="A201" s="6">
        <v>40038</v>
      </c>
      <c r="B201" s="16">
        <v>190900.78</v>
      </c>
      <c r="C201">
        <v>336.68</v>
      </c>
    </row>
    <row r="202" spans="1:3" x14ac:dyDescent="0.25">
      <c r="A202" s="6">
        <v>40039</v>
      </c>
      <c r="B202" s="16">
        <v>190343.77</v>
      </c>
      <c r="C202">
        <v>335.68</v>
      </c>
    </row>
    <row r="203" spans="1:3" x14ac:dyDescent="0.25">
      <c r="A203" s="6">
        <v>40040</v>
      </c>
      <c r="B203" s="16">
        <v>190343.77</v>
      </c>
      <c r="C203">
        <v>335.68</v>
      </c>
    </row>
    <row r="204" spans="1:3" x14ac:dyDescent="0.25">
      <c r="A204" s="6">
        <v>40041</v>
      </c>
      <c r="B204" s="16">
        <v>190343.77</v>
      </c>
      <c r="C204">
        <v>335.64</v>
      </c>
    </row>
    <row r="205" spans="1:3" x14ac:dyDescent="0.25">
      <c r="A205" s="6">
        <v>40042</v>
      </c>
      <c r="B205" s="16">
        <v>200224.4</v>
      </c>
      <c r="C205">
        <v>353.08</v>
      </c>
    </row>
    <row r="206" spans="1:3" x14ac:dyDescent="0.25">
      <c r="A206" s="6">
        <v>40043</v>
      </c>
      <c r="B206" s="16">
        <v>198321.91</v>
      </c>
      <c r="C206">
        <v>349.72</v>
      </c>
    </row>
    <row r="207" spans="1:3" x14ac:dyDescent="0.25">
      <c r="A207" s="6">
        <v>40044</v>
      </c>
      <c r="B207" s="16">
        <v>197652.89</v>
      </c>
      <c r="C207">
        <v>348.52</v>
      </c>
    </row>
    <row r="208" spans="1:3" x14ac:dyDescent="0.25">
      <c r="A208" s="6">
        <v>40045</v>
      </c>
      <c r="B208" s="16">
        <v>196267.22</v>
      </c>
      <c r="C208">
        <v>346.08</v>
      </c>
    </row>
    <row r="209" spans="1:3" x14ac:dyDescent="0.25">
      <c r="A209" s="6">
        <v>40046</v>
      </c>
      <c r="B209" s="16">
        <v>194534.91</v>
      </c>
      <c r="C209">
        <v>343</v>
      </c>
    </row>
    <row r="210" spans="1:3" x14ac:dyDescent="0.25">
      <c r="A210" s="6">
        <v>40047</v>
      </c>
      <c r="B210" s="16">
        <v>194534.91</v>
      </c>
      <c r="C210">
        <v>343</v>
      </c>
    </row>
    <row r="211" spans="1:3" x14ac:dyDescent="0.25">
      <c r="A211" s="6">
        <v>40048</v>
      </c>
      <c r="B211" s="16">
        <v>194534.91</v>
      </c>
      <c r="C211">
        <v>343</v>
      </c>
    </row>
    <row r="212" spans="1:3" x14ac:dyDescent="0.25">
      <c r="A212" s="6">
        <v>40049</v>
      </c>
      <c r="B212" s="16">
        <v>194590.71</v>
      </c>
      <c r="C212">
        <v>343.08</v>
      </c>
    </row>
    <row r="213" spans="1:3" x14ac:dyDescent="0.25">
      <c r="A213" s="6">
        <v>40050</v>
      </c>
      <c r="B213" s="16">
        <v>196019.58</v>
      </c>
      <c r="C213">
        <v>345.6</v>
      </c>
    </row>
    <row r="214" spans="1:3" x14ac:dyDescent="0.25">
      <c r="A214" s="6">
        <v>40051</v>
      </c>
      <c r="B214" s="16">
        <v>197695.38</v>
      </c>
      <c r="C214">
        <v>348.52</v>
      </c>
    </row>
    <row r="215" spans="1:3" x14ac:dyDescent="0.25">
      <c r="A215" s="6">
        <v>40052</v>
      </c>
      <c r="B215" s="16">
        <v>196985.11</v>
      </c>
      <c r="C215">
        <v>347.28</v>
      </c>
    </row>
    <row r="216" spans="1:3" x14ac:dyDescent="0.25">
      <c r="A216" s="6">
        <v>40053</v>
      </c>
      <c r="B216" s="16">
        <v>197391.52</v>
      </c>
      <c r="C216">
        <v>348</v>
      </c>
    </row>
    <row r="217" spans="1:3" x14ac:dyDescent="0.25">
      <c r="A217" s="6">
        <v>40054</v>
      </c>
      <c r="B217" s="16">
        <v>197391.52</v>
      </c>
      <c r="C217">
        <v>347.96</v>
      </c>
    </row>
    <row r="218" spans="1:3" x14ac:dyDescent="0.25">
      <c r="A218" s="6">
        <v>40055</v>
      </c>
      <c r="B218" s="16">
        <v>197391.52</v>
      </c>
      <c r="C218">
        <v>347.96</v>
      </c>
    </row>
    <row r="219" spans="1:3" x14ac:dyDescent="0.25">
      <c r="A219" s="6">
        <v>40056</v>
      </c>
      <c r="B219" s="16">
        <v>199562.97</v>
      </c>
      <c r="C219">
        <v>351.8</v>
      </c>
    </row>
    <row r="220" spans="1:3" x14ac:dyDescent="0.25">
      <c r="A220" s="6">
        <v>40057</v>
      </c>
      <c r="B220" s="16">
        <v>204095.45</v>
      </c>
      <c r="C220">
        <v>359.76</v>
      </c>
    </row>
    <row r="221" spans="1:3" x14ac:dyDescent="0.25">
      <c r="A221" s="6">
        <v>40058</v>
      </c>
      <c r="B221" s="16">
        <v>206265.34</v>
      </c>
      <c r="C221">
        <v>363.6</v>
      </c>
    </row>
    <row r="222" spans="1:3" x14ac:dyDescent="0.25">
      <c r="A222" s="6">
        <v>40059</v>
      </c>
      <c r="B222" s="16">
        <v>200381.13</v>
      </c>
      <c r="C222">
        <v>353.2</v>
      </c>
    </row>
    <row r="223" spans="1:3" x14ac:dyDescent="0.25">
      <c r="A223" s="6">
        <v>40060</v>
      </c>
      <c r="B223" s="16">
        <v>197495.1</v>
      </c>
      <c r="C223">
        <v>348.12</v>
      </c>
    </row>
    <row r="224" spans="1:3" x14ac:dyDescent="0.25">
      <c r="A224" s="6">
        <v>40061</v>
      </c>
      <c r="B224" s="16">
        <v>197495.1</v>
      </c>
      <c r="C224">
        <v>348.08</v>
      </c>
    </row>
    <row r="225" spans="1:3" x14ac:dyDescent="0.25">
      <c r="A225" s="6">
        <v>40062</v>
      </c>
      <c r="B225" s="16">
        <v>197495.1</v>
      </c>
      <c r="C225">
        <v>348.08</v>
      </c>
    </row>
    <row r="226" spans="1:3" x14ac:dyDescent="0.25">
      <c r="A226" s="6">
        <v>40063</v>
      </c>
      <c r="B226" s="16">
        <v>197495.1</v>
      </c>
      <c r="C226">
        <v>348.08</v>
      </c>
    </row>
    <row r="227" spans="1:3" x14ac:dyDescent="0.25">
      <c r="A227" s="6">
        <v>40064</v>
      </c>
      <c r="B227" s="16">
        <v>195717.04</v>
      </c>
      <c r="C227">
        <v>344.96</v>
      </c>
    </row>
    <row r="228" spans="1:3" x14ac:dyDescent="0.25">
      <c r="A228" s="6">
        <v>40065</v>
      </c>
      <c r="B228" s="16">
        <v>194007.28</v>
      </c>
      <c r="C228">
        <v>341.92</v>
      </c>
    </row>
    <row r="229" spans="1:3" x14ac:dyDescent="0.25">
      <c r="A229" s="6">
        <v>40066</v>
      </c>
      <c r="B229" s="16">
        <v>190940.68</v>
      </c>
      <c r="C229">
        <v>336.52</v>
      </c>
    </row>
    <row r="230" spans="1:3" x14ac:dyDescent="0.25">
      <c r="A230" s="6">
        <v>40067</v>
      </c>
      <c r="B230" s="16">
        <v>192726.79</v>
      </c>
      <c r="C230">
        <v>339.64</v>
      </c>
    </row>
    <row r="231" spans="1:3" x14ac:dyDescent="0.25">
      <c r="A231" s="6">
        <v>40068</v>
      </c>
      <c r="B231" s="16">
        <v>192726.79</v>
      </c>
      <c r="C231">
        <v>339.64</v>
      </c>
    </row>
    <row r="232" spans="1:3" x14ac:dyDescent="0.25">
      <c r="A232" s="6">
        <v>40069</v>
      </c>
      <c r="B232" s="16">
        <v>192726.79</v>
      </c>
      <c r="C232">
        <v>339.64</v>
      </c>
    </row>
    <row r="233" spans="1:3" x14ac:dyDescent="0.25">
      <c r="A233" s="6">
        <v>40070</v>
      </c>
      <c r="B233" s="16">
        <v>191379</v>
      </c>
      <c r="C233">
        <v>337.24</v>
      </c>
    </row>
    <row r="234" spans="1:3" x14ac:dyDescent="0.25">
      <c r="A234" s="6">
        <v>40071</v>
      </c>
      <c r="B234" s="16">
        <v>190740.28</v>
      </c>
      <c r="C234">
        <v>336.12</v>
      </c>
    </row>
    <row r="235" spans="1:3" x14ac:dyDescent="0.25">
      <c r="A235" s="6">
        <v>40072</v>
      </c>
      <c r="B235" s="16">
        <v>188624.14</v>
      </c>
      <c r="C235">
        <v>332.36</v>
      </c>
    </row>
    <row r="236" spans="1:3" x14ac:dyDescent="0.25">
      <c r="A236" s="6">
        <v>40073</v>
      </c>
      <c r="B236" s="16">
        <v>189257.57</v>
      </c>
      <c r="C236">
        <v>333.48</v>
      </c>
    </row>
    <row r="237" spans="1:3" x14ac:dyDescent="0.25">
      <c r="A237" s="6">
        <v>40074</v>
      </c>
      <c r="B237" s="16">
        <v>190808.95</v>
      </c>
      <c r="C237">
        <v>336.2</v>
      </c>
    </row>
    <row r="238" spans="1:3" x14ac:dyDescent="0.25">
      <c r="A238" s="6">
        <v>40075</v>
      </c>
      <c r="B238" s="16">
        <v>190808.95</v>
      </c>
      <c r="C238">
        <v>336.2</v>
      </c>
    </row>
    <row r="239" spans="1:3" x14ac:dyDescent="0.25">
      <c r="A239" s="6">
        <v>40076</v>
      </c>
      <c r="B239" s="16">
        <v>190808.95</v>
      </c>
      <c r="C239">
        <v>336.2</v>
      </c>
    </row>
    <row r="240" spans="1:3" x14ac:dyDescent="0.25">
      <c r="A240" s="6">
        <v>40077</v>
      </c>
      <c r="B240" s="16">
        <v>191519.63</v>
      </c>
      <c r="C240">
        <v>337.44</v>
      </c>
    </row>
    <row r="241" spans="1:3" x14ac:dyDescent="0.25">
      <c r="A241" s="6">
        <v>40078</v>
      </c>
      <c r="B241" s="16">
        <v>191515.71</v>
      </c>
      <c r="C241">
        <v>337.44</v>
      </c>
    </row>
    <row r="242" spans="1:3" x14ac:dyDescent="0.25">
      <c r="A242" s="6">
        <v>40079</v>
      </c>
      <c r="B242" s="16">
        <v>190291</v>
      </c>
      <c r="C242">
        <v>335.24</v>
      </c>
    </row>
    <row r="243" spans="1:3" x14ac:dyDescent="0.25">
      <c r="A243" s="6">
        <v>40080</v>
      </c>
      <c r="B243" s="16">
        <v>194184.93</v>
      </c>
      <c r="C243">
        <v>342.12</v>
      </c>
    </row>
    <row r="244" spans="1:3" x14ac:dyDescent="0.25">
      <c r="A244" s="6">
        <v>40081</v>
      </c>
      <c r="B244" s="16">
        <v>194804.52</v>
      </c>
      <c r="C244">
        <v>343.2</v>
      </c>
    </row>
    <row r="245" spans="1:3" x14ac:dyDescent="0.25">
      <c r="A245" s="6">
        <v>40082</v>
      </c>
      <c r="B245" s="16">
        <v>194804.52</v>
      </c>
      <c r="C245">
        <v>343.2</v>
      </c>
    </row>
    <row r="246" spans="1:3" x14ac:dyDescent="0.25">
      <c r="A246" s="6">
        <v>40083</v>
      </c>
      <c r="B246" s="16">
        <v>194804.52</v>
      </c>
      <c r="C246">
        <v>343.16</v>
      </c>
    </row>
    <row r="247" spans="1:3" x14ac:dyDescent="0.25">
      <c r="A247" s="6">
        <v>40084</v>
      </c>
      <c r="B247" s="16">
        <v>191360.09</v>
      </c>
      <c r="C247">
        <v>337.08</v>
      </c>
    </row>
    <row r="248" spans="1:3" x14ac:dyDescent="0.25">
      <c r="A248" s="6">
        <v>40085</v>
      </c>
      <c r="B248" s="16">
        <v>191877.05</v>
      </c>
      <c r="C248">
        <v>338</v>
      </c>
    </row>
    <row r="249" spans="1:3" x14ac:dyDescent="0.25">
      <c r="A249" s="6">
        <v>40086</v>
      </c>
      <c r="B249" s="16">
        <v>192723.23</v>
      </c>
      <c r="C249">
        <v>339.48</v>
      </c>
    </row>
    <row r="250" spans="1:3" x14ac:dyDescent="0.25">
      <c r="A250" s="6">
        <v>40087</v>
      </c>
      <c r="B250" s="16">
        <v>197346.92</v>
      </c>
      <c r="C250">
        <v>347.6</v>
      </c>
    </row>
    <row r="251" spans="1:3" x14ac:dyDescent="0.25">
      <c r="A251" s="6">
        <v>40088</v>
      </c>
      <c r="B251" s="16">
        <v>196853.73</v>
      </c>
      <c r="C251">
        <v>346.76</v>
      </c>
    </row>
    <row r="252" spans="1:3" x14ac:dyDescent="0.25">
      <c r="A252" s="6">
        <v>40089</v>
      </c>
      <c r="B252" s="16">
        <v>196853.73</v>
      </c>
      <c r="C252">
        <v>346.72</v>
      </c>
    </row>
    <row r="253" spans="1:3" x14ac:dyDescent="0.25">
      <c r="A253" s="6">
        <v>40090</v>
      </c>
      <c r="B253" s="16">
        <v>196853.73</v>
      </c>
      <c r="C253">
        <v>346.72</v>
      </c>
    </row>
    <row r="254" spans="1:3" x14ac:dyDescent="0.25">
      <c r="A254" s="6">
        <v>40091</v>
      </c>
      <c r="B254" s="16">
        <v>193808.41</v>
      </c>
      <c r="C254">
        <v>341.36</v>
      </c>
    </row>
    <row r="255" spans="1:3" x14ac:dyDescent="0.25">
      <c r="A255" s="6">
        <v>40092</v>
      </c>
      <c r="B255" s="16">
        <v>190201.82</v>
      </c>
      <c r="C255">
        <v>335</v>
      </c>
    </row>
    <row r="256" spans="1:3" x14ac:dyDescent="0.25">
      <c r="A256" s="6">
        <v>40093</v>
      </c>
      <c r="B256" s="16">
        <v>189646.39</v>
      </c>
      <c r="C256">
        <v>334</v>
      </c>
    </row>
    <row r="257" spans="1:3" x14ac:dyDescent="0.25">
      <c r="A257" s="6">
        <v>40094</v>
      </c>
      <c r="B257" s="16">
        <v>187695.43</v>
      </c>
      <c r="C257">
        <v>330.56</v>
      </c>
    </row>
    <row r="258" spans="1:3" x14ac:dyDescent="0.25">
      <c r="A258" s="6">
        <v>40095</v>
      </c>
      <c r="B258" s="16">
        <v>185993.82</v>
      </c>
      <c r="C258">
        <v>327.56</v>
      </c>
    </row>
    <row r="259" spans="1:3" x14ac:dyDescent="0.25">
      <c r="A259" s="6">
        <v>40096</v>
      </c>
      <c r="B259" s="16">
        <v>185993.82</v>
      </c>
      <c r="C259">
        <v>327.56</v>
      </c>
    </row>
    <row r="260" spans="1:3" x14ac:dyDescent="0.25">
      <c r="A260" s="6">
        <v>40097</v>
      </c>
      <c r="B260" s="16">
        <v>185993.82</v>
      </c>
      <c r="C260">
        <v>327.56</v>
      </c>
    </row>
    <row r="261" spans="1:3" x14ac:dyDescent="0.25">
      <c r="A261" s="6">
        <v>40098</v>
      </c>
      <c r="B261" s="16">
        <v>184044.68</v>
      </c>
      <c r="C261">
        <v>324.08</v>
      </c>
    </row>
    <row r="262" spans="1:3" x14ac:dyDescent="0.25">
      <c r="A262" s="6">
        <v>40099</v>
      </c>
      <c r="B262" s="16">
        <v>183685.33</v>
      </c>
      <c r="C262">
        <v>323.44</v>
      </c>
    </row>
    <row r="263" spans="1:3" x14ac:dyDescent="0.25">
      <c r="A263" s="6">
        <v>40100</v>
      </c>
      <c r="B263" s="16">
        <v>183663.49</v>
      </c>
      <c r="C263">
        <v>323.39999999999998</v>
      </c>
    </row>
    <row r="264" spans="1:3" x14ac:dyDescent="0.25">
      <c r="A264" s="6">
        <v>40101</v>
      </c>
      <c r="B264" s="16">
        <v>180930.15</v>
      </c>
      <c r="C264">
        <v>318.60000000000002</v>
      </c>
    </row>
    <row r="265" spans="1:3" x14ac:dyDescent="0.25">
      <c r="A265" s="6">
        <v>40102</v>
      </c>
      <c r="B265" s="16">
        <v>182412.01</v>
      </c>
      <c r="C265">
        <v>321.2</v>
      </c>
    </row>
    <row r="266" spans="1:3" x14ac:dyDescent="0.25">
      <c r="A266" s="6">
        <v>40103</v>
      </c>
      <c r="B266" s="16">
        <v>182412.01</v>
      </c>
      <c r="C266">
        <v>321.2</v>
      </c>
    </row>
    <row r="267" spans="1:3" x14ac:dyDescent="0.25">
      <c r="A267" s="6">
        <v>40104</v>
      </c>
      <c r="B267" s="16">
        <v>182412.01</v>
      </c>
      <c r="C267">
        <v>321.16000000000003</v>
      </c>
    </row>
    <row r="268" spans="1:3" x14ac:dyDescent="0.25">
      <c r="A268" s="6">
        <v>40105</v>
      </c>
      <c r="B268" s="16">
        <v>180604.08</v>
      </c>
      <c r="C268">
        <v>318</v>
      </c>
    </row>
    <row r="269" spans="1:3" x14ac:dyDescent="0.25">
      <c r="A269" s="6">
        <v>40106</v>
      </c>
      <c r="B269" s="16">
        <v>179953.04</v>
      </c>
      <c r="C269">
        <v>316.83999999999997</v>
      </c>
    </row>
    <row r="270" spans="1:3" x14ac:dyDescent="0.25">
      <c r="A270" s="6">
        <v>40107</v>
      </c>
      <c r="B270" s="16">
        <v>179842.7</v>
      </c>
      <c r="C270">
        <v>316.64</v>
      </c>
    </row>
    <row r="271" spans="1:3" x14ac:dyDescent="0.25">
      <c r="A271" s="6">
        <v>40108</v>
      </c>
      <c r="B271" s="16">
        <v>176958.31</v>
      </c>
      <c r="C271">
        <v>311.56</v>
      </c>
    </row>
    <row r="272" spans="1:3" x14ac:dyDescent="0.25">
      <c r="A272" s="6">
        <v>40109</v>
      </c>
      <c r="B272" s="16">
        <v>179173.58</v>
      </c>
      <c r="C272">
        <v>315.44</v>
      </c>
    </row>
    <row r="273" spans="1:3" x14ac:dyDescent="0.25">
      <c r="A273" s="6">
        <v>40110</v>
      </c>
      <c r="B273" s="16">
        <v>179173.58</v>
      </c>
      <c r="C273">
        <v>315.44</v>
      </c>
    </row>
    <row r="274" spans="1:3" x14ac:dyDescent="0.25">
      <c r="A274" s="6">
        <v>40111</v>
      </c>
      <c r="B274" s="16">
        <v>179173.58</v>
      </c>
      <c r="C274">
        <v>315.44</v>
      </c>
    </row>
    <row r="275" spans="1:3" x14ac:dyDescent="0.25">
      <c r="A275" s="6">
        <v>40112</v>
      </c>
      <c r="B275" s="16">
        <v>181943.48</v>
      </c>
      <c r="C275">
        <v>320.27999999999997</v>
      </c>
    </row>
    <row r="276" spans="1:3" x14ac:dyDescent="0.25">
      <c r="A276" s="6">
        <v>40113</v>
      </c>
      <c r="B276" s="16">
        <v>181700.2</v>
      </c>
      <c r="C276">
        <v>319.83999999999997</v>
      </c>
    </row>
    <row r="277" spans="1:3" x14ac:dyDescent="0.25">
      <c r="A277" s="6">
        <v>40114</v>
      </c>
      <c r="B277" s="16">
        <v>185493.5</v>
      </c>
      <c r="C277">
        <v>326.52</v>
      </c>
    </row>
    <row r="278" spans="1:3" x14ac:dyDescent="0.25">
      <c r="A278" s="6">
        <v>40115</v>
      </c>
      <c r="B278" s="16">
        <v>180831.08</v>
      </c>
      <c r="C278">
        <v>318.32</v>
      </c>
    </row>
    <row r="279" spans="1:3" x14ac:dyDescent="0.25">
      <c r="A279" s="6">
        <v>40116</v>
      </c>
      <c r="B279" s="16">
        <v>187992.04</v>
      </c>
      <c r="C279">
        <v>330.92</v>
      </c>
    </row>
    <row r="280" spans="1:3" x14ac:dyDescent="0.25">
      <c r="A280" s="6">
        <v>40117</v>
      </c>
      <c r="B280" s="16">
        <v>187992.04</v>
      </c>
      <c r="C280">
        <v>330.88</v>
      </c>
    </row>
    <row r="281" spans="1:3" x14ac:dyDescent="0.25">
      <c r="A281" s="6">
        <v>40118</v>
      </c>
      <c r="B281" s="16">
        <v>187992.04</v>
      </c>
      <c r="C281">
        <v>330.88</v>
      </c>
    </row>
    <row r="282" spans="1:3" x14ac:dyDescent="0.25">
      <c r="A282" s="6">
        <v>40119</v>
      </c>
      <c r="B282" s="16">
        <v>187683.07</v>
      </c>
      <c r="C282">
        <v>330.32</v>
      </c>
    </row>
    <row r="283" spans="1:3" x14ac:dyDescent="0.25">
      <c r="A283" s="6">
        <v>40120</v>
      </c>
      <c r="B283" s="16">
        <v>189245.61</v>
      </c>
      <c r="C283">
        <v>333.08</v>
      </c>
    </row>
    <row r="284" spans="1:3" x14ac:dyDescent="0.25">
      <c r="A284" s="6">
        <v>40121</v>
      </c>
      <c r="B284" s="16">
        <v>186807.62</v>
      </c>
      <c r="C284">
        <v>328.8</v>
      </c>
    </row>
    <row r="285" spans="1:3" x14ac:dyDescent="0.25">
      <c r="A285" s="6">
        <v>40122</v>
      </c>
      <c r="B285" s="16">
        <v>184368.97</v>
      </c>
      <c r="C285">
        <v>324.48</v>
      </c>
    </row>
    <row r="286" spans="1:3" x14ac:dyDescent="0.25">
      <c r="A286" s="6">
        <v>40123</v>
      </c>
      <c r="B286" s="16">
        <v>183371.25</v>
      </c>
      <c r="C286">
        <v>322.72000000000003</v>
      </c>
    </row>
    <row r="287" spans="1:3" x14ac:dyDescent="0.25">
      <c r="A287" s="6">
        <v>40124</v>
      </c>
      <c r="B287" s="16">
        <v>183371.25</v>
      </c>
      <c r="C287">
        <v>322.72000000000003</v>
      </c>
    </row>
    <row r="288" spans="1:3" x14ac:dyDescent="0.25">
      <c r="A288" s="6">
        <v>40125</v>
      </c>
      <c r="B288" s="16">
        <v>183371.25</v>
      </c>
      <c r="C288">
        <v>322.72000000000003</v>
      </c>
    </row>
    <row r="289" spans="1:3" x14ac:dyDescent="0.25">
      <c r="A289" s="6">
        <v>40126</v>
      </c>
      <c r="B289" s="16">
        <v>179778.83</v>
      </c>
      <c r="C289">
        <v>316.36</v>
      </c>
    </row>
    <row r="290" spans="1:3" x14ac:dyDescent="0.25">
      <c r="A290" s="6">
        <v>40127</v>
      </c>
      <c r="B290" s="16">
        <v>181254.2</v>
      </c>
      <c r="C290">
        <v>318.95999999999998</v>
      </c>
    </row>
    <row r="291" spans="1:3" x14ac:dyDescent="0.25">
      <c r="A291" s="6">
        <v>40128</v>
      </c>
      <c r="B291" s="16">
        <v>183361.81</v>
      </c>
      <c r="C291">
        <v>322.68</v>
      </c>
    </row>
    <row r="292" spans="1:3" x14ac:dyDescent="0.25">
      <c r="A292" s="6">
        <v>40129</v>
      </c>
      <c r="B292" s="16">
        <v>186489.9</v>
      </c>
      <c r="C292">
        <v>328.16</v>
      </c>
    </row>
    <row r="293" spans="1:3" x14ac:dyDescent="0.25">
      <c r="A293" s="6">
        <v>40130</v>
      </c>
      <c r="B293" s="16">
        <v>185663.88</v>
      </c>
      <c r="C293">
        <v>326.68</v>
      </c>
    </row>
    <row r="294" spans="1:3" x14ac:dyDescent="0.25">
      <c r="A294" s="6">
        <v>40131</v>
      </c>
      <c r="B294" s="16">
        <v>185663.88</v>
      </c>
      <c r="C294">
        <v>326.68</v>
      </c>
    </row>
    <row r="295" spans="1:3" x14ac:dyDescent="0.25">
      <c r="A295" s="6">
        <v>40132</v>
      </c>
      <c r="B295" s="16">
        <v>185663.88</v>
      </c>
      <c r="C295">
        <v>326.68</v>
      </c>
    </row>
    <row r="296" spans="1:3" x14ac:dyDescent="0.25">
      <c r="A296" s="6">
        <v>40133</v>
      </c>
      <c r="B296" s="16">
        <v>184234.06</v>
      </c>
      <c r="C296">
        <v>324.16000000000003</v>
      </c>
    </row>
    <row r="297" spans="1:3" x14ac:dyDescent="0.25">
      <c r="A297" s="6">
        <v>40134</v>
      </c>
      <c r="B297" s="16">
        <v>185005.27</v>
      </c>
      <c r="C297">
        <v>325.52</v>
      </c>
    </row>
    <row r="298" spans="1:3" x14ac:dyDescent="0.25">
      <c r="A298" s="6">
        <v>40135</v>
      </c>
      <c r="B298" s="16">
        <v>185227.43</v>
      </c>
      <c r="C298">
        <v>325.88</v>
      </c>
    </row>
    <row r="299" spans="1:3" x14ac:dyDescent="0.25">
      <c r="A299" s="6">
        <v>40136</v>
      </c>
      <c r="B299" s="16">
        <v>186996.56</v>
      </c>
      <c r="C299">
        <v>329</v>
      </c>
    </row>
    <row r="300" spans="1:3" x14ac:dyDescent="0.25">
      <c r="A300" s="6">
        <v>40137</v>
      </c>
      <c r="B300" s="16">
        <v>186897.66</v>
      </c>
      <c r="C300">
        <v>328.8</v>
      </c>
    </row>
    <row r="301" spans="1:3" x14ac:dyDescent="0.25">
      <c r="A301" s="6">
        <v>40138</v>
      </c>
      <c r="B301" s="16">
        <v>186897.66</v>
      </c>
      <c r="C301">
        <v>328.8</v>
      </c>
    </row>
    <row r="302" spans="1:3" x14ac:dyDescent="0.25">
      <c r="A302" s="6">
        <v>40139</v>
      </c>
      <c r="B302" s="16">
        <v>186897.66</v>
      </c>
      <c r="C302">
        <v>328.8</v>
      </c>
    </row>
    <row r="303" spans="1:3" x14ac:dyDescent="0.25">
      <c r="A303" s="6">
        <v>40140</v>
      </c>
      <c r="B303" s="16">
        <v>184178.25</v>
      </c>
      <c r="C303">
        <v>324</v>
      </c>
    </row>
    <row r="304" spans="1:3" x14ac:dyDescent="0.25">
      <c r="A304" s="6">
        <v>40141</v>
      </c>
      <c r="B304" s="16">
        <v>183623.91</v>
      </c>
      <c r="C304">
        <v>323.04000000000002</v>
      </c>
    </row>
    <row r="305" spans="1:3" x14ac:dyDescent="0.25">
      <c r="A305" s="6">
        <v>40142</v>
      </c>
      <c r="B305" s="16">
        <v>183040.44</v>
      </c>
      <c r="C305">
        <v>322</v>
      </c>
    </row>
    <row r="306" spans="1:3" x14ac:dyDescent="0.25">
      <c r="A306" s="6">
        <v>40143</v>
      </c>
      <c r="B306" s="16">
        <v>183040.44</v>
      </c>
      <c r="C306">
        <v>321.95999999999998</v>
      </c>
    </row>
    <row r="307" spans="1:3" x14ac:dyDescent="0.25">
      <c r="A307" s="6">
        <v>40144</v>
      </c>
      <c r="B307" s="16">
        <v>189151.53</v>
      </c>
      <c r="C307">
        <v>332.72</v>
      </c>
    </row>
    <row r="308" spans="1:3" x14ac:dyDescent="0.25">
      <c r="A308" s="6">
        <v>40145</v>
      </c>
      <c r="B308" s="16">
        <v>189151.53</v>
      </c>
      <c r="C308">
        <v>332.72</v>
      </c>
    </row>
    <row r="309" spans="1:3" x14ac:dyDescent="0.25">
      <c r="A309" s="6">
        <v>40146</v>
      </c>
      <c r="B309" s="16">
        <v>189151.53</v>
      </c>
      <c r="C309">
        <v>332.72</v>
      </c>
    </row>
    <row r="310" spans="1:3" x14ac:dyDescent="0.25">
      <c r="A310" s="6">
        <v>40147</v>
      </c>
      <c r="B310" s="16">
        <v>189677.5</v>
      </c>
      <c r="C310">
        <v>333.64</v>
      </c>
    </row>
    <row r="311" spans="1:3" x14ac:dyDescent="0.25">
      <c r="A311" s="6">
        <v>40148</v>
      </c>
      <c r="B311" s="16">
        <v>185731.68</v>
      </c>
      <c r="C311">
        <v>326.68</v>
      </c>
    </row>
    <row r="312" spans="1:3" x14ac:dyDescent="0.25">
      <c r="A312" s="6">
        <v>40149</v>
      </c>
      <c r="B312" s="16">
        <v>186397.48</v>
      </c>
      <c r="C312">
        <v>327.84</v>
      </c>
    </row>
    <row r="313" spans="1:3" x14ac:dyDescent="0.25">
      <c r="A313" s="6">
        <v>40150</v>
      </c>
      <c r="B313" s="16">
        <v>186292.71</v>
      </c>
      <c r="C313">
        <v>327.64</v>
      </c>
    </row>
    <row r="314" spans="1:3" x14ac:dyDescent="0.25">
      <c r="A314" s="6">
        <v>40151</v>
      </c>
      <c r="B314" s="16">
        <v>186024.49</v>
      </c>
      <c r="C314">
        <v>327.16000000000003</v>
      </c>
    </row>
    <row r="315" spans="1:3" x14ac:dyDescent="0.25">
      <c r="A315" s="6">
        <v>40152</v>
      </c>
      <c r="B315" s="16">
        <v>186024.49</v>
      </c>
      <c r="C315">
        <v>327.16000000000003</v>
      </c>
    </row>
    <row r="316" spans="1:3" x14ac:dyDescent="0.25">
      <c r="A316" s="6">
        <v>40153</v>
      </c>
      <c r="B316" s="16">
        <v>186024.49</v>
      </c>
      <c r="C316">
        <v>327.16000000000003</v>
      </c>
    </row>
    <row r="317" spans="1:3" x14ac:dyDescent="0.25">
      <c r="A317" s="6">
        <v>40154</v>
      </c>
      <c r="B317" s="16">
        <v>185844.46</v>
      </c>
      <c r="C317">
        <v>326.83999999999997</v>
      </c>
    </row>
    <row r="318" spans="1:3" x14ac:dyDescent="0.25">
      <c r="A318" s="6">
        <v>40155</v>
      </c>
      <c r="B318" s="16">
        <v>189580.52</v>
      </c>
      <c r="C318">
        <v>333.4</v>
      </c>
    </row>
    <row r="319" spans="1:3" x14ac:dyDescent="0.25">
      <c r="A319" s="6">
        <v>40156</v>
      </c>
      <c r="B319" s="16">
        <v>189166.37</v>
      </c>
      <c r="C319">
        <v>332.64</v>
      </c>
    </row>
    <row r="320" spans="1:3" x14ac:dyDescent="0.25">
      <c r="A320" s="6">
        <v>40157</v>
      </c>
      <c r="B320" s="16">
        <v>188746.39</v>
      </c>
      <c r="C320">
        <v>331.92</v>
      </c>
    </row>
    <row r="321" spans="1:3" x14ac:dyDescent="0.25">
      <c r="A321" s="6">
        <v>40158</v>
      </c>
      <c r="B321" s="16">
        <v>188139.64</v>
      </c>
      <c r="C321">
        <v>330.84</v>
      </c>
    </row>
    <row r="322" spans="1:3" x14ac:dyDescent="0.25">
      <c r="A322" s="6">
        <v>40159</v>
      </c>
      <c r="B322" s="16">
        <v>188139.64</v>
      </c>
      <c r="C322">
        <v>330.8</v>
      </c>
    </row>
    <row r="323" spans="1:3" x14ac:dyDescent="0.25">
      <c r="A323" s="6">
        <v>40160</v>
      </c>
      <c r="B323" s="16">
        <v>188139.64</v>
      </c>
      <c r="C323">
        <v>330.8</v>
      </c>
    </row>
    <row r="324" spans="1:3" x14ac:dyDescent="0.25">
      <c r="A324" s="6">
        <v>40161</v>
      </c>
      <c r="B324" s="16">
        <v>187475.1</v>
      </c>
      <c r="C324">
        <v>329.64</v>
      </c>
    </row>
    <row r="325" spans="1:3" x14ac:dyDescent="0.25">
      <c r="A325" s="6">
        <v>40162</v>
      </c>
      <c r="B325" s="16">
        <v>185572.9</v>
      </c>
      <c r="C325">
        <v>326.27999999999997</v>
      </c>
    </row>
    <row r="326" spans="1:3" x14ac:dyDescent="0.25">
      <c r="A326" s="6">
        <v>40163</v>
      </c>
      <c r="B326" s="16">
        <v>183466.84</v>
      </c>
      <c r="C326">
        <v>322.56</v>
      </c>
    </row>
    <row r="327" spans="1:3" x14ac:dyDescent="0.25">
      <c r="A327" s="6">
        <v>40164</v>
      </c>
      <c r="B327" s="16">
        <v>185225.24</v>
      </c>
      <c r="C327">
        <v>325.64</v>
      </c>
    </row>
    <row r="328" spans="1:3" x14ac:dyDescent="0.25">
      <c r="A328" s="6">
        <v>40165</v>
      </c>
      <c r="B328" s="16">
        <v>182797.55</v>
      </c>
      <c r="C328">
        <v>321.36</v>
      </c>
    </row>
    <row r="329" spans="1:3" x14ac:dyDescent="0.25">
      <c r="A329" s="6">
        <v>40166</v>
      </c>
      <c r="B329" s="16">
        <v>182797.55</v>
      </c>
      <c r="C329">
        <v>321.36</v>
      </c>
    </row>
    <row r="330" spans="1:3" x14ac:dyDescent="0.25">
      <c r="A330" s="6">
        <v>40167</v>
      </c>
      <c r="B330" s="16">
        <v>182797.55</v>
      </c>
      <c r="C330">
        <v>321.36</v>
      </c>
    </row>
    <row r="331" spans="1:3" x14ac:dyDescent="0.25">
      <c r="A331" s="6">
        <v>40168</v>
      </c>
      <c r="B331" s="16">
        <v>177384.14</v>
      </c>
      <c r="C331">
        <v>311.83999999999997</v>
      </c>
    </row>
    <row r="332" spans="1:3" x14ac:dyDescent="0.25">
      <c r="A332" s="6">
        <v>40169</v>
      </c>
      <c r="B332" s="16">
        <v>174232.37</v>
      </c>
      <c r="C332">
        <v>306.27999999999997</v>
      </c>
    </row>
    <row r="333" spans="1:3" x14ac:dyDescent="0.25">
      <c r="A333" s="6">
        <v>40170</v>
      </c>
      <c r="B333" s="16">
        <v>173135.33</v>
      </c>
      <c r="C333">
        <v>304.36</v>
      </c>
    </row>
    <row r="334" spans="1:3" x14ac:dyDescent="0.25">
      <c r="A334" s="6">
        <v>40171</v>
      </c>
      <c r="B334" s="16">
        <v>171937.81</v>
      </c>
      <c r="C334">
        <v>302.24</v>
      </c>
    </row>
    <row r="335" spans="1:3" x14ac:dyDescent="0.25">
      <c r="A335" s="6">
        <v>40172</v>
      </c>
      <c r="B335" s="16">
        <v>171937.81</v>
      </c>
      <c r="C335">
        <v>302.24</v>
      </c>
    </row>
    <row r="336" spans="1:3" x14ac:dyDescent="0.25">
      <c r="A336" s="6">
        <v>40173</v>
      </c>
      <c r="B336" s="16">
        <v>171937.81</v>
      </c>
      <c r="C336">
        <v>302.24</v>
      </c>
    </row>
    <row r="337" spans="1:3" x14ac:dyDescent="0.25">
      <c r="A337" s="6">
        <v>40174</v>
      </c>
      <c r="B337" s="16">
        <v>171937.81</v>
      </c>
      <c r="C337">
        <v>302.2</v>
      </c>
    </row>
    <row r="338" spans="1:3" x14ac:dyDescent="0.25">
      <c r="A338" s="6">
        <v>40175</v>
      </c>
      <c r="B338" s="16">
        <v>171088.64000000001</v>
      </c>
      <c r="C338">
        <v>300.72000000000003</v>
      </c>
    </row>
    <row r="339" spans="1:3" x14ac:dyDescent="0.25">
      <c r="A339" s="6">
        <v>40176</v>
      </c>
      <c r="B339" s="16">
        <v>170344.43</v>
      </c>
      <c r="C339">
        <v>299.39999999999998</v>
      </c>
    </row>
    <row r="340" spans="1:3" x14ac:dyDescent="0.25">
      <c r="A340" s="6">
        <v>40177</v>
      </c>
      <c r="B340" s="16">
        <v>172070.83</v>
      </c>
      <c r="C340">
        <v>302.44</v>
      </c>
    </row>
    <row r="341" spans="1:3" x14ac:dyDescent="0.25">
      <c r="A341" s="6">
        <v>40178</v>
      </c>
      <c r="B341" s="16">
        <v>174889.06</v>
      </c>
      <c r="C341">
        <v>307.36</v>
      </c>
    </row>
    <row r="342" spans="1:3" x14ac:dyDescent="0.25">
      <c r="A342" s="6">
        <v>40179</v>
      </c>
      <c r="B342" s="16">
        <v>174889.06</v>
      </c>
      <c r="C342">
        <v>307.36</v>
      </c>
    </row>
    <row r="343" spans="1:3" x14ac:dyDescent="0.25">
      <c r="A343" s="6">
        <v>40180</v>
      </c>
      <c r="B343" s="16">
        <v>174889.06</v>
      </c>
      <c r="C343">
        <v>307.36</v>
      </c>
    </row>
    <row r="344" spans="1:3" x14ac:dyDescent="0.25">
      <c r="A344" s="6">
        <v>40181</v>
      </c>
      <c r="B344" s="16">
        <v>174889.06</v>
      </c>
      <c r="C344">
        <v>307.36</v>
      </c>
    </row>
    <row r="345" spans="1:3" x14ac:dyDescent="0.25">
      <c r="A345" s="6">
        <v>40182</v>
      </c>
      <c r="B345" s="16">
        <v>171127.76</v>
      </c>
      <c r="C345">
        <v>300.72000000000003</v>
      </c>
    </row>
    <row r="346" spans="1:3" x14ac:dyDescent="0.25">
      <c r="A346" s="6">
        <v>40183</v>
      </c>
      <c r="B346" s="16">
        <v>169357.19</v>
      </c>
      <c r="C346">
        <v>297.60000000000002</v>
      </c>
    </row>
    <row r="347" spans="1:3" x14ac:dyDescent="0.25">
      <c r="A347" s="6">
        <v>40184</v>
      </c>
      <c r="B347" s="16">
        <v>166323.99</v>
      </c>
      <c r="C347">
        <v>292.27999999999997</v>
      </c>
    </row>
    <row r="348" spans="1:3" x14ac:dyDescent="0.25">
      <c r="A348" s="6">
        <v>40185</v>
      </c>
      <c r="B348" s="16">
        <v>164996.35</v>
      </c>
      <c r="C348">
        <v>289.95999999999998</v>
      </c>
    </row>
    <row r="349" spans="1:3" x14ac:dyDescent="0.25">
      <c r="A349" s="6">
        <v>40186</v>
      </c>
      <c r="B349" s="16">
        <v>163527.98000000001</v>
      </c>
      <c r="C349">
        <v>287.36</v>
      </c>
    </row>
    <row r="350" spans="1:3" x14ac:dyDescent="0.25">
      <c r="A350" s="6">
        <v>40187</v>
      </c>
      <c r="B350" s="16">
        <v>163527.98000000001</v>
      </c>
      <c r="C350">
        <v>287.36</v>
      </c>
    </row>
    <row r="351" spans="1:3" x14ac:dyDescent="0.25">
      <c r="A351" s="6">
        <v>40188</v>
      </c>
      <c r="B351" s="16">
        <v>163527.98000000001</v>
      </c>
      <c r="C351">
        <v>287.32</v>
      </c>
    </row>
    <row r="352" spans="1:3" x14ac:dyDescent="0.25">
      <c r="A352" s="6">
        <v>40189</v>
      </c>
      <c r="B352" s="16">
        <v>161758.91</v>
      </c>
      <c r="C352">
        <v>284.24</v>
      </c>
    </row>
    <row r="353" spans="1:3" x14ac:dyDescent="0.25">
      <c r="A353" s="6">
        <v>40190</v>
      </c>
      <c r="B353" s="16">
        <v>162422.76</v>
      </c>
      <c r="C353">
        <v>285.39999999999998</v>
      </c>
    </row>
    <row r="354" spans="1:3" x14ac:dyDescent="0.25">
      <c r="A354" s="6">
        <v>40191</v>
      </c>
      <c r="B354" s="16">
        <v>162071.07</v>
      </c>
      <c r="C354">
        <v>284.76</v>
      </c>
    </row>
    <row r="355" spans="1:3" x14ac:dyDescent="0.25">
      <c r="A355" s="6">
        <v>40192</v>
      </c>
      <c r="B355" s="16">
        <v>159277.1</v>
      </c>
      <c r="C355">
        <v>279.83999999999997</v>
      </c>
    </row>
    <row r="356" spans="1:3" x14ac:dyDescent="0.25">
      <c r="A356" s="6">
        <v>40193</v>
      </c>
      <c r="B356" s="16">
        <v>161507.88</v>
      </c>
      <c r="C356">
        <v>283.76</v>
      </c>
    </row>
    <row r="357" spans="1:3" x14ac:dyDescent="0.25">
      <c r="A357" s="6">
        <v>40194</v>
      </c>
      <c r="B357" s="16">
        <v>161507.88</v>
      </c>
      <c r="C357">
        <v>283.76</v>
      </c>
    </row>
    <row r="358" spans="1:3" x14ac:dyDescent="0.25">
      <c r="A358" s="6">
        <v>40195</v>
      </c>
      <c r="B358" s="16">
        <v>161507.88</v>
      </c>
      <c r="C358">
        <v>283.76</v>
      </c>
    </row>
    <row r="359" spans="1:3" x14ac:dyDescent="0.25">
      <c r="A359" s="6">
        <v>40196</v>
      </c>
      <c r="B359" s="16">
        <v>161507.88</v>
      </c>
      <c r="C359">
        <v>283.72000000000003</v>
      </c>
    </row>
    <row r="360" spans="1:3" x14ac:dyDescent="0.25">
      <c r="A360" s="6">
        <v>40197</v>
      </c>
      <c r="B360" s="16">
        <v>157977.68</v>
      </c>
      <c r="C360">
        <v>277.52</v>
      </c>
    </row>
    <row r="361" spans="1:3" x14ac:dyDescent="0.25">
      <c r="A361" s="6">
        <v>40198</v>
      </c>
      <c r="B361" s="16">
        <v>158088.42000000001</v>
      </c>
      <c r="C361">
        <v>277.72000000000003</v>
      </c>
    </row>
    <row r="362" spans="1:3" x14ac:dyDescent="0.25">
      <c r="A362" s="6">
        <v>40199</v>
      </c>
      <c r="B362" s="16">
        <v>162373.13</v>
      </c>
      <c r="C362">
        <v>285.24</v>
      </c>
    </row>
    <row r="363" spans="1:3" x14ac:dyDescent="0.25">
      <c r="A363" s="6">
        <v>40200</v>
      </c>
      <c r="B363" s="16">
        <v>168424.89</v>
      </c>
      <c r="C363">
        <v>295.83999999999997</v>
      </c>
    </row>
    <row r="364" spans="1:3" x14ac:dyDescent="0.25">
      <c r="A364" s="6">
        <v>40201</v>
      </c>
      <c r="B364" s="16">
        <v>168424.89</v>
      </c>
      <c r="C364">
        <v>295.83999999999997</v>
      </c>
    </row>
    <row r="365" spans="1:3" x14ac:dyDescent="0.25">
      <c r="A365" s="6">
        <v>40202</v>
      </c>
      <c r="B365" s="16">
        <v>168424.89</v>
      </c>
      <c r="C365">
        <v>295.83999999999997</v>
      </c>
    </row>
    <row r="366" spans="1:3" x14ac:dyDescent="0.25">
      <c r="A366" s="6">
        <v>40203</v>
      </c>
      <c r="B366" s="16">
        <v>166379.43</v>
      </c>
      <c r="C366">
        <v>292.24</v>
      </c>
    </row>
    <row r="367" spans="1:3" x14ac:dyDescent="0.25">
      <c r="A367" s="6">
        <v>40204</v>
      </c>
      <c r="B367" s="16">
        <v>167699.23000000001</v>
      </c>
      <c r="C367">
        <v>294.56</v>
      </c>
    </row>
    <row r="368" spans="1:3" x14ac:dyDescent="0.25">
      <c r="A368" s="6">
        <v>40205</v>
      </c>
      <c r="B368" s="16">
        <v>166292.6</v>
      </c>
      <c r="C368">
        <v>292.08</v>
      </c>
    </row>
    <row r="369" spans="1:3" x14ac:dyDescent="0.25">
      <c r="A369" s="6">
        <v>40206</v>
      </c>
      <c r="B369" s="16">
        <v>166624.25</v>
      </c>
      <c r="C369">
        <v>292.64</v>
      </c>
    </row>
    <row r="370" spans="1:3" x14ac:dyDescent="0.25">
      <c r="A370" s="6">
        <v>40207</v>
      </c>
      <c r="B370" s="16">
        <v>168642.11</v>
      </c>
      <c r="C370">
        <v>296.2</v>
      </c>
    </row>
    <row r="371" spans="1:3" x14ac:dyDescent="0.25">
      <c r="A371" s="6">
        <v>40208</v>
      </c>
      <c r="B371" s="16">
        <v>168642.11</v>
      </c>
      <c r="C371">
        <v>296.2</v>
      </c>
    </row>
    <row r="372" spans="1:3" x14ac:dyDescent="0.25">
      <c r="A372" s="6">
        <v>40209</v>
      </c>
      <c r="B372" s="16">
        <v>168642.11</v>
      </c>
      <c r="C372">
        <v>296.16000000000003</v>
      </c>
    </row>
    <row r="373" spans="1:3" x14ac:dyDescent="0.25">
      <c r="A373" s="6">
        <v>40210</v>
      </c>
      <c r="B373" s="16">
        <v>165863.20000000001</v>
      </c>
      <c r="C373">
        <v>291.27999999999997</v>
      </c>
    </row>
    <row r="374" spans="1:3" x14ac:dyDescent="0.25">
      <c r="A374" s="6">
        <v>40211</v>
      </c>
      <c r="B374" s="16">
        <v>164409.72</v>
      </c>
      <c r="C374">
        <v>288.72000000000003</v>
      </c>
    </row>
    <row r="375" spans="1:3" x14ac:dyDescent="0.25">
      <c r="A375" s="6">
        <v>40212</v>
      </c>
      <c r="B375" s="16">
        <v>164956.75</v>
      </c>
      <c r="C375">
        <v>289.68</v>
      </c>
    </row>
    <row r="376" spans="1:3" x14ac:dyDescent="0.25">
      <c r="A376" s="6">
        <v>40213</v>
      </c>
      <c r="B376" s="16">
        <v>171864.79</v>
      </c>
      <c r="C376">
        <v>301.8</v>
      </c>
    </row>
    <row r="377" spans="1:3" x14ac:dyDescent="0.25">
      <c r="A377" s="6">
        <v>40214</v>
      </c>
      <c r="B377" s="16">
        <v>173301.61</v>
      </c>
      <c r="C377">
        <v>304.32</v>
      </c>
    </row>
    <row r="378" spans="1:3" x14ac:dyDescent="0.25">
      <c r="A378" s="6">
        <v>40215</v>
      </c>
      <c r="B378" s="16">
        <v>173301.61</v>
      </c>
      <c r="C378">
        <v>304.32</v>
      </c>
    </row>
    <row r="379" spans="1:3" x14ac:dyDescent="0.25">
      <c r="A379" s="6">
        <v>40216</v>
      </c>
      <c r="B379" s="16">
        <v>173301.61</v>
      </c>
      <c r="C379">
        <v>304.32</v>
      </c>
    </row>
    <row r="380" spans="1:3" x14ac:dyDescent="0.25">
      <c r="A380" s="6">
        <v>40217</v>
      </c>
      <c r="B380" s="16">
        <v>174344.06</v>
      </c>
      <c r="C380">
        <v>306.12</v>
      </c>
    </row>
    <row r="381" spans="1:3" x14ac:dyDescent="0.25">
      <c r="A381" s="6">
        <v>40218</v>
      </c>
      <c r="B381" s="16">
        <v>173158.15</v>
      </c>
      <c r="C381">
        <v>304.04000000000002</v>
      </c>
    </row>
    <row r="382" spans="1:3" x14ac:dyDescent="0.25">
      <c r="A382" s="6">
        <v>40219</v>
      </c>
      <c r="B382" s="16">
        <v>173205.2</v>
      </c>
      <c r="C382">
        <v>304.12</v>
      </c>
    </row>
    <row r="383" spans="1:3" x14ac:dyDescent="0.25">
      <c r="A383" s="6">
        <v>40220</v>
      </c>
      <c r="B383" s="16">
        <v>171606.24</v>
      </c>
      <c r="C383">
        <v>301.27999999999997</v>
      </c>
    </row>
    <row r="384" spans="1:3" x14ac:dyDescent="0.25">
      <c r="A384" s="6">
        <v>40221</v>
      </c>
      <c r="B384" s="16">
        <v>172293.07</v>
      </c>
      <c r="C384">
        <v>302.48</v>
      </c>
    </row>
    <row r="385" spans="1:3" x14ac:dyDescent="0.25">
      <c r="A385" s="6">
        <v>40222</v>
      </c>
      <c r="B385" s="16">
        <v>172293.07</v>
      </c>
      <c r="C385">
        <v>302.48</v>
      </c>
    </row>
    <row r="386" spans="1:3" x14ac:dyDescent="0.25">
      <c r="A386" s="6">
        <v>40223</v>
      </c>
      <c r="B386" s="16">
        <v>172293.07</v>
      </c>
      <c r="C386">
        <v>302.48</v>
      </c>
    </row>
    <row r="387" spans="1:3" x14ac:dyDescent="0.25">
      <c r="A387" s="6">
        <v>40224</v>
      </c>
      <c r="B387" s="16">
        <v>172293.07</v>
      </c>
      <c r="C387">
        <v>302.48</v>
      </c>
    </row>
    <row r="388" spans="1:3" x14ac:dyDescent="0.25">
      <c r="A388" s="6">
        <v>40225</v>
      </c>
      <c r="B388" s="16">
        <v>167956.15</v>
      </c>
      <c r="C388">
        <v>294.83999999999997</v>
      </c>
    </row>
    <row r="389" spans="1:3" x14ac:dyDescent="0.25">
      <c r="A389" s="6">
        <v>40226</v>
      </c>
      <c r="B389" s="16">
        <v>166188.66</v>
      </c>
      <c r="C389">
        <v>291.76</v>
      </c>
    </row>
    <row r="390" spans="1:3" x14ac:dyDescent="0.25">
      <c r="A390" s="6">
        <v>40227</v>
      </c>
      <c r="B390" s="16">
        <v>164653.45000000001</v>
      </c>
      <c r="C390">
        <v>289.04000000000002</v>
      </c>
    </row>
    <row r="391" spans="1:3" x14ac:dyDescent="0.25">
      <c r="A391" s="6">
        <v>40228</v>
      </c>
      <c r="B391" s="16">
        <v>162201.84</v>
      </c>
      <c r="C391">
        <v>284.72000000000003</v>
      </c>
    </row>
    <row r="392" spans="1:3" x14ac:dyDescent="0.25">
      <c r="A392" s="6">
        <v>40229</v>
      </c>
      <c r="B392" s="16">
        <v>162201.84</v>
      </c>
      <c r="C392">
        <v>284.72000000000003</v>
      </c>
    </row>
    <row r="393" spans="1:3" x14ac:dyDescent="0.25">
      <c r="A393" s="6">
        <v>40230</v>
      </c>
      <c r="B393" s="16">
        <v>162201.84</v>
      </c>
      <c r="C393">
        <v>284.72000000000003</v>
      </c>
    </row>
    <row r="394" spans="1:3" x14ac:dyDescent="0.25">
      <c r="A394" s="6">
        <v>40231</v>
      </c>
      <c r="B394" s="16">
        <v>160265.04999999999</v>
      </c>
      <c r="C394">
        <v>281.32</v>
      </c>
    </row>
    <row r="395" spans="1:3" x14ac:dyDescent="0.25">
      <c r="A395" s="6">
        <v>40232</v>
      </c>
      <c r="B395" s="16">
        <v>161502.04</v>
      </c>
      <c r="C395">
        <v>283.48</v>
      </c>
    </row>
    <row r="396" spans="1:3" x14ac:dyDescent="0.25">
      <c r="A396" s="6">
        <v>40233</v>
      </c>
      <c r="B396" s="16">
        <v>160343.38</v>
      </c>
      <c r="C396">
        <v>281.44</v>
      </c>
    </row>
    <row r="397" spans="1:3" x14ac:dyDescent="0.25">
      <c r="A397" s="6">
        <v>40234</v>
      </c>
      <c r="B397" s="16">
        <v>160487.31</v>
      </c>
      <c r="C397">
        <v>281.68</v>
      </c>
    </row>
    <row r="398" spans="1:3" x14ac:dyDescent="0.25">
      <c r="A398" s="6">
        <v>40235</v>
      </c>
      <c r="B398" s="16">
        <v>159936.04</v>
      </c>
      <c r="C398">
        <v>280.72000000000003</v>
      </c>
    </row>
    <row r="399" spans="1:3" x14ac:dyDescent="0.25">
      <c r="A399" s="6">
        <v>40236</v>
      </c>
      <c r="B399" s="16">
        <v>159936.04</v>
      </c>
      <c r="C399">
        <v>280.68</v>
      </c>
    </row>
    <row r="400" spans="1:3" x14ac:dyDescent="0.25">
      <c r="A400" s="6">
        <v>40237</v>
      </c>
      <c r="B400" s="16">
        <v>159936.04</v>
      </c>
      <c r="C400">
        <v>280.68</v>
      </c>
    </row>
    <row r="401" spans="1:3" x14ac:dyDescent="0.25">
      <c r="A401" s="6">
        <v>40238</v>
      </c>
      <c r="B401" s="16">
        <v>159209.29</v>
      </c>
      <c r="C401">
        <v>279.39999999999998</v>
      </c>
    </row>
    <row r="402" spans="1:3" x14ac:dyDescent="0.25">
      <c r="A402" s="6">
        <v>40239</v>
      </c>
      <c r="B402" s="16">
        <v>158498.5</v>
      </c>
      <c r="C402">
        <v>278.16000000000003</v>
      </c>
    </row>
    <row r="403" spans="1:3" x14ac:dyDescent="0.25">
      <c r="A403" s="6">
        <v>40240</v>
      </c>
      <c r="B403" s="16">
        <v>156955.41</v>
      </c>
      <c r="C403">
        <v>275.44</v>
      </c>
    </row>
    <row r="404" spans="1:3" x14ac:dyDescent="0.25">
      <c r="A404" s="6">
        <v>40241</v>
      </c>
      <c r="B404" s="16">
        <v>157104.76</v>
      </c>
      <c r="C404">
        <v>275.68</v>
      </c>
    </row>
    <row r="405" spans="1:3" x14ac:dyDescent="0.25">
      <c r="A405" s="6">
        <v>40242</v>
      </c>
      <c r="B405" s="16">
        <v>154636.76999999999</v>
      </c>
      <c r="C405">
        <v>271.36</v>
      </c>
    </row>
    <row r="406" spans="1:3" x14ac:dyDescent="0.25">
      <c r="A406" s="6">
        <v>40243</v>
      </c>
      <c r="B406" s="16">
        <v>154636.76999999999</v>
      </c>
      <c r="C406">
        <v>271.36</v>
      </c>
    </row>
    <row r="407" spans="1:3" x14ac:dyDescent="0.25">
      <c r="A407" s="6">
        <v>40244</v>
      </c>
      <c r="B407" s="16">
        <v>154636.76999999999</v>
      </c>
      <c r="C407">
        <v>271.36</v>
      </c>
    </row>
    <row r="408" spans="1:3" x14ac:dyDescent="0.25">
      <c r="A408" s="6">
        <v>40245</v>
      </c>
      <c r="B408" s="16">
        <v>154236.31</v>
      </c>
      <c r="C408">
        <v>270.64</v>
      </c>
    </row>
    <row r="409" spans="1:3" x14ac:dyDescent="0.25">
      <c r="A409" s="6">
        <v>40246</v>
      </c>
      <c r="B409" s="16">
        <v>153972.68</v>
      </c>
      <c r="C409">
        <v>270.16000000000003</v>
      </c>
    </row>
    <row r="410" spans="1:3" x14ac:dyDescent="0.25">
      <c r="A410" s="6">
        <v>40247</v>
      </c>
      <c r="B410" s="16">
        <v>156312.49</v>
      </c>
      <c r="C410">
        <v>274.27999999999997</v>
      </c>
    </row>
    <row r="411" spans="1:3" x14ac:dyDescent="0.25">
      <c r="A411" s="6">
        <v>40248</v>
      </c>
      <c r="B411" s="16">
        <v>157061.26</v>
      </c>
      <c r="C411">
        <v>275.56</v>
      </c>
    </row>
    <row r="412" spans="1:3" x14ac:dyDescent="0.25">
      <c r="A412" s="6">
        <v>40249</v>
      </c>
      <c r="B412" s="16">
        <v>155885.22</v>
      </c>
      <c r="C412">
        <v>273.52</v>
      </c>
    </row>
    <row r="413" spans="1:3" x14ac:dyDescent="0.25">
      <c r="A413" s="6">
        <v>40250</v>
      </c>
      <c r="B413" s="16">
        <v>155885.22</v>
      </c>
      <c r="C413">
        <v>273.48</v>
      </c>
    </row>
    <row r="414" spans="1:3" x14ac:dyDescent="0.25">
      <c r="A414" s="6">
        <v>40251</v>
      </c>
      <c r="B414" s="16">
        <v>155885.22</v>
      </c>
      <c r="C414">
        <v>273.48</v>
      </c>
    </row>
    <row r="415" spans="1:3" x14ac:dyDescent="0.25">
      <c r="A415" s="6">
        <v>40252</v>
      </c>
      <c r="B415" s="16">
        <v>156854.57999999999</v>
      </c>
      <c r="C415">
        <v>275.2</v>
      </c>
    </row>
    <row r="416" spans="1:3" x14ac:dyDescent="0.25">
      <c r="A416" s="6">
        <v>40253</v>
      </c>
      <c r="B416" s="16">
        <v>154871.82</v>
      </c>
      <c r="C416">
        <v>271.68</v>
      </c>
    </row>
    <row r="417" spans="1:3" x14ac:dyDescent="0.25">
      <c r="A417" s="6">
        <v>40254</v>
      </c>
      <c r="B417" s="16">
        <v>153664.31</v>
      </c>
      <c r="C417">
        <v>269.56</v>
      </c>
    </row>
    <row r="418" spans="1:3" x14ac:dyDescent="0.25">
      <c r="A418" s="6">
        <v>40255</v>
      </c>
      <c r="B418" s="16">
        <v>152891.82</v>
      </c>
      <c r="C418">
        <v>268.2</v>
      </c>
    </row>
    <row r="419" spans="1:3" x14ac:dyDescent="0.25">
      <c r="A419" s="6">
        <v>40256</v>
      </c>
      <c r="B419" s="16">
        <v>154420.16</v>
      </c>
      <c r="C419">
        <v>270.88</v>
      </c>
    </row>
    <row r="420" spans="1:3" x14ac:dyDescent="0.25">
      <c r="A420" s="6">
        <v>40257</v>
      </c>
      <c r="B420" s="16">
        <v>154420.16</v>
      </c>
      <c r="C420">
        <v>270.88</v>
      </c>
    </row>
    <row r="421" spans="1:3" x14ac:dyDescent="0.25">
      <c r="A421" s="6">
        <v>40258</v>
      </c>
      <c r="B421" s="16">
        <v>154420.16</v>
      </c>
      <c r="C421">
        <v>270.88</v>
      </c>
    </row>
    <row r="422" spans="1:3" x14ac:dyDescent="0.25">
      <c r="A422" s="6">
        <v>40259</v>
      </c>
      <c r="B422" s="16">
        <v>153777.54999999999</v>
      </c>
      <c r="C422">
        <v>269.72000000000003</v>
      </c>
    </row>
    <row r="423" spans="1:3" x14ac:dyDescent="0.25">
      <c r="A423" s="6">
        <v>40260</v>
      </c>
      <c r="B423" s="16">
        <v>152900.53</v>
      </c>
      <c r="C423">
        <v>268.2</v>
      </c>
    </row>
    <row r="424" spans="1:3" x14ac:dyDescent="0.25">
      <c r="A424" s="6">
        <v>40261</v>
      </c>
      <c r="B424" s="16">
        <v>154459.53</v>
      </c>
      <c r="C424">
        <v>270.92</v>
      </c>
    </row>
    <row r="425" spans="1:3" x14ac:dyDescent="0.25">
      <c r="A425" s="6">
        <v>40262</v>
      </c>
      <c r="B425" s="16">
        <v>155255.10999999999</v>
      </c>
      <c r="C425">
        <v>272.32</v>
      </c>
    </row>
    <row r="426" spans="1:3" x14ac:dyDescent="0.25">
      <c r="A426" s="6">
        <v>40263</v>
      </c>
      <c r="B426" s="16">
        <v>154926.92000000001</v>
      </c>
      <c r="C426">
        <v>271.72000000000003</v>
      </c>
    </row>
    <row r="427" spans="1:3" x14ac:dyDescent="0.25">
      <c r="A427" s="6">
        <v>40264</v>
      </c>
      <c r="B427" s="16">
        <v>154926.92000000001</v>
      </c>
      <c r="C427">
        <v>271.72000000000003</v>
      </c>
    </row>
    <row r="428" spans="1:3" x14ac:dyDescent="0.25">
      <c r="A428" s="6">
        <v>40265</v>
      </c>
      <c r="B428" s="16">
        <v>154926.92000000001</v>
      </c>
      <c r="C428">
        <v>271.72000000000003</v>
      </c>
    </row>
    <row r="429" spans="1:3" x14ac:dyDescent="0.25">
      <c r="A429" s="6">
        <v>40266</v>
      </c>
      <c r="B429" s="16">
        <v>153869.53</v>
      </c>
      <c r="C429">
        <v>269.83999999999997</v>
      </c>
    </row>
    <row r="430" spans="1:3" x14ac:dyDescent="0.25">
      <c r="A430" s="6">
        <v>40267</v>
      </c>
      <c r="B430" s="16">
        <v>153692.13</v>
      </c>
      <c r="C430">
        <v>269.52</v>
      </c>
    </row>
    <row r="431" spans="1:3" x14ac:dyDescent="0.25">
      <c r="A431" s="6">
        <v>40268</v>
      </c>
      <c r="B431" s="16">
        <v>153784.01</v>
      </c>
      <c r="C431">
        <v>269.68</v>
      </c>
    </row>
    <row r="432" spans="1:3" x14ac:dyDescent="0.25">
      <c r="A432" s="6">
        <v>40269</v>
      </c>
      <c r="B432" s="16">
        <v>154113.01999999999</v>
      </c>
      <c r="C432">
        <v>270.27999999999997</v>
      </c>
    </row>
    <row r="433" spans="1:3" x14ac:dyDescent="0.25">
      <c r="A433" s="6">
        <v>40270</v>
      </c>
      <c r="B433" s="16">
        <v>154113.01999999999</v>
      </c>
      <c r="C433">
        <v>270.24</v>
      </c>
    </row>
    <row r="434" spans="1:3" x14ac:dyDescent="0.25">
      <c r="A434" s="6">
        <v>40271</v>
      </c>
      <c r="B434" s="16">
        <v>154113.01999999999</v>
      </c>
      <c r="C434">
        <v>270.24</v>
      </c>
    </row>
    <row r="435" spans="1:3" x14ac:dyDescent="0.25">
      <c r="A435" s="6">
        <v>40272</v>
      </c>
      <c r="B435" s="16">
        <v>154113.01999999999</v>
      </c>
      <c r="C435">
        <v>270.24</v>
      </c>
    </row>
    <row r="436" spans="1:3" x14ac:dyDescent="0.25">
      <c r="A436" s="6">
        <v>40273</v>
      </c>
      <c r="B436" s="16">
        <v>150887.72</v>
      </c>
      <c r="C436">
        <v>264.56</v>
      </c>
    </row>
    <row r="437" spans="1:3" x14ac:dyDescent="0.25">
      <c r="A437" s="6">
        <v>40274</v>
      </c>
      <c r="B437" s="16">
        <v>149535.14000000001</v>
      </c>
      <c r="C437">
        <v>262.2</v>
      </c>
    </row>
    <row r="438" spans="1:3" x14ac:dyDescent="0.25">
      <c r="A438" s="6">
        <v>40275</v>
      </c>
      <c r="B438" s="16">
        <v>150847.34</v>
      </c>
      <c r="C438">
        <v>264.48</v>
      </c>
    </row>
    <row r="439" spans="1:3" x14ac:dyDescent="0.25">
      <c r="A439" s="6">
        <v>40276</v>
      </c>
      <c r="B439" s="16">
        <v>150656.93</v>
      </c>
      <c r="C439">
        <v>264.16000000000003</v>
      </c>
    </row>
    <row r="440" spans="1:3" x14ac:dyDescent="0.25">
      <c r="A440" s="6">
        <v>40277</v>
      </c>
      <c r="B440" s="16">
        <v>150439.38</v>
      </c>
      <c r="C440">
        <v>263.76</v>
      </c>
    </row>
    <row r="441" spans="1:3" x14ac:dyDescent="0.25">
      <c r="A441" s="6">
        <v>40278</v>
      </c>
      <c r="B441" s="16">
        <v>150439.38</v>
      </c>
      <c r="C441">
        <v>263.76</v>
      </c>
    </row>
    <row r="442" spans="1:3" x14ac:dyDescent="0.25">
      <c r="A442" s="6">
        <v>40279</v>
      </c>
      <c r="B442" s="16">
        <v>150439.38</v>
      </c>
      <c r="C442">
        <v>263.76</v>
      </c>
    </row>
    <row r="443" spans="1:3" x14ac:dyDescent="0.25">
      <c r="A443" s="6">
        <v>40280</v>
      </c>
      <c r="B443" s="16">
        <v>150037.14000000001</v>
      </c>
      <c r="C443">
        <v>263.04000000000002</v>
      </c>
    </row>
    <row r="444" spans="1:3" x14ac:dyDescent="0.25">
      <c r="A444" s="6">
        <v>40281</v>
      </c>
      <c r="B444" s="16">
        <v>150582.68</v>
      </c>
      <c r="C444">
        <v>264</v>
      </c>
    </row>
    <row r="445" spans="1:3" x14ac:dyDescent="0.25">
      <c r="A445" s="6">
        <v>40282</v>
      </c>
      <c r="B445" s="16">
        <v>149557.88</v>
      </c>
      <c r="C445">
        <v>262.2</v>
      </c>
    </row>
    <row r="446" spans="1:3" x14ac:dyDescent="0.25">
      <c r="A446" s="6">
        <v>40283</v>
      </c>
      <c r="B446" s="16">
        <v>149758</v>
      </c>
      <c r="C446">
        <v>262.52</v>
      </c>
    </row>
    <row r="447" spans="1:3" x14ac:dyDescent="0.25">
      <c r="A447" s="6">
        <v>40284</v>
      </c>
      <c r="B447" s="16">
        <v>152829.91</v>
      </c>
      <c r="C447">
        <v>267.92</v>
      </c>
    </row>
    <row r="448" spans="1:3" x14ac:dyDescent="0.25">
      <c r="A448" s="6">
        <v>40285</v>
      </c>
      <c r="B448" s="16">
        <v>152829.91</v>
      </c>
      <c r="C448">
        <v>267.92</v>
      </c>
    </row>
    <row r="449" spans="1:3" x14ac:dyDescent="0.25">
      <c r="A449" s="6">
        <v>40286</v>
      </c>
      <c r="B449" s="16">
        <v>152829.91</v>
      </c>
      <c r="C449">
        <v>267.92</v>
      </c>
    </row>
    <row r="450" spans="1:3" x14ac:dyDescent="0.25">
      <c r="A450" s="6">
        <v>40287</v>
      </c>
      <c r="B450" s="16">
        <v>152370.19</v>
      </c>
      <c r="C450">
        <v>267.08</v>
      </c>
    </row>
    <row r="451" spans="1:3" x14ac:dyDescent="0.25">
      <c r="A451" s="6">
        <v>40288</v>
      </c>
      <c r="B451" s="16">
        <v>151149.71</v>
      </c>
      <c r="C451">
        <v>264.95999999999998</v>
      </c>
    </row>
    <row r="452" spans="1:3" x14ac:dyDescent="0.25">
      <c r="A452" s="6">
        <v>40289</v>
      </c>
      <c r="B452" s="16">
        <v>153102.04</v>
      </c>
      <c r="C452">
        <v>268.36</v>
      </c>
    </row>
    <row r="453" spans="1:3" x14ac:dyDescent="0.25">
      <c r="A453" s="6">
        <v>40290</v>
      </c>
      <c r="B453" s="16">
        <v>154408.21</v>
      </c>
      <c r="C453">
        <v>270.64</v>
      </c>
    </row>
    <row r="454" spans="1:3" x14ac:dyDescent="0.25">
      <c r="A454" s="6">
        <v>40291</v>
      </c>
      <c r="B454" s="16">
        <v>154094.88</v>
      </c>
      <c r="C454">
        <v>270.08</v>
      </c>
    </row>
    <row r="455" spans="1:3" x14ac:dyDescent="0.25">
      <c r="A455" s="6">
        <v>40292</v>
      </c>
      <c r="B455" s="16">
        <v>154094.88</v>
      </c>
      <c r="C455">
        <v>270.08</v>
      </c>
    </row>
    <row r="456" spans="1:3" x14ac:dyDescent="0.25">
      <c r="A456" s="6">
        <v>40293</v>
      </c>
      <c r="B456" s="16">
        <v>154094.88</v>
      </c>
      <c r="C456">
        <v>270.08</v>
      </c>
    </row>
    <row r="457" spans="1:3" x14ac:dyDescent="0.25">
      <c r="A457" s="6">
        <v>40294</v>
      </c>
      <c r="B457" s="16">
        <v>154572.68</v>
      </c>
      <c r="C457">
        <v>270.92</v>
      </c>
    </row>
    <row r="458" spans="1:3" x14ac:dyDescent="0.25">
      <c r="A458" s="6">
        <v>40295</v>
      </c>
      <c r="B458" s="16">
        <v>161685.82999999999</v>
      </c>
      <c r="C458">
        <v>283.36</v>
      </c>
    </row>
    <row r="459" spans="1:3" x14ac:dyDescent="0.25">
      <c r="A459" s="6">
        <v>40296</v>
      </c>
      <c r="B459" s="16">
        <v>160957.34</v>
      </c>
      <c r="C459">
        <v>282.08</v>
      </c>
    </row>
    <row r="460" spans="1:3" x14ac:dyDescent="0.25">
      <c r="A460" s="6">
        <v>40297</v>
      </c>
      <c r="B460" s="16">
        <v>159327.92000000001</v>
      </c>
      <c r="C460">
        <v>279.2</v>
      </c>
    </row>
    <row r="461" spans="1:3" x14ac:dyDescent="0.25">
      <c r="A461" s="6">
        <v>40298</v>
      </c>
      <c r="B461" s="16">
        <v>164608.76999999999</v>
      </c>
      <c r="C461">
        <v>288.48</v>
      </c>
    </row>
    <row r="462" spans="1:3" x14ac:dyDescent="0.25">
      <c r="A462" s="6">
        <v>40299</v>
      </c>
      <c r="B462" s="16">
        <v>164608.76999999999</v>
      </c>
      <c r="C462">
        <v>288.44</v>
      </c>
    </row>
    <row r="463" spans="1:3" x14ac:dyDescent="0.25">
      <c r="A463" s="6">
        <v>40300</v>
      </c>
      <c r="B463" s="16">
        <v>164608.76999999999</v>
      </c>
      <c r="C463">
        <v>288.44</v>
      </c>
    </row>
    <row r="464" spans="1:3" x14ac:dyDescent="0.25">
      <c r="A464" s="6">
        <v>40301</v>
      </c>
      <c r="B464" s="16">
        <v>163274.13</v>
      </c>
      <c r="C464">
        <v>286.12</v>
      </c>
    </row>
    <row r="465" spans="1:3" x14ac:dyDescent="0.25">
      <c r="A465" s="6">
        <v>40302</v>
      </c>
      <c r="B465" s="16">
        <v>171543.35</v>
      </c>
      <c r="C465">
        <v>300.60000000000002</v>
      </c>
    </row>
    <row r="466" spans="1:3" x14ac:dyDescent="0.25">
      <c r="A466" s="6">
        <v>40303</v>
      </c>
      <c r="B466" s="16">
        <v>177143.8</v>
      </c>
      <c r="C466">
        <v>310.39999999999998</v>
      </c>
    </row>
    <row r="467" spans="1:3" x14ac:dyDescent="0.25">
      <c r="A467" s="6">
        <v>40304</v>
      </c>
      <c r="B467" s="16">
        <v>191847.39</v>
      </c>
      <c r="C467">
        <v>336.16</v>
      </c>
    </row>
    <row r="468" spans="1:3" x14ac:dyDescent="0.25">
      <c r="A468" s="6">
        <v>40305</v>
      </c>
      <c r="B468" s="16">
        <v>199962.08</v>
      </c>
      <c r="C468">
        <v>350.36</v>
      </c>
    </row>
    <row r="469" spans="1:3" x14ac:dyDescent="0.25">
      <c r="A469" s="6">
        <v>40306</v>
      </c>
      <c r="B469" s="16">
        <v>199962.08</v>
      </c>
      <c r="C469">
        <v>350.36</v>
      </c>
    </row>
    <row r="470" spans="1:3" x14ac:dyDescent="0.25">
      <c r="A470" s="6">
        <v>40307</v>
      </c>
      <c r="B470" s="16">
        <v>199962.08</v>
      </c>
      <c r="C470">
        <v>350.36</v>
      </c>
    </row>
    <row r="471" spans="1:3" x14ac:dyDescent="0.25">
      <c r="A471" s="6">
        <v>40308</v>
      </c>
      <c r="B471" s="16">
        <v>183307.6</v>
      </c>
      <c r="C471">
        <v>321.16000000000003</v>
      </c>
    </row>
    <row r="472" spans="1:3" x14ac:dyDescent="0.25">
      <c r="A472" s="6">
        <v>40309</v>
      </c>
      <c r="B472" s="16">
        <v>183760.2</v>
      </c>
      <c r="C472">
        <v>321.92</v>
      </c>
    </row>
    <row r="473" spans="1:3" x14ac:dyDescent="0.25">
      <c r="A473" s="6">
        <v>40310</v>
      </c>
      <c r="B473" s="16">
        <v>177900.88</v>
      </c>
      <c r="C473">
        <v>311.68</v>
      </c>
    </row>
    <row r="474" spans="1:3" x14ac:dyDescent="0.25">
      <c r="A474" s="6">
        <v>40311</v>
      </c>
      <c r="B474" s="16">
        <v>178181.03</v>
      </c>
      <c r="C474">
        <v>312.16000000000003</v>
      </c>
    </row>
    <row r="475" spans="1:3" x14ac:dyDescent="0.25">
      <c r="A475" s="6">
        <v>40312</v>
      </c>
      <c r="B475" s="16">
        <v>187605.53</v>
      </c>
      <c r="C475">
        <v>328.64</v>
      </c>
    </row>
    <row r="476" spans="1:3" x14ac:dyDescent="0.25">
      <c r="A476" s="6">
        <v>40313</v>
      </c>
      <c r="B476" s="16">
        <v>187605.53</v>
      </c>
      <c r="C476">
        <v>328.64</v>
      </c>
    </row>
    <row r="477" spans="1:3" x14ac:dyDescent="0.25">
      <c r="A477" s="6">
        <v>40314</v>
      </c>
      <c r="B477" s="16">
        <v>187605.53</v>
      </c>
      <c r="C477">
        <v>328.64</v>
      </c>
    </row>
    <row r="478" spans="1:3" x14ac:dyDescent="0.25">
      <c r="A478" s="6">
        <v>40315</v>
      </c>
      <c r="B478" s="16">
        <v>190817.73</v>
      </c>
      <c r="C478">
        <v>334.24</v>
      </c>
    </row>
    <row r="479" spans="1:3" x14ac:dyDescent="0.25">
      <c r="A479" s="6">
        <v>40316</v>
      </c>
      <c r="B479" s="16">
        <v>197026.26</v>
      </c>
      <c r="C479">
        <v>345.12</v>
      </c>
    </row>
    <row r="480" spans="1:3" x14ac:dyDescent="0.25">
      <c r="A480" s="6">
        <v>40317</v>
      </c>
      <c r="B480" s="16">
        <v>202500.08</v>
      </c>
      <c r="C480">
        <v>354.72</v>
      </c>
    </row>
    <row r="481" spans="1:3" x14ac:dyDescent="0.25">
      <c r="A481" s="6">
        <v>40318</v>
      </c>
      <c r="B481" s="16">
        <v>217577.17</v>
      </c>
      <c r="C481">
        <v>381.12</v>
      </c>
    </row>
    <row r="482" spans="1:3" x14ac:dyDescent="0.25">
      <c r="A482" s="6">
        <v>40319</v>
      </c>
      <c r="B482" s="16">
        <v>217889.16</v>
      </c>
      <c r="C482">
        <v>381.64</v>
      </c>
    </row>
    <row r="483" spans="1:3" x14ac:dyDescent="0.25">
      <c r="A483" s="6">
        <v>40320</v>
      </c>
      <c r="B483" s="16">
        <v>217889.16</v>
      </c>
      <c r="C483">
        <v>381.64</v>
      </c>
    </row>
    <row r="484" spans="1:3" x14ac:dyDescent="0.25">
      <c r="A484" s="6">
        <v>40321</v>
      </c>
      <c r="B484" s="16">
        <v>217889.16</v>
      </c>
      <c r="C484">
        <v>381.6</v>
      </c>
    </row>
    <row r="485" spans="1:3" x14ac:dyDescent="0.25">
      <c r="A485" s="6">
        <v>40322</v>
      </c>
      <c r="B485" s="16">
        <v>217043.19</v>
      </c>
      <c r="C485">
        <v>380.12</v>
      </c>
    </row>
    <row r="486" spans="1:3" x14ac:dyDescent="0.25">
      <c r="A486" s="6">
        <v>40323</v>
      </c>
      <c r="B486" s="16">
        <v>214150.65</v>
      </c>
      <c r="C486">
        <v>375.04</v>
      </c>
    </row>
    <row r="487" spans="1:3" x14ac:dyDescent="0.25">
      <c r="A487" s="6">
        <v>40324</v>
      </c>
      <c r="B487" s="16">
        <v>212429.68</v>
      </c>
      <c r="C487">
        <v>372.04</v>
      </c>
    </row>
    <row r="488" spans="1:3" x14ac:dyDescent="0.25">
      <c r="A488" s="6">
        <v>40325</v>
      </c>
      <c r="B488" s="16">
        <v>202577.22</v>
      </c>
      <c r="C488">
        <v>354.76</v>
      </c>
    </row>
    <row r="489" spans="1:3" x14ac:dyDescent="0.25">
      <c r="A489" s="6">
        <v>40326</v>
      </c>
      <c r="B489" s="16">
        <v>203790.74</v>
      </c>
      <c r="C489">
        <v>356.88</v>
      </c>
    </row>
    <row r="490" spans="1:3" x14ac:dyDescent="0.25">
      <c r="A490" s="6">
        <v>40327</v>
      </c>
      <c r="B490" s="16">
        <v>203790.74</v>
      </c>
      <c r="C490">
        <v>356.88</v>
      </c>
    </row>
    <row r="491" spans="1:3" x14ac:dyDescent="0.25">
      <c r="A491" s="6">
        <v>40328</v>
      </c>
      <c r="B491" s="16">
        <v>203790.74</v>
      </c>
      <c r="C491">
        <v>356.88</v>
      </c>
    </row>
    <row r="492" spans="1:3" x14ac:dyDescent="0.25">
      <c r="A492" s="6">
        <v>40329</v>
      </c>
      <c r="B492" s="16">
        <v>203790.74</v>
      </c>
      <c r="C492">
        <v>356.84</v>
      </c>
    </row>
    <row r="493" spans="1:3" x14ac:dyDescent="0.25">
      <c r="A493" s="6">
        <v>40330</v>
      </c>
      <c r="B493" s="16">
        <v>207585.59</v>
      </c>
      <c r="C493">
        <v>363.48</v>
      </c>
    </row>
    <row r="494" spans="1:3" x14ac:dyDescent="0.25">
      <c r="A494" s="6">
        <v>40331</v>
      </c>
      <c r="B494" s="16">
        <v>203204.54</v>
      </c>
      <c r="C494">
        <v>355.8</v>
      </c>
    </row>
    <row r="495" spans="1:3" x14ac:dyDescent="0.25">
      <c r="A495" s="6">
        <v>40332</v>
      </c>
      <c r="B495" s="16">
        <v>201141.7</v>
      </c>
      <c r="C495">
        <v>352.2</v>
      </c>
    </row>
    <row r="496" spans="1:3" x14ac:dyDescent="0.25">
      <c r="A496" s="6">
        <v>40333</v>
      </c>
      <c r="B496" s="16">
        <v>209337.76</v>
      </c>
      <c r="C496">
        <v>366.52</v>
      </c>
    </row>
    <row r="497" spans="1:3" x14ac:dyDescent="0.25">
      <c r="A497" s="6">
        <v>40334</v>
      </c>
      <c r="B497" s="16">
        <v>209337.76</v>
      </c>
      <c r="C497">
        <v>366.52</v>
      </c>
    </row>
    <row r="498" spans="1:3" x14ac:dyDescent="0.25">
      <c r="A498" s="6">
        <v>40335</v>
      </c>
      <c r="B498" s="16">
        <v>209337.76</v>
      </c>
      <c r="C498">
        <v>366.52</v>
      </c>
    </row>
    <row r="499" spans="1:3" x14ac:dyDescent="0.25">
      <c r="A499" s="6">
        <v>40336</v>
      </c>
      <c r="B499" s="16">
        <v>211990.8</v>
      </c>
      <c r="C499">
        <v>371.16</v>
      </c>
    </row>
    <row r="500" spans="1:3" x14ac:dyDescent="0.25">
      <c r="A500" s="6">
        <v>40337</v>
      </c>
      <c r="B500" s="16">
        <v>209952.55</v>
      </c>
      <c r="C500">
        <v>367.56</v>
      </c>
    </row>
    <row r="501" spans="1:3" x14ac:dyDescent="0.25">
      <c r="A501" s="6">
        <v>40338</v>
      </c>
      <c r="B501" s="16">
        <v>211277.52</v>
      </c>
      <c r="C501">
        <v>369.88</v>
      </c>
    </row>
    <row r="502" spans="1:3" x14ac:dyDescent="0.25">
      <c r="A502" s="6">
        <v>40339</v>
      </c>
      <c r="B502" s="16">
        <v>206364.59</v>
      </c>
      <c r="C502">
        <v>361.28</v>
      </c>
    </row>
    <row r="503" spans="1:3" x14ac:dyDescent="0.25">
      <c r="A503" s="6">
        <v>40340</v>
      </c>
      <c r="B503" s="16">
        <v>204601.44</v>
      </c>
      <c r="C503">
        <v>358.2</v>
      </c>
    </row>
    <row r="504" spans="1:3" x14ac:dyDescent="0.25">
      <c r="A504" s="6">
        <v>40341</v>
      </c>
      <c r="B504" s="16">
        <v>204601.44</v>
      </c>
      <c r="C504">
        <v>358.16</v>
      </c>
    </row>
    <row r="505" spans="1:3" x14ac:dyDescent="0.25">
      <c r="A505" s="6">
        <v>40342</v>
      </c>
      <c r="B505" s="16">
        <v>204601.44</v>
      </c>
      <c r="C505">
        <v>358.16</v>
      </c>
    </row>
    <row r="506" spans="1:3" x14ac:dyDescent="0.25">
      <c r="A506" s="6">
        <v>40343</v>
      </c>
      <c r="B506" s="16">
        <v>202377.87</v>
      </c>
      <c r="C506">
        <v>354.28</v>
      </c>
    </row>
    <row r="507" spans="1:3" x14ac:dyDescent="0.25">
      <c r="A507" s="6">
        <v>40344</v>
      </c>
      <c r="B507" s="16">
        <v>195531.87</v>
      </c>
      <c r="C507">
        <v>342.28</v>
      </c>
    </row>
    <row r="508" spans="1:3" x14ac:dyDescent="0.25">
      <c r="A508" s="6">
        <v>40345</v>
      </c>
      <c r="B508" s="16">
        <v>194557.81</v>
      </c>
      <c r="C508">
        <v>340.56</v>
      </c>
    </row>
    <row r="509" spans="1:3" x14ac:dyDescent="0.25">
      <c r="A509" s="6">
        <v>40346</v>
      </c>
      <c r="B509" s="16">
        <v>192929.36</v>
      </c>
      <c r="C509">
        <v>337.68</v>
      </c>
    </row>
    <row r="510" spans="1:3" x14ac:dyDescent="0.25">
      <c r="A510" s="6">
        <v>40347</v>
      </c>
      <c r="B510" s="16">
        <v>190321.34</v>
      </c>
      <c r="C510">
        <v>333.12</v>
      </c>
    </row>
    <row r="511" spans="1:3" x14ac:dyDescent="0.25">
      <c r="A511" s="6">
        <v>40348</v>
      </c>
      <c r="B511" s="16">
        <v>190321.34</v>
      </c>
      <c r="C511">
        <v>333.12</v>
      </c>
    </row>
    <row r="512" spans="1:3" x14ac:dyDescent="0.25">
      <c r="A512" s="6">
        <v>40349</v>
      </c>
      <c r="B512" s="16">
        <v>190321.34</v>
      </c>
      <c r="C512">
        <v>333.12</v>
      </c>
    </row>
    <row r="513" spans="1:3" x14ac:dyDescent="0.25">
      <c r="A513" s="6">
        <v>40350</v>
      </c>
      <c r="B513" s="16">
        <v>190877.56</v>
      </c>
      <c r="C513">
        <v>334.08</v>
      </c>
    </row>
    <row r="514" spans="1:3" x14ac:dyDescent="0.25">
      <c r="A514" s="6">
        <v>40351</v>
      </c>
      <c r="B514" s="16">
        <v>195356.66</v>
      </c>
      <c r="C514">
        <v>341.92</v>
      </c>
    </row>
    <row r="515" spans="1:3" x14ac:dyDescent="0.25">
      <c r="A515" s="6">
        <v>40352</v>
      </c>
      <c r="B515" s="16">
        <v>198500.33</v>
      </c>
      <c r="C515">
        <v>347.4</v>
      </c>
    </row>
    <row r="516" spans="1:3" x14ac:dyDescent="0.25">
      <c r="A516" s="6">
        <v>40353</v>
      </c>
      <c r="B516" s="16">
        <v>203433.66</v>
      </c>
      <c r="C516">
        <v>356.04</v>
      </c>
    </row>
    <row r="517" spans="1:3" x14ac:dyDescent="0.25">
      <c r="A517" s="6">
        <v>40354</v>
      </c>
      <c r="B517" s="16">
        <v>203822.94</v>
      </c>
      <c r="C517">
        <v>356.68</v>
      </c>
    </row>
    <row r="518" spans="1:3" x14ac:dyDescent="0.25">
      <c r="A518" s="6">
        <v>40355</v>
      </c>
      <c r="B518" s="16">
        <v>203822.94</v>
      </c>
      <c r="C518">
        <v>356.68</v>
      </c>
    </row>
    <row r="519" spans="1:3" x14ac:dyDescent="0.25">
      <c r="A519" s="6">
        <v>40356</v>
      </c>
      <c r="B519" s="16">
        <v>203822.94</v>
      </c>
      <c r="C519">
        <v>356.68</v>
      </c>
    </row>
    <row r="520" spans="1:3" x14ac:dyDescent="0.25">
      <c r="A520" s="6">
        <v>40357</v>
      </c>
      <c r="B520" s="16">
        <v>207477.5</v>
      </c>
      <c r="C520">
        <v>363.08</v>
      </c>
    </row>
    <row r="521" spans="1:3" x14ac:dyDescent="0.25">
      <c r="A521" s="6">
        <v>40358</v>
      </c>
      <c r="B521" s="16">
        <v>222034.68</v>
      </c>
      <c r="C521">
        <v>388.52</v>
      </c>
    </row>
    <row r="522" spans="1:3" x14ac:dyDescent="0.25">
      <c r="A522" s="6">
        <v>40359</v>
      </c>
      <c r="B522" s="16">
        <v>225156.54</v>
      </c>
      <c r="C522">
        <v>394</v>
      </c>
    </row>
    <row r="523" spans="1:3" x14ac:dyDescent="0.25">
      <c r="A523" s="6">
        <v>40360</v>
      </c>
      <c r="B523" s="16">
        <v>226275.05</v>
      </c>
      <c r="C523">
        <v>395.92</v>
      </c>
    </row>
    <row r="524" spans="1:3" x14ac:dyDescent="0.25">
      <c r="A524" s="6">
        <v>40361</v>
      </c>
      <c r="B524" s="16">
        <v>225570.13</v>
      </c>
      <c r="C524">
        <v>394.68</v>
      </c>
    </row>
    <row r="525" spans="1:3" x14ac:dyDescent="0.25">
      <c r="A525" s="6">
        <v>40362</v>
      </c>
      <c r="B525" s="16">
        <v>225570.13</v>
      </c>
      <c r="C525">
        <v>394.68</v>
      </c>
    </row>
    <row r="526" spans="1:3" x14ac:dyDescent="0.25">
      <c r="A526" s="6">
        <v>40363</v>
      </c>
      <c r="B526" s="16">
        <v>225570.13</v>
      </c>
      <c r="C526">
        <v>394.68</v>
      </c>
    </row>
    <row r="527" spans="1:3" x14ac:dyDescent="0.25">
      <c r="A527" s="6">
        <v>40364</v>
      </c>
      <c r="B527" s="16">
        <v>225570.13</v>
      </c>
      <c r="C527">
        <v>394.64</v>
      </c>
    </row>
    <row r="528" spans="1:3" x14ac:dyDescent="0.25">
      <c r="A528" s="6">
        <v>40365</v>
      </c>
      <c r="B528" s="16">
        <v>222501.19</v>
      </c>
      <c r="C528">
        <v>389.28</v>
      </c>
    </row>
    <row r="529" spans="1:3" x14ac:dyDescent="0.25">
      <c r="A529" s="6">
        <v>40366</v>
      </c>
      <c r="B529" s="16">
        <v>212708.21</v>
      </c>
      <c r="C529">
        <v>372.12</v>
      </c>
    </row>
    <row r="530" spans="1:3" x14ac:dyDescent="0.25">
      <c r="A530" s="6">
        <v>40367</v>
      </c>
      <c r="B530" s="16">
        <v>209654.01</v>
      </c>
      <c r="C530">
        <v>366.8</v>
      </c>
    </row>
    <row r="531" spans="1:3" x14ac:dyDescent="0.25">
      <c r="A531" s="6">
        <v>40368</v>
      </c>
      <c r="B531" s="16">
        <v>207989.31</v>
      </c>
      <c r="C531">
        <v>363.88</v>
      </c>
    </row>
    <row r="532" spans="1:3" x14ac:dyDescent="0.25">
      <c r="A532" s="6">
        <v>40369</v>
      </c>
      <c r="B532" s="16">
        <v>207989.31</v>
      </c>
      <c r="C532">
        <v>363.84</v>
      </c>
    </row>
    <row r="533" spans="1:3" x14ac:dyDescent="0.25">
      <c r="A533" s="6">
        <v>40370</v>
      </c>
      <c r="B533" s="16">
        <v>207989.31</v>
      </c>
      <c r="C533">
        <v>363.84</v>
      </c>
    </row>
    <row r="534" spans="1:3" x14ac:dyDescent="0.25">
      <c r="A534" s="6">
        <v>40371</v>
      </c>
      <c r="B534" s="16">
        <v>206439.82</v>
      </c>
      <c r="C534">
        <v>361.12</v>
      </c>
    </row>
    <row r="535" spans="1:3" x14ac:dyDescent="0.25">
      <c r="A535" s="6">
        <v>40372</v>
      </c>
      <c r="B535" s="16">
        <v>203562.53</v>
      </c>
      <c r="C535">
        <v>356.08</v>
      </c>
    </row>
    <row r="536" spans="1:3" x14ac:dyDescent="0.25">
      <c r="A536" s="6">
        <v>40373</v>
      </c>
      <c r="B536" s="16">
        <v>207323.42</v>
      </c>
      <c r="C536">
        <v>362.64</v>
      </c>
    </row>
    <row r="537" spans="1:3" x14ac:dyDescent="0.25">
      <c r="A537" s="6">
        <v>40374</v>
      </c>
      <c r="B537" s="16">
        <v>210400.83</v>
      </c>
      <c r="C537">
        <v>368.04</v>
      </c>
    </row>
    <row r="538" spans="1:3" x14ac:dyDescent="0.25">
      <c r="A538" s="6">
        <v>40375</v>
      </c>
      <c r="B538" s="16">
        <v>219073.42</v>
      </c>
      <c r="C538">
        <v>383.2</v>
      </c>
    </row>
    <row r="539" spans="1:3" x14ac:dyDescent="0.25">
      <c r="A539" s="6">
        <v>40376</v>
      </c>
      <c r="B539" s="16">
        <v>219073.42</v>
      </c>
      <c r="C539">
        <v>383.16</v>
      </c>
    </row>
    <row r="540" spans="1:3" x14ac:dyDescent="0.25">
      <c r="A540" s="6">
        <v>40377</v>
      </c>
      <c r="B540" s="16">
        <v>219073.42</v>
      </c>
      <c r="C540">
        <v>383.16</v>
      </c>
    </row>
    <row r="541" spans="1:3" x14ac:dyDescent="0.25">
      <c r="A541" s="6">
        <v>40378</v>
      </c>
      <c r="B541" s="16">
        <v>218063.06</v>
      </c>
      <c r="C541">
        <v>381.4</v>
      </c>
    </row>
    <row r="542" spans="1:3" x14ac:dyDescent="0.25">
      <c r="A542" s="6">
        <v>40379</v>
      </c>
      <c r="B542" s="16">
        <v>212176.88</v>
      </c>
      <c r="C542">
        <v>371.08</v>
      </c>
    </row>
    <row r="543" spans="1:3" x14ac:dyDescent="0.25">
      <c r="A543" s="6">
        <v>40380</v>
      </c>
      <c r="B543" s="16">
        <v>213045.59</v>
      </c>
      <c r="C543">
        <v>372.6</v>
      </c>
    </row>
    <row r="544" spans="1:3" x14ac:dyDescent="0.25">
      <c r="A544" s="6">
        <v>40381</v>
      </c>
      <c r="B544" s="16">
        <v>207121.19</v>
      </c>
      <c r="C544">
        <v>362.24</v>
      </c>
    </row>
    <row r="545" spans="1:3" x14ac:dyDescent="0.25">
      <c r="A545" s="6">
        <v>40382</v>
      </c>
      <c r="B545" s="16">
        <v>205496.84</v>
      </c>
      <c r="C545">
        <v>359.36</v>
      </c>
    </row>
    <row r="546" spans="1:3" x14ac:dyDescent="0.25">
      <c r="A546" s="6">
        <v>40383</v>
      </c>
      <c r="B546" s="16">
        <v>205496.84</v>
      </c>
      <c r="C546">
        <v>359.36</v>
      </c>
    </row>
    <row r="547" spans="1:3" x14ac:dyDescent="0.25">
      <c r="A547" s="6">
        <v>40384</v>
      </c>
      <c r="B547" s="16">
        <v>205496.84</v>
      </c>
      <c r="C547">
        <v>359.36</v>
      </c>
    </row>
    <row r="548" spans="1:3" x14ac:dyDescent="0.25">
      <c r="A548" s="6">
        <v>40385</v>
      </c>
      <c r="B548" s="16">
        <v>198937.98</v>
      </c>
      <c r="C548">
        <v>347.88</v>
      </c>
    </row>
    <row r="549" spans="1:3" x14ac:dyDescent="0.25">
      <c r="A549" s="6">
        <v>40386</v>
      </c>
      <c r="B549" s="16">
        <v>197726.83</v>
      </c>
      <c r="C549">
        <v>345.76</v>
      </c>
    </row>
    <row r="550" spans="1:3" x14ac:dyDescent="0.25">
      <c r="A550" s="6">
        <v>40387</v>
      </c>
      <c r="B550" s="16">
        <v>196024.27</v>
      </c>
      <c r="C550">
        <v>342.76</v>
      </c>
    </row>
    <row r="551" spans="1:3" x14ac:dyDescent="0.25">
      <c r="A551" s="6">
        <v>40388</v>
      </c>
      <c r="B551" s="16">
        <v>196284.5</v>
      </c>
      <c r="C551">
        <v>343.2</v>
      </c>
    </row>
    <row r="552" spans="1:3" x14ac:dyDescent="0.25">
      <c r="A552" s="6">
        <v>40389</v>
      </c>
      <c r="B552" s="16">
        <v>195172.64</v>
      </c>
      <c r="C552">
        <v>341.28</v>
      </c>
    </row>
    <row r="553" spans="1:3" x14ac:dyDescent="0.25">
      <c r="A553" s="6">
        <v>40390</v>
      </c>
      <c r="B553" s="16">
        <v>195172.64</v>
      </c>
      <c r="C553">
        <v>341.24</v>
      </c>
    </row>
    <row r="554" spans="1:3" x14ac:dyDescent="0.25">
      <c r="A554" s="6">
        <v>40391</v>
      </c>
      <c r="B554" s="16">
        <v>195172.64</v>
      </c>
      <c r="C554">
        <v>341.24</v>
      </c>
    </row>
    <row r="555" spans="1:3" x14ac:dyDescent="0.25">
      <c r="A555" s="6">
        <v>40392</v>
      </c>
      <c r="B555" s="16">
        <v>189150.83</v>
      </c>
      <c r="C555">
        <v>330.72</v>
      </c>
    </row>
    <row r="556" spans="1:3" x14ac:dyDescent="0.25">
      <c r="A556" s="6">
        <v>40393</v>
      </c>
      <c r="B556" s="16">
        <v>190710.6</v>
      </c>
      <c r="C556">
        <v>333.44</v>
      </c>
    </row>
    <row r="557" spans="1:3" x14ac:dyDescent="0.25">
      <c r="A557" s="6">
        <v>40394</v>
      </c>
      <c r="B557" s="16">
        <v>190172.38</v>
      </c>
      <c r="C557">
        <v>332.48</v>
      </c>
    </row>
    <row r="558" spans="1:3" x14ac:dyDescent="0.25">
      <c r="A558" s="6">
        <v>40395</v>
      </c>
      <c r="B558" s="16">
        <v>191466.01</v>
      </c>
      <c r="C558">
        <v>334.72</v>
      </c>
    </row>
    <row r="559" spans="1:3" x14ac:dyDescent="0.25">
      <c r="A559" s="6">
        <v>40396</v>
      </c>
      <c r="B559" s="16">
        <v>192220.47</v>
      </c>
      <c r="C559">
        <v>336.04</v>
      </c>
    </row>
    <row r="560" spans="1:3" x14ac:dyDescent="0.25">
      <c r="A560" s="6">
        <v>40397</v>
      </c>
      <c r="B560" s="16">
        <v>192220.47</v>
      </c>
      <c r="C560">
        <v>336.04</v>
      </c>
    </row>
    <row r="561" spans="1:3" x14ac:dyDescent="0.25">
      <c r="A561" s="6">
        <v>40398</v>
      </c>
      <c r="B561" s="16">
        <v>192220.47</v>
      </c>
      <c r="C561">
        <v>336.04</v>
      </c>
    </row>
    <row r="562" spans="1:3" x14ac:dyDescent="0.25">
      <c r="A562" s="6">
        <v>40399</v>
      </c>
      <c r="B562" s="16">
        <v>191141.67</v>
      </c>
      <c r="C562">
        <v>334.12</v>
      </c>
    </row>
    <row r="563" spans="1:3" x14ac:dyDescent="0.25">
      <c r="A563" s="6">
        <v>40400</v>
      </c>
      <c r="B563" s="16">
        <v>192808.87</v>
      </c>
      <c r="C563">
        <v>337.04</v>
      </c>
    </row>
    <row r="564" spans="1:3" x14ac:dyDescent="0.25">
      <c r="A564" s="6">
        <v>40401</v>
      </c>
      <c r="B564" s="16">
        <v>201485.81</v>
      </c>
      <c r="C564">
        <v>352.2</v>
      </c>
    </row>
    <row r="565" spans="1:3" x14ac:dyDescent="0.25">
      <c r="A565" s="6">
        <v>40402</v>
      </c>
      <c r="B565" s="16">
        <v>202753.85</v>
      </c>
      <c r="C565">
        <v>354.4</v>
      </c>
    </row>
    <row r="566" spans="1:3" x14ac:dyDescent="0.25">
      <c r="A566" s="6">
        <v>40403</v>
      </c>
      <c r="B566" s="16">
        <v>205857.06</v>
      </c>
      <c r="C566">
        <v>359.84</v>
      </c>
    </row>
    <row r="567" spans="1:3" x14ac:dyDescent="0.25">
      <c r="A567" s="6">
        <v>40404</v>
      </c>
      <c r="B567" s="16">
        <v>205857.06</v>
      </c>
      <c r="C567">
        <v>359.8</v>
      </c>
    </row>
    <row r="568" spans="1:3" x14ac:dyDescent="0.25">
      <c r="A568" s="6">
        <v>40405</v>
      </c>
      <c r="B568" s="16">
        <v>205857.06</v>
      </c>
      <c r="C568">
        <v>359.8</v>
      </c>
    </row>
    <row r="569" spans="1:3" x14ac:dyDescent="0.25">
      <c r="A569" s="6">
        <v>40406</v>
      </c>
      <c r="B569" s="16">
        <v>204346.37</v>
      </c>
      <c r="C569">
        <v>357.16</v>
      </c>
    </row>
    <row r="570" spans="1:3" x14ac:dyDescent="0.25">
      <c r="A570" s="6">
        <v>40407</v>
      </c>
      <c r="B570" s="16">
        <v>203242.1</v>
      </c>
      <c r="C570">
        <v>355.2</v>
      </c>
    </row>
    <row r="571" spans="1:3" x14ac:dyDescent="0.25">
      <c r="A571" s="6">
        <v>40408</v>
      </c>
      <c r="B571" s="16">
        <v>204637.25</v>
      </c>
      <c r="C571">
        <v>357.64</v>
      </c>
    </row>
    <row r="572" spans="1:3" x14ac:dyDescent="0.25">
      <c r="A572" s="6">
        <v>40409</v>
      </c>
      <c r="B572" s="16">
        <v>208722.64</v>
      </c>
      <c r="C572">
        <v>364.8</v>
      </c>
    </row>
    <row r="573" spans="1:3" x14ac:dyDescent="0.25">
      <c r="A573" s="6">
        <v>40410</v>
      </c>
      <c r="B573" s="16">
        <v>208165.36</v>
      </c>
      <c r="C573">
        <v>363.8</v>
      </c>
    </row>
    <row r="574" spans="1:3" x14ac:dyDescent="0.25">
      <c r="A574" s="6">
        <v>40411</v>
      </c>
      <c r="B574" s="16">
        <v>208165.36</v>
      </c>
      <c r="C574">
        <v>363.8</v>
      </c>
    </row>
    <row r="575" spans="1:3" x14ac:dyDescent="0.25">
      <c r="A575" s="6">
        <v>40412</v>
      </c>
      <c r="B575" s="16">
        <v>208165.36</v>
      </c>
      <c r="C575">
        <v>363.8</v>
      </c>
    </row>
    <row r="576" spans="1:3" x14ac:dyDescent="0.25">
      <c r="A576" s="6">
        <v>40413</v>
      </c>
      <c r="B576" s="16">
        <v>210145.91</v>
      </c>
      <c r="C576">
        <v>367.24</v>
      </c>
    </row>
    <row r="577" spans="1:3" x14ac:dyDescent="0.25">
      <c r="A577" s="6">
        <v>40414</v>
      </c>
      <c r="B577" s="16">
        <v>214708.23</v>
      </c>
      <c r="C577">
        <v>375.2</v>
      </c>
    </row>
    <row r="578" spans="1:3" x14ac:dyDescent="0.25">
      <c r="A578" s="6">
        <v>40415</v>
      </c>
      <c r="B578" s="16">
        <v>210589.89</v>
      </c>
      <c r="C578">
        <v>368</v>
      </c>
    </row>
    <row r="579" spans="1:3" x14ac:dyDescent="0.25">
      <c r="A579" s="6">
        <v>40416</v>
      </c>
      <c r="B579" s="16">
        <v>213121.45</v>
      </c>
      <c r="C579">
        <v>372.4</v>
      </c>
    </row>
    <row r="580" spans="1:3" x14ac:dyDescent="0.25">
      <c r="A580" s="6">
        <v>40417</v>
      </c>
      <c r="B580" s="16">
        <v>206069.09</v>
      </c>
      <c r="C580">
        <v>360.08</v>
      </c>
    </row>
    <row r="581" spans="1:3" x14ac:dyDescent="0.25">
      <c r="A581" s="6">
        <v>40418</v>
      </c>
      <c r="B581" s="16">
        <v>206069.09</v>
      </c>
      <c r="C581">
        <v>360.08</v>
      </c>
    </row>
    <row r="582" spans="1:3" x14ac:dyDescent="0.25">
      <c r="A582" s="6">
        <v>40419</v>
      </c>
      <c r="B582" s="16">
        <v>206069.09</v>
      </c>
      <c r="C582">
        <v>360.04</v>
      </c>
    </row>
    <row r="583" spans="1:3" x14ac:dyDescent="0.25">
      <c r="A583" s="6">
        <v>40420</v>
      </c>
      <c r="B583" s="16">
        <v>210676.27</v>
      </c>
      <c r="C583">
        <v>368.08</v>
      </c>
    </row>
    <row r="584" spans="1:3" x14ac:dyDescent="0.25">
      <c r="A584" s="6">
        <v>40421</v>
      </c>
      <c r="B584" s="16">
        <v>210929.6</v>
      </c>
      <c r="C584">
        <v>368.52</v>
      </c>
    </row>
    <row r="585" spans="1:3" x14ac:dyDescent="0.25">
      <c r="A585" s="6">
        <v>40422</v>
      </c>
      <c r="B585" s="16">
        <v>206378.66</v>
      </c>
      <c r="C585">
        <v>360.56</v>
      </c>
    </row>
    <row r="586" spans="1:3" x14ac:dyDescent="0.25">
      <c r="A586" s="6">
        <v>40423</v>
      </c>
      <c r="B586" s="16">
        <v>205030.17</v>
      </c>
      <c r="C586">
        <v>358.2</v>
      </c>
    </row>
    <row r="587" spans="1:3" x14ac:dyDescent="0.25">
      <c r="A587" s="6">
        <v>40424</v>
      </c>
      <c r="B587" s="16">
        <v>201184.13</v>
      </c>
      <c r="C587">
        <v>351.48</v>
      </c>
    </row>
    <row r="588" spans="1:3" x14ac:dyDescent="0.25">
      <c r="A588" s="6">
        <v>40425</v>
      </c>
      <c r="B588" s="16">
        <v>201184.13</v>
      </c>
      <c r="C588">
        <v>351.48</v>
      </c>
    </row>
    <row r="589" spans="1:3" x14ac:dyDescent="0.25">
      <c r="A589" s="6">
        <v>40426</v>
      </c>
      <c r="B589" s="16">
        <v>201184.13</v>
      </c>
      <c r="C589">
        <v>351.48</v>
      </c>
    </row>
    <row r="590" spans="1:3" x14ac:dyDescent="0.25">
      <c r="A590" s="6">
        <v>40427</v>
      </c>
      <c r="B590" s="16">
        <v>201184.13</v>
      </c>
      <c r="C590">
        <v>351.44</v>
      </c>
    </row>
    <row r="591" spans="1:3" x14ac:dyDescent="0.25">
      <c r="A591" s="6">
        <v>40428</v>
      </c>
      <c r="B591" s="16">
        <v>203694.07999999999</v>
      </c>
      <c r="C591">
        <v>355.84</v>
      </c>
    </row>
    <row r="592" spans="1:3" x14ac:dyDescent="0.25">
      <c r="A592" s="6">
        <v>40429</v>
      </c>
      <c r="B592" s="16">
        <v>201358.98</v>
      </c>
      <c r="C592">
        <v>351.72</v>
      </c>
    </row>
    <row r="593" spans="1:3" x14ac:dyDescent="0.25">
      <c r="A593" s="6">
        <v>40430</v>
      </c>
      <c r="B593" s="16">
        <v>199623.12</v>
      </c>
      <c r="C593">
        <v>348.68</v>
      </c>
    </row>
    <row r="594" spans="1:3" x14ac:dyDescent="0.25">
      <c r="A594" s="6">
        <v>40431</v>
      </c>
      <c r="B594" s="16">
        <v>198818.1</v>
      </c>
      <c r="C594">
        <v>347.28</v>
      </c>
    </row>
    <row r="595" spans="1:3" x14ac:dyDescent="0.25">
      <c r="A595" s="6">
        <v>40432</v>
      </c>
      <c r="B595" s="16">
        <v>198818.1</v>
      </c>
      <c r="C595">
        <v>347.28</v>
      </c>
    </row>
    <row r="596" spans="1:3" x14ac:dyDescent="0.25">
      <c r="A596" s="6">
        <v>40433</v>
      </c>
      <c r="B596" s="16">
        <v>198818.1</v>
      </c>
      <c r="C596">
        <v>347.28</v>
      </c>
    </row>
    <row r="597" spans="1:3" x14ac:dyDescent="0.25">
      <c r="A597" s="6">
        <v>40434</v>
      </c>
      <c r="B597" s="16">
        <v>195225.74</v>
      </c>
      <c r="C597">
        <v>341</v>
      </c>
    </row>
    <row r="598" spans="1:3" x14ac:dyDescent="0.25">
      <c r="A598" s="6">
        <v>40435</v>
      </c>
      <c r="B598" s="16">
        <v>194307.32</v>
      </c>
      <c r="C598">
        <v>339.36</v>
      </c>
    </row>
    <row r="599" spans="1:3" x14ac:dyDescent="0.25">
      <c r="A599" s="6">
        <v>40436</v>
      </c>
      <c r="B599" s="16">
        <v>193362.8</v>
      </c>
      <c r="C599">
        <v>337.72</v>
      </c>
    </row>
    <row r="600" spans="1:3" x14ac:dyDescent="0.25">
      <c r="A600" s="6">
        <v>40437</v>
      </c>
      <c r="B600" s="16">
        <v>193779.25</v>
      </c>
      <c r="C600">
        <v>338.44</v>
      </c>
    </row>
    <row r="601" spans="1:3" x14ac:dyDescent="0.25">
      <c r="A601" s="6">
        <v>40438</v>
      </c>
      <c r="B601" s="16">
        <v>194724.28</v>
      </c>
      <c r="C601">
        <v>340.08</v>
      </c>
    </row>
    <row r="602" spans="1:3" x14ac:dyDescent="0.25">
      <c r="A602" s="6">
        <v>40439</v>
      </c>
      <c r="B602" s="16">
        <v>194724.28</v>
      </c>
      <c r="C602">
        <v>340.08</v>
      </c>
    </row>
    <row r="603" spans="1:3" x14ac:dyDescent="0.25">
      <c r="A603" s="6">
        <v>40440</v>
      </c>
      <c r="B603" s="16">
        <v>194724.28</v>
      </c>
      <c r="C603">
        <v>340.04</v>
      </c>
    </row>
    <row r="604" spans="1:3" x14ac:dyDescent="0.25">
      <c r="A604" s="6">
        <v>40441</v>
      </c>
      <c r="B604" s="16">
        <v>192784.43</v>
      </c>
      <c r="C604">
        <v>336.68</v>
      </c>
    </row>
    <row r="605" spans="1:3" x14ac:dyDescent="0.25">
      <c r="A605" s="6">
        <v>40442</v>
      </c>
      <c r="B605" s="16">
        <v>192802.06</v>
      </c>
      <c r="C605">
        <v>336.68</v>
      </c>
    </row>
    <row r="606" spans="1:3" x14ac:dyDescent="0.25">
      <c r="A606" s="6">
        <v>40443</v>
      </c>
      <c r="B606" s="16">
        <v>194436.83</v>
      </c>
      <c r="C606">
        <v>339.52</v>
      </c>
    </row>
    <row r="607" spans="1:3" x14ac:dyDescent="0.25">
      <c r="A607" s="6">
        <v>40444</v>
      </c>
      <c r="B607" s="16">
        <v>197871.12</v>
      </c>
      <c r="C607">
        <v>345.52</v>
      </c>
    </row>
    <row r="608" spans="1:3" x14ac:dyDescent="0.25">
      <c r="A608" s="6">
        <v>40445</v>
      </c>
      <c r="B608" s="16">
        <v>194147.19</v>
      </c>
      <c r="C608">
        <v>339</v>
      </c>
    </row>
    <row r="609" spans="1:3" x14ac:dyDescent="0.25">
      <c r="A609" s="6">
        <v>40446</v>
      </c>
      <c r="B609" s="16">
        <v>194147.19</v>
      </c>
      <c r="C609">
        <v>339</v>
      </c>
    </row>
    <row r="610" spans="1:3" x14ac:dyDescent="0.25">
      <c r="A610" s="6">
        <v>40447</v>
      </c>
      <c r="B610" s="16">
        <v>194147.19</v>
      </c>
      <c r="C610">
        <v>339</v>
      </c>
    </row>
    <row r="611" spans="1:3" x14ac:dyDescent="0.25">
      <c r="A611" s="6">
        <v>40448</v>
      </c>
      <c r="B611" s="16">
        <v>194145.6</v>
      </c>
      <c r="C611">
        <v>339</v>
      </c>
    </row>
    <row r="612" spans="1:3" x14ac:dyDescent="0.25">
      <c r="A612" s="6">
        <v>40449</v>
      </c>
      <c r="B612" s="16">
        <v>193870.55</v>
      </c>
      <c r="C612">
        <v>338.48</v>
      </c>
    </row>
    <row r="613" spans="1:3" x14ac:dyDescent="0.25">
      <c r="A613" s="6">
        <v>40450</v>
      </c>
      <c r="B613" s="16">
        <v>195834.73</v>
      </c>
      <c r="C613">
        <v>341.92</v>
      </c>
    </row>
    <row r="614" spans="1:3" x14ac:dyDescent="0.25">
      <c r="A614" s="6">
        <v>40451</v>
      </c>
      <c r="B614" s="16">
        <v>198653.31</v>
      </c>
      <c r="C614">
        <v>346.84</v>
      </c>
    </row>
    <row r="615" spans="1:3" x14ac:dyDescent="0.25">
      <c r="A615" s="6">
        <v>40452</v>
      </c>
      <c r="B615" s="16">
        <v>196877.09</v>
      </c>
      <c r="C615">
        <v>343.72</v>
      </c>
    </row>
    <row r="616" spans="1:3" x14ac:dyDescent="0.25">
      <c r="A616" s="6">
        <v>40453</v>
      </c>
      <c r="B616" s="16">
        <v>196877.09</v>
      </c>
      <c r="C616">
        <v>343.72</v>
      </c>
    </row>
    <row r="617" spans="1:3" x14ac:dyDescent="0.25">
      <c r="A617" s="6">
        <v>40454</v>
      </c>
      <c r="B617" s="16">
        <v>196877.09</v>
      </c>
      <c r="C617">
        <v>343.72</v>
      </c>
    </row>
    <row r="618" spans="1:3" x14ac:dyDescent="0.25">
      <c r="A618" s="6">
        <v>40455</v>
      </c>
      <c r="B618" s="16">
        <v>198592.88</v>
      </c>
      <c r="C618">
        <v>346.68</v>
      </c>
    </row>
    <row r="619" spans="1:3" x14ac:dyDescent="0.25">
      <c r="A619" s="6">
        <v>40456</v>
      </c>
      <c r="B619" s="16">
        <v>194498.68</v>
      </c>
      <c r="C619">
        <v>339.52</v>
      </c>
    </row>
    <row r="620" spans="1:3" x14ac:dyDescent="0.25">
      <c r="A620" s="6">
        <v>40457</v>
      </c>
      <c r="B620" s="16">
        <v>194686.7</v>
      </c>
      <c r="C620">
        <v>339.84</v>
      </c>
    </row>
    <row r="621" spans="1:3" x14ac:dyDescent="0.25">
      <c r="A621" s="6">
        <v>40458</v>
      </c>
      <c r="B621" s="16">
        <v>194479.42</v>
      </c>
      <c r="C621">
        <v>339.48</v>
      </c>
    </row>
    <row r="622" spans="1:3" x14ac:dyDescent="0.25">
      <c r="A622" s="6">
        <v>40459</v>
      </c>
      <c r="B622" s="16">
        <v>192755.05</v>
      </c>
      <c r="C622">
        <v>336.48</v>
      </c>
    </row>
    <row r="623" spans="1:3" x14ac:dyDescent="0.25">
      <c r="A623" s="6">
        <v>40460</v>
      </c>
      <c r="B623" s="16">
        <v>192755.05</v>
      </c>
      <c r="C623">
        <v>336.44</v>
      </c>
    </row>
    <row r="624" spans="1:3" x14ac:dyDescent="0.25">
      <c r="A624" s="6">
        <v>40461</v>
      </c>
      <c r="B624" s="16">
        <v>192755.05</v>
      </c>
      <c r="C624">
        <v>336.44</v>
      </c>
    </row>
    <row r="625" spans="1:3" x14ac:dyDescent="0.25">
      <c r="A625" s="6">
        <v>40462</v>
      </c>
      <c r="B625" s="16">
        <v>189388.74</v>
      </c>
      <c r="C625">
        <v>330.56</v>
      </c>
    </row>
    <row r="626" spans="1:3" x14ac:dyDescent="0.25">
      <c r="A626" s="6">
        <v>40463</v>
      </c>
      <c r="B626" s="16">
        <v>186588.06</v>
      </c>
      <c r="C626">
        <v>325.68</v>
      </c>
    </row>
    <row r="627" spans="1:3" x14ac:dyDescent="0.25">
      <c r="A627" s="6">
        <v>40464</v>
      </c>
      <c r="B627" s="16">
        <v>181944.22</v>
      </c>
      <c r="C627">
        <v>317.56</v>
      </c>
    </row>
    <row r="628" spans="1:3" x14ac:dyDescent="0.25">
      <c r="A628" s="6">
        <v>40465</v>
      </c>
      <c r="B628" s="16">
        <v>184708.61</v>
      </c>
      <c r="C628">
        <v>322.36</v>
      </c>
    </row>
    <row r="629" spans="1:3" x14ac:dyDescent="0.25">
      <c r="A629" s="6">
        <v>40466</v>
      </c>
      <c r="B629" s="16">
        <v>183078.04</v>
      </c>
      <c r="C629">
        <v>319.52</v>
      </c>
    </row>
    <row r="630" spans="1:3" x14ac:dyDescent="0.25">
      <c r="A630" s="6">
        <v>40467</v>
      </c>
      <c r="B630" s="16">
        <v>183078.04</v>
      </c>
      <c r="C630">
        <v>319.52</v>
      </c>
    </row>
    <row r="631" spans="1:3" x14ac:dyDescent="0.25">
      <c r="A631" s="6">
        <v>40468</v>
      </c>
      <c r="B631" s="16">
        <v>183078.04</v>
      </c>
      <c r="C631">
        <v>319.52</v>
      </c>
    </row>
    <row r="632" spans="1:3" x14ac:dyDescent="0.25">
      <c r="A632" s="6">
        <v>40469</v>
      </c>
      <c r="B632" s="16">
        <v>181598.94</v>
      </c>
      <c r="C632">
        <v>316.92</v>
      </c>
    </row>
    <row r="633" spans="1:3" x14ac:dyDescent="0.25">
      <c r="A633" s="6">
        <v>40470</v>
      </c>
      <c r="B633" s="16">
        <v>183984.51</v>
      </c>
      <c r="C633">
        <v>321.08</v>
      </c>
    </row>
    <row r="634" spans="1:3" x14ac:dyDescent="0.25">
      <c r="A634" s="6">
        <v>40471</v>
      </c>
      <c r="B634" s="16">
        <v>180165.1</v>
      </c>
      <c r="C634">
        <v>314.39999999999998</v>
      </c>
    </row>
    <row r="635" spans="1:3" x14ac:dyDescent="0.25">
      <c r="A635" s="6">
        <v>40472</v>
      </c>
      <c r="B635" s="16">
        <v>177483.36</v>
      </c>
      <c r="C635">
        <v>309.72000000000003</v>
      </c>
    </row>
    <row r="636" spans="1:3" x14ac:dyDescent="0.25">
      <c r="A636" s="6">
        <v>40473</v>
      </c>
      <c r="B636" s="16">
        <v>173999.51</v>
      </c>
      <c r="C636">
        <v>303.64</v>
      </c>
    </row>
    <row r="637" spans="1:3" x14ac:dyDescent="0.25">
      <c r="A637" s="6">
        <v>40474</v>
      </c>
      <c r="B637" s="16">
        <v>173999.51</v>
      </c>
      <c r="C637">
        <v>303.60000000000002</v>
      </c>
    </row>
    <row r="638" spans="1:3" x14ac:dyDescent="0.25">
      <c r="A638" s="6">
        <v>40475</v>
      </c>
      <c r="B638" s="16">
        <v>173999.51</v>
      </c>
      <c r="C638">
        <v>303.60000000000002</v>
      </c>
    </row>
    <row r="639" spans="1:3" x14ac:dyDescent="0.25">
      <c r="A639" s="6">
        <v>40476</v>
      </c>
      <c r="B639" s="16">
        <v>171822.87</v>
      </c>
      <c r="C639">
        <v>299.8</v>
      </c>
    </row>
    <row r="640" spans="1:3" x14ac:dyDescent="0.25">
      <c r="A640" s="6">
        <v>40477</v>
      </c>
      <c r="B640" s="16">
        <v>172317.53</v>
      </c>
      <c r="C640">
        <v>300.64</v>
      </c>
    </row>
    <row r="641" spans="1:3" x14ac:dyDescent="0.25">
      <c r="A641" s="6">
        <v>40478</v>
      </c>
      <c r="B641" s="16">
        <v>172498.13</v>
      </c>
      <c r="C641">
        <v>300.95999999999998</v>
      </c>
    </row>
    <row r="642" spans="1:3" x14ac:dyDescent="0.25">
      <c r="A642" s="6">
        <v>40479</v>
      </c>
      <c r="B642" s="16">
        <v>171686.88</v>
      </c>
      <c r="C642">
        <v>299.56</v>
      </c>
    </row>
    <row r="643" spans="1:3" x14ac:dyDescent="0.25">
      <c r="A643" s="6">
        <v>40480</v>
      </c>
      <c r="B643" s="16">
        <v>170901.83</v>
      </c>
      <c r="C643">
        <v>298.16000000000003</v>
      </c>
    </row>
    <row r="644" spans="1:3" x14ac:dyDescent="0.25">
      <c r="A644" s="6">
        <v>40481</v>
      </c>
      <c r="B644" s="16">
        <v>170901.83</v>
      </c>
      <c r="C644">
        <v>298.16000000000003</v>
      </c>
    </row>
    <row r="645" spans="1:3" x14ac:dyDescent="0.25">
      <c r="A645" s="6">
        <v>40482</v>
      </c>
      <c r="B645" s="16">
        <v>170901.83</v>
      </c>
      <c r="C645">
        <v>298.16000000000003</v>
      </c>
    </row>
    <row r="646" spans="1:3" x14ac:dyDescent="0.25">
      <c r="A646" s="6">
        <v>40483</v>
      </c>
      <c r="B646" s="16">
        <v>170801.05</v>
      </c>
      <c r="C646">
        <v>297.95999999999998</v>
      </c>
    </row>
    <row r="647" spans="1:3" x14ac:dyDescent="0.25">
      <c r="A647" s="6">
        <v>40484</v>
      </c>
      <c r="B647" s="16">
        <v>168452.98</v>
      </c>
      <c r="C647">
        <v>293.88</v>
      </c>
    </row>
    <row r="648" spans="1:3" x14ac:dyDescent="0.25">
      <c r="A648" s="6">
        <v>40485</v>
      </c>
      <c r="B648" s="16">
        <v>162918.76</v>
      </c>
      <c r="C648">
        <v>284.2</v>
      </c>
    </row>
    <row r="649" spans="1:3" x14ac:dyDescent="0.25">
      <c r="A649" s="6">
        <v>40486</v>
      </c>
      <c r="B649" s="16">
        <v>156896.85999999999</v>
      </c>
      <c r="C649">
        <v>273.68</v>
      </c>
    </row>
    <row r="650" spans="1:3" x14ac:dyDescent="0.25">
      <c r="A650" s="6">
        <v>40487</v>
      </c>
      <c r="B650" s="16">
        <v>157102.07999999999</v>
      </c>
      <c r="C650">
        <v>274.04000000000002</v>
      </c>
    </row>
    <row r="651" spans="1:3" x14ac:dyDescent="0.25">
      <c r="A651" s="6">
        <v>40488</v>
      </c>
      <c r="B651" s="16">
        <v>157102.07999999999</v>
      </c>
      <c r="C651">
        <v>274.04000000000002</v>
      </c>
    </row>
    <row r="652" spans="1:3" x14ac:dyDescent="0.25">
      <c r="A652" s="6">
        <v>40489</v>
      </c>
      <c r="B652" s="16">
        <v>157102.07999999999</v>
      </c>
      <c r="C652">
        <v>274.04000000000002</v>
      </c>
    </row>
    <row r="653" spans="1:3" x14ac:dyDescent="0.25">
      <c r="A653" s="6">
        <v>40490</v>
      </c>
      <c r="B653" s="16">
        <v>158463.54999999999</v>
      </c>
      <c r="C653">
        <v>276.39999999999998</v>
      </c>
    </row>
    <row r="654" spans="1:3" x14ac:dyDescent="0.25">
      <c r="A654" s="6">
        <v>40491</v>
      </c>
      <c r="B654" s="16">
        <v>159965.69</v>
      </c>
      <c r="C654">
        <v>279</v>
      </c>
    </row>
    <row r="655" spans="1:3" x14ac:dyDescent="0.25">
      <c r="A655" s="6">
        <v>40492</v>
      </c>
      <c r="B655" s="16">
        <v>159991.76</v>
      </c>
      <c r="C655">
        <v>279.04000000000002</v>
      </c>
    </row>
    <row r="656" spans="1:3" x14ac:dyDescent="0.25">
      <c r="A656" s="6">
        <v>40493</v>
      </c>
      <c r="B656" s="16">
        <v>162071.98000000001</v>
      </c>
      <c r="C656">
        <v>282.68</v>
      </c>
    </row>
    <row r="657" spans="1:3" x14ac:dyDescent="0.25">
      <c r="A657" s="6">
        <v>40494</v>
      </c>
      <c r="B657" s="16">
        <v>167006.96</v>
      </c>
      <c r="C657">
        <v>291.27999999999997</v>
      </c>
    </row>
    <row r="658" spans="1:3" x14ac:dyDescent="0.25">
      <c r="A658" s="6">
        <v>40495</v>
      </c>
      <c r="B658" s="16">
        <v>167006.96</v>
      </c>
      <c r="C658">
        <v>291.27999999999997</v>
      </c>
    </row>
    <row r="659" spans="1:3" x14ac:dyDescent="0.25">
      <c r="A659" s="6">
        <v>40496</v>
      </c>
      <c r="B659" s="16">
        <v>167006.96</v>
      </c>
      <c r="C659">
        <v>291.24</v>
      </c>
    </row>
    <row r="660" spans="1:3" x14ac:dyDescent="0.25">
      <c r="A660" s="6">
        <v>40497</v>
      </c>
      <c r="B660" s="16">
        <v>164881.94</v>
      </c>
      <c r="C660">
        <v>287.56</v>
      </c>
    </row>
    <row r="661" spans="1:3" x14ac:dyDescent="0.25">
      <c r="A661" s="6">
        <v>40498</v>
      </c>
      <c r="B661" s="16">
        <v>169152.92</v>
      </c>
      <c r="C661">
        <v>295</v>
      </c>
    </row>
    <row r="662" spans="1:3" x14ac:dyDescent="0.25">
      <c r="A662" s="6">
        <v>40499</v>
      </c>
      <c r="B662" s="16">
        <v>167020.1</v>
      </c>
      <c r="C662">
        <v>291.24</v>
      </c>
    </row>
    <row r="663" spans="1:3" x14ac:dyDescent="0.25">
      <c r="A663" s="6">
        <v>40500</v>
      </c>
      <c r="B663" s="16">
        <v>162247.63</v>
      </c>
      <c r="C663">
        <v>282.92</v>
      </c>
    </row>
    <row r="664" spans="1:3" x14ac:dyDescent="0.25">
      <c r="A664" s="6">
        <v>40501</v>
      </c>
      <c r="B664" s="16">
        <v>161334.6</v>
      </c>
      <c r="C664">
        <v>281.32</v>
      </c>
    </row>
    <row r="665" spans="1:3" x14ac:dyDescent="0.25">
      <c r="A665" s="6">
        <v>40502</v>
      </c>
      <c r="B665" s="16">
        <v>161334.6</v>
      </c>
      <c r="C665">
        <v>281.32</v>
      </c>
    </row>
    <row r="666" spans="1:3" x14ac:dyDescent="0.25">
      <c r="A666" s="6">
        <v>40503</v>
      </c>
      <c r="B666" s="16">
        <v>161334.6</v>
      </c>
      <c r="C666">
        <v>281.32</v>
      </c>
    </row>
    <row r="667" spans="1:3" x14ac:dyDescent="0.25">
      <c r="A667" s="6">
        <v>40504</v>
      </c>
      <c r="B667" s="16">
        <v>159852.32</v>
      </c>
      <c r="C667">
        <v>278.72000000000003</v>
      </c>
    </row>
    <row r="668" spans="1:3" x14ac:dyDescent="0.25">
      <c r="A668" s="6">
        <v>40505</v>
      </c>
      <c r="B668" s="16">
        <v>163402.97</v>
      </c>
      <c r="C668">
        <v>284.92</v>
      </c>
    </row>
    <row r="669" spans="1:3" x14ac:dyDescent="0.25">
      <c r="A669" s="6">
        <v>40506</v>
      </c>
      <c r="B669" s="16">
        <v>161012.67000000001</v>
      </c>
      <c r="C669">
        <v>280.72000000000003</v>
      </c>
    </row>
    <row r="670" spans="1:3" x14ac:dyDescent="0.25">
      <c r="A670" s="6">
        <v>40507</v>
      </c>
      <c r="B670" s="16">
        <v>161012.67000000001</v>
      </c>
      <c r="C670">
        <v>280.72000000000003</v>
      </c>
    </row>
    <row r="671" spans="1:3" x14ac:dyDescent="0.25">
      <c r="A671" s="6">
        <v>40508</v>
      </c>
      <c r="B671" s="16">
        <v>165497.75</v>
      </c>
      <c r="C671">
        <v>288.52</v>
      </c>
    </row>
    <row r="672" spans="1:3" x14ac:dyDescent="0.25">
      <c r="A672" s="6">
        <v>40509</v>
      </c>
      <c r="B672" s="16">
        <v>165497.75</v>
      </c>
      <c r="C672">
        <v>288.52</v>
      </c>
    </row>
    <row r="673" spans="1:3" x14ac:dyDescent="0.25">
      <c r="A673" s="6">
        <v>40510</v>
      </c>
      <c r="B673" s="16">
        <v>165497.75</v>
      </c>
      <c r="C673">
        <v>288.52</v>
      </c>
    </row>
    <row r="674" spans="1:3" x14ac:dyDescent="0.25">
      <c r="A674" s="6">
        <v>40511</v>
      </c>
      <c r="B674" s="16">
        <v>165440.6</v>
      </c>
      <c r="C674">
        <v>288.39999999999998</v>
      </c>
    </row>
    <row r="675" spans="1:3" x14ac:dyDescent="0.25">
      <c r="A675" s="6">
        <v>40512</v>
      </c>
      <c r="B675" s="16">
        <v>170267.6</v>
      </c>
      <c r="C675">
        <v>296.83999999999997</v>
      </c>
    </row>
    <row r="676" spans="1:3" x14ac:dyDescent="0.25">
      <c r="A676" s="6">
        <v>40513</v>
      </c>
      <c r="B676" s="16">
        <v>167206.47</v>
      </c>
      <c r="C676">
        <v>291.48</v>
      </c>
    </row>
    <row r="677" spans="1:3" x14ac:dyDescent="0.25">
      <c r="A677" s="6">
        <v>40514</v>
      </c>
      <c r="B677" s="16">
        <v>160807.07999999999</v>
      </c>
      <c r="C677">
        <v>280.32</v>
      </c>
    </row>
    <row r="678" spans="1:3" x14ac:dyDescent="0.25">
      <c r="A678" s="6">
        <v>40515</v>
      </c>
      <c r="B678" s="16">
        <v>157352.54</v>
      </c>
      <c r="C678">
        <v>274.27999999999997</v>
      </c>
    </row>
    <row r="679" spans="1:3" x14ac:dyDescent="0.25">
      <c r="A679" s="6">
        <v>40516</v>
      </c>
      <c r="B679" s="16">
        <v>157352.54</v>
      </c>
      <c r="C679">
        <v>274.27999999999997</v>
      </c>
    </row>
    <row r="680" spans="1:3" x14ac:dyDescent="0.25">
      <c r="A680" s="6">
        <v>40517</v>
      </c>
      <c r="B680" s="16">
        <v>157352.54</v>
      </c>
      <c r="C680">
        <v>274.27999999999997</v>
      </c>
    </row>
    <row r="681" spans="1:3" x14ac:dyDescent="0.25">
      <c r="A681" s="6">
        <v>40518</v>
      </c>
      <c r="B681" s="16">
        <v>156142.1</v>
      </c>
      <c r="C681">
        <v>272.16000000000003</v>
      </c>
    </row>
    <row r="682" spans="1:3" x14ac:dyDescent="0.25">
      <c r="A682" s="6">
        <v>40519</v>
      </c>
      <c r="B682" s="16">
        <v>155957.59</v>
      </c>
      <c r="C682">
        <v>271.83999999999997</v>
      </c>
    </row>
    <row r="683" spans="1:3" x14ac:dyDescent="0.25">
      <c r="A683" s="6">
        <v>40520</v>
      </c>
      <c r="B683" s="16">
        <v>153032.12</v>
      </c>
      <c r="C683">
        <v>266.72000000000003</v>
      </c>
    </row>
    <row r="684" spans="1:3" x14ac:dyDescent="0.25">
      <c r="A684" s="6">
        <v>40521</v>
      </c>
      <c r="B684" s="16">
        <v>151066.91</v>
      </c>
      <c r="C684">
        <v>263.27999999999997</v>
      </c>
    </row>
    <row r="685" spans="1:3" x14ac:dyDescent="0.25">
      <c r="A685" s="6">
        <v>40522</v>
      </c>
      <c r="B685" s="16">
        <v>148314.74</v>
      </c>
      <c r="C685">
        <v>258.48</v>
      </c>
    </row>
    <row r="686" spans="1:3" x14ac:dyDescent="0.25">
      <c r="A686" s="6">
        <v>40523</v>
      </c>
      <c r="B686" s="16">
        <v>148314.74</v>
      </c>
      <c r="C686">
        <v>258.48</v>
      </c>
    </row>
    <row r="687" spans="1:3" x14ac:dyDescent="0.25">
      <c r="A687" s="6">
        <v>40524</v>
      </c>
      <c r="B687" s="16">
        <v>148314.74</v>
      </c>
      <c r="C687">
        <v>258.48</v>
      </c>
    </row>
    <row r="688" spans="1:3" x14ac:dyDescent="0.25">
      <c r="A688" s="6">
        <v>40525</v>
      </c>
      <c r="B688" s="16">
        <v>148475.82999999999</v>
      </c>
      <c r="C688">
        <v>258.76</v>
      </c>
    </row>
    <row r="689" spans="1:3" x14ac:dyDescent="0.25">
      <c r="A689" s="6">
        <v>40526</v>
      </c>
      <c r="B689" s="16">
        <v>148627.17000000001</v>
      </c>
      <c r="C689">
        <v>259</v>
      </c>
    </row>
    <row r="690" spans="1:3" x14ac:dyDescent="0.25">
      <c r="A690" s="6">
        <v>40527</v>
      </c>
      <c r="B690" s="16">
        <v>149451.99</v>
      </c>
      <c r="C690">
        <v>260.44</v>
      </c>
    </row>
    <row r="691" spans="1:3" x14ac:dyDescent="0.25">
      <c r="A691" s="6">
        <v>40528</v>
      </c>
      <c r="B691" s="16">
        <v>148332.26</v>
      </c>
      <c r="C691">
        <v>258.48</v>
      </c>
    </row>
    <row r="692" spans="1:3" x14ac:dyDescent="0.25">
      <c r="A692" s="6">
        <v>40529</v>
      </c>
      <c r="B692" s="16">
        <v>147756.5</v>
      </c>
      <c r="C692">
        <v>257.48</v>
      </c>
    </row>
    <row r="693" spans="1:3" x14ac:dyDescent="0.25">
      <c r="A693" s="6">
        <v>40530</v>
      </c>
      <c r="B693" s="16">
        <v>147756.5</v>
      </c>
      <c r="C693">
        <v>257.48</v>
      </c>
    </row>
    <row r="694" spans="1:3" x14ac:dyDescent="0.25">
      <c r="A694" s="6">
        <v>40531</v>
      </c>
      <c r="B694" s="16">
        <v>147756.5</v>
      </c>
      <c r="C694">
        <v>257.48</v>
      </c>
    </row>
    <row r="695" spans="1:3" x14ac:dyDescent="0.25">
      <c r="A695" s="6">
        <v>40532</v>
      </c>
      <c r="B695" s="16">
        <v>147023.82</v>
      </c>
      <c r="C695">
        <v>256.2</v>
      </c>
    </row>
    <row r="696" spans="1:3" x14ac:dyDescent="0.25">
      <c r="A696" s="6">
        <v>40533</v>
      </c>
      <c r="B696" s="16">
        <v>146311.51999999999</v>
      </c>
      <c r="C696">
        <v>254.92</v>
      </c>
    </row>
    <row r="697" spans="1:3" x14ac:dyDescent="0.25">
      <c r="A697" s="6">
        <v>40534</v>
      </c>
      <c r="B697" s="16">
        <v>146112.17000000001</v>
      </c>
      <c r="C697">
        <v>254.6</v>
      </c>
    </row>
    <row r="698" spans="1:3" x14ac:dyDescent="0.25">
      <c r="A698" s="6">
        <v>40535</v>
      </c>
      <c r="B698" s="16">
        <v>147698.82</v>
      </c>
      <c r="C698">
        <v>257.32</v>
      </c>
    </row>
    <row r="699" spans="1:3" x14ac:dyDescent="0.25">
      <c r="A699" s="6">
        <v>40536</v>
      </c>
      <c r="B699" s="16">
        <v>147698.82</v>
      </c>
      <c r="C699">
        <v>257.32</v>
      </c>
    </row>
    <row r="700" spans="1:3" x14ac:dyDescent="0.25">
      <c r="A700" s="6">
        <v>40537</v>
      </c>
      <c r="B700" s="16">
        <v>147698.82</v>
      </c>
      <c r="C700">
        <v>257.32</v>
      </c>
    </row>
    <row r="701" spans="1:3" x14ac:dyDescent="0.25">
      <c r="A701" s="6">
        <v>40538</v>
      </c>
      <c r="B701" s="16">
        <v>147698.82</v>
      </c>
      <c r="C701">
        <v>257.32</v>
      </c>
    </row>
    <row r="702" spans="1:3" x14ac:dyDescent="0.25">
      <c r="A702" s="6">
        <v>40539</v>
      </c>
      <c r="B702" s="16">
        <v>150083.19</v>
      </c>
      <c r="C702">
        <v>261.48</v>
      </c>
    </row>
    <row r="703" spans="1:3" x14ac:dyDescent="0.25">
      <c r="A703" s="6">
        <v>40540</v>
      </c>
      <c r="B703" s="16">
        <v>150482.44</v>
      </c>
      <c r="C703">
        <v>262.16000000000003</v>
      </c>
    </row>
    <row r="704" spans="1:3" x14ac:dyDescent="0.25">
      <c r="A704" s="6">
        <v>40541</v>
      </c>
      <c r="B704" s="16">
        <v>150372.57999999999</v>
      </c>
      <c r="C704">
        <v>261.95999999999998</v>
      </c>
    </row>
    <row r="705" spans="1:3" x14ac:dyDescent="0.25">
      <c r="A705" s="6">
        <v>40542</v>
      </c>
      <c r="B705" s="16">
        <v>150898.25</v>
      </c>
      <c r="C705">
        <v>262.88</v>
      </c>
    </row>
    <row r="706" spans="1:3" x14ac:dyDescent="0.25">
      <c r="A706" s="6">
        <v>40543</v>
      </c>
      <c r="B706" s="16">
        <v>151826.38</v>
      </c>
      <c r="C706">
        <v>264.48</v>
      </c>
    </row>
    <row r="707" spans="1:3" x14ac:dyDescent="0.25">
      <c r="A707" s="6">
        <v>40544</v>
      </c>
      <c r="B707" s="16">
        <v>151826.38</v>
      </c>
      <c r="C707">
        <v>264.48</v>
      </c>
    </row>
    <row r="708" spans="1:3" x14ac:dyDescent="0.25">
      <c r="A708" s="6">
        <v>40545</v>
      </c>
      <c r="B708" s="16">
        <v>151826.38</v>
      </c>
      <c r="C708">
        <v>264.48</v>
      </c>
    </row>
    <row r="709" spans="1:3" x14ac:dyDescent="0.25">
      <c r="A709" s="6">
        <v>40546</v>
      </c>
      <c r="B709" s="16">
        <v>149661.6</v>
      </c>
      <c r="C709">
        <v>260.68</v>
      </c>
    </row>
    <row r="710" spans="1:3" x14ac:dyDescent="0.25">
      <c r="A710" s="6">
        <v>40547</v>
      </c>
      <c r="B710" s="16">
        <v>148725.95000000001</v>
      </c>
      <c r="C710">
        <v>259.04000000000002</v>
      </c>
    </row>
    <row r="711" spans="1:3" x14ac:dyDescent="0.25">
      <c r="A711" s="6">
        <v>40548</v>
      </c>
      <c r="B711" s="16">
        <v>146746.19</v>
      </c>
      <c r="C711">
        <v>255.6</v>
      </c>
    </row>
    <row r="712" spans="1:3" x14ac:dyDescent="0.25">
      <c r="A712" s="6">
        <v>40549</v>
      </c>
      <c r="B712" s="16">
        <v>146647.91</v>
      </c>
      <c r="C712">
        <v>255.44</v>
      </c>
    </row>
    <row r="713" spans="1:3" x14ac:dyDescent="0.25">
      <c r="A713" s="6">
        <v>40550</v>
      </c>
      <c r="B713" s="16">
        <v>147361.84</v>
      </c>
      <c r="C713">
        <v>256.64</v>
      </c>
    </row>
    <row r="714" spans="1:3" x14ac:dyDescent="0.25">
      <c r="A714" s="6">
        <v>40551</v>
      </c>
      <c r="B714" s="16">
        <v>147361.84</v>
      </c>
      <c r="C714">
        <v>256.64</v>
      </c>
    </row>
    <row r="715" spans="1:3" x14ac:dyDescent="0.25">
      <c r="A715" s="6">
        <v>40552</v>
      </c>
      <c r="B715" s="16">
        <v>147361.84</v>
      </c>
      <c r="C715">
        <v>256.64</v>
      </c>
    </row>
    <row r="716" spans="1:3" x14ac:dyDescent="0.25">
      <c r="A716" s="6">
        <v>40553</v>
      </c>
      <c r="B716" s="16">
        <v>147396.57</v>
      </c>
      <c r="C716">
        <v>256.68</v>
      </c>
    </row>
    <row r="717" spans="1:3" x14ac:dyDescent="0.25">
      <c r="A717" s="6">
        <v>40554</v>
      </c>
      <c r="B717" s="16">
        <v>145892.51999999999</v>
      </c>
      <c r="C717">
        <v>254.08</v>
      </c>
    </row>
    <row r="718" spans="1:3" x14ac:dyDescent="0.25">
      <c r="A718" s="6">
        <v>40555</v>
      </c>
      <c r="B718" s="16">
        <v>142888.53</v>
      </c>
      <c r="C718">
        <v>248.84</v>
      </c>
    </row>
    <row r="719" spans="1:3" x14ac:dyDescent="0.25">
      <c r="A719" s="6">
        <v>40556</v>
      </c>
      <c r="B719" s="16">
        <v>141874.91</v>
      </c>
      <c r="C719">
        <v>247.08</v>
      </c>
    </row>
    <row r="720" spans="1:3" x14ac:dyDescent="0.25">
      <c r="A720" s="6">
        <v>40557</v>
      </c>
      <c r="B720" s="16">
        <v>138707.49</v>
      </c>
      <c r="C720">
        <v>241.56</v>
      </c>
    </row>
    <row r="721" spans="1:3" x14ac:dyDescent="0.25">
      <c r="A721" s="6">
        <v>40558</v>
      </c>
      <c r="B721" s="16">
        <v>138707.49</v>
      </c>
      <c r="C721">
        <v>241.52</v>
      </c>
    </row>
    <row r="722" spans="1:3" x14ac:dyDescent="0.25">
      <c r="A722" s="6">
        <v>40559</v>
      </c>
      <c r="B722" s="16">
        <v>138707.49</v>
      </c>
      <c r="C722">
        <v>241.52</v>
      </c>
    </row>
    <row r="723" spans="1:3" x14ac:dyDescent="0.25">
      <c r="A723" s="6">
        <v>40560</v>
      </c>
      <c r="B723" s="16">
        <v>138707.49</v>
      </c>
      <c r="C723">
        <v>241.52</v>
      </c>
    </row>
    <row r="724" spans="1:3" x14ac:dyDescent="0.25">
      <c r="A724" s="6">
        <v>40561</v>
      </c>
      <c r="B724" s="16">
        <v>136063.87</v>
      </c>
      <c r="C724">
        <v>236.92</v>
      </c>
    </row>
    <row r="725" spans="1:3" x14ac:dyDescent="0.25">
      <c r="A725" s="6">
        <v>40562</v>
      </c>
      <c r="B725" s="16">
        <v>139480.70000000001</v>
      </c>
      <c r="C725">
        <v>242.88</v>
      </c>
    </row>
    <row r="726" spans="1:3" x14ac:dyDescent="0.25">
      <c r="A726" s="6">
        <v>40563</v>
      </c>
      <c r="B726" s="16">
        <v>138789.21</v>
      </c>
      <c r="C726">
        <v>241.64</v>
      </c>
    </row>
    <row r="727" spans="1:3" x14ac:dyDescent="0.25">
      <c r="A727" s="6">
        <v>40564</v>
      </c>
      <c r="B727" s="16">
        <v>138682.71</v>
      </c>
      <c r="C727">
        <v>241.44</v>
      </c>
    </row>
    <row r="728" spans="1:3" x14ac:dyDescent="0.25">
      <c r="A728" s="6">
        <v>40565</v>
      </c>
      <c r="B728" s="16">
        <v>138682.71</v>
      </c>
      <c r="C728">
        <v>241.44</v>
      </c>
    </row>
    <row r="729" spans="1:3" x14ac:dyDescent="0.25">
      <c r="A729" s="6">
        <v>40566</v>
      </c>
      <c r="B729" s="16">
        <v>138682.71</v>
      </c>
      <c r="C729">
        <v>241.44</v>
      </c>
    </row>
    <row r="730" spans="1:3" x14ac:dyDescent="0.25">
      <c r="A730" s="6">
        <v>40567</v>
      </c>
      <c r="B730" s="16">
        <v>137075.25</v>
      </c>
      <c r="C730">
        <v>238.64</v>
      </c>
    </row>
    <row r="731" spans="1:3" x14ac:dyDescent="0.25">
      <c r="A731" s="6">
        <v>40568</v>
      </c>
      <c r="B731" s="16">
        <v>136027.09</v>
      </c>
      <c r="C731">
        <v>236.8</v>
      </c>
    </row>
    <row r="732" spans="1:3" x14ac:dyDescent="0.25">
      <c r="A732" s="6">
        <v>40569</v>
      </c>
      <c r="B732" s="16">
        <v>132536.70000000001</v>
      </c>
      <c r="C732">
        <v>230.72</v>
      </c>
    </row>
    <row r="733" spans="1:3" x14ac:dyDescent="0.25">
      <c r="A733" s="6">
        <v>40570</v>
      </c>
      <c r="B733" s="16">
        <v>130891.09</v>
      </c>
      <c r="C733">
        <v>227.84</v>
      </c>
    </row>
    <row r="734" spans="1:3" x14ac:dyDescent="0.25">
      <c r="A734" s="6">
        <v>40571</v>
      </c>
      <c r="B734" s="16">
        <v>135943.96</v>
      </c>
      <c r="C734">
        <v>236.64</v>
      </c>
    </row>
    <row r="735" spans="1:3" x14ac:dyDescent="0.25">
      <c r="A735" s="6">
        <v>40572</v>
      </c>
      <c r="B735" s="16">
        <v>135943.96</v>
      </c>
      <c r="C735">
        <v>236.64</v>
      </c>
    </row>
    <row r="736" spans="1:3" x14ac:dyDescent="0.25">
      <c r="A736" s="6">
        <v>40573</v>
      </c>
      <c r="B736" s="16">
        <v>135943.96</v>
      </c>
      <c r="C736">
        <v>236.64</v>
      </c>
    </row>
    <row r="737" spans="1:3" x14ac:dyDescent="0.25">
      <c r="A737" s="6">
        <v>40574</v>
      </c>
      <c r="B737" s="16">
        <v>133569.89000000001</v>
      </c>
      <c r="C737">
        <v>232.52</v>
      </c>
    </row>
    <row r="738" spans="1:3" x14ac:dyDescent="0.25">
      <c r="A738" s="6">
        <v>40575</v>
      </c>
      <c r="B738" s="16">
        <v>128940.47</v>
      </c>
      <c r="C738">
        <v>224.44</v>
      </c>
    </row>
    <row r="739" spans="1:3" x14ac:dyDescent="0.25">
      <c r="A739" s="6">
        <v>40576</v>
      </c>
      <c r="B739" s="16">
        <v>128748.34</v>
      </c>
      <c r="C739">
        <v>224.08</v>
      </c>
    </row>
    <row r="740" spans="1:3" x14ac:dyDescent="0.25">
      <c r="A740" s="6">
        <v>40577</v>
      </c>
      <c r="B740" s="16">
        <v>128128.35</v>
      </c>
      <c r="C740">
        <v>223</v>
      </c>
    </row>
    <row r="741" spans="1:3" x14ac:dyDescent="0.25">
      <c r="A741" s="6">
        <v>40578</v>
      </c>
      <c r="B741" s="16">
        <v>126284.2</v>
      </c>
      <c r="C741">
        <v>219.8</v>
      </c>
    </row>
    <row r="742" spans="1:3" x14ac:dyDescent="0.25">
      <c r="A742" s="6">
        <v>40579</v>
      </c>
      <c r="B742" s="16">
        <v>126284.2</v>
      </c>
      <c r="C742">
        <v>219.8</v>
      </c>
    </row>
    <row r="743" spans="1:3" x14ac:dyDescent="0.25">
      <c r="A743" s="6">
        <v>40580</v>
      </c>
      <c r="B743" s="16">
        <v>126284.2</v>
      </c>
      <c r="C743">
        <v>219.8</v>
      </c>
    </row>
    <row r="744" spans="1:3" x14ac:dyDescent="0.25">
      <c r="A744" s="6">
        <v>40581</v>
      </c>
      <c r="B744" s="16">
        <v>124458.22</v>
      </c>
      <c r="C744">
        <v>216.6</v>
      </c>
    </row>
    <row r="745" spans="1:3" x14ac:dyDescent="0.25">
      <c r="A745" s="6">
        <v>40582</v>
      </c>
      <c r="B745" s="16">
        <v>122638.89</v>
      </c>
      <c r="C745">
        <v>213.44</v>
      </c>
    </row>
    <row r="746" spans="1:3" x14ac:dyDescent="0.25">
      <c r="A746" s="6">
        <v>40583</v>
      </c>
      <c r="B746" s="16">
        <v>122376.44</v>
      </c>
      <c r="C746">
        <v>212.96</v>
      </c>
    </row>
    <row r="747" spans="1:3" x14ac:dyDescent="0.25">
      <c r="A747" s="6">
        <v>40584</v>
      </c>
      <c r="B747" s="16">
        <v>120849.39</v>
      </c>
      <c r="C747">
        <v>210.32</v>
      </c>
    </row>
    <row r="748" spans="1:3" x14ac:dyDescent="0.25">
      <c r="A748" s="6">
        <v>40585</v>
      </c>
      <c r="B748" s="16">
        <v>119925.12</v>
      </c>
      <c r="C748">
        <v>208.68</v>
      </c>
    </row>
    <row r="749" spans="1:3" x14ac:dyDescent="0.25">
      <c r="A749" s="6">
        <v>40586</v>
      </c>
      <c r="B749" s="16">
        <v>119925.12</v>
      </c>
      <c r="C749">
        <v>208.68</v>
      </c>
    </row>
    <row r="750" spans="1:3" x14ac:dyDescent="0.25">
      <c r="A750" s="6">
        <v>40587</v>
      </c>
      <c r="B750" s="16">
        <v>119925.12</v>
      </c>
      <c r="C750">
        <v>208.68</v>
      </c>
    </row>
    <row r="751" spans="1:3" x14ac:dyDescent="0.25">
      <c r="A751" s="6">
        <v>40588</v>
      </c>
      <c r="B751" s="16">
        <v>119631.47</v>
      </c>
      <c r="C751">
        <v>208.16</v>
      </c>
    </row>
    <row r="752" spans="1:3" x14ac:dyDescent="0.25">
      <c r="A752" s="6">
        <v>40589</v>
      </c>
      <c r="B752" s="16">
        <v>120397.28</v>
      </c>
      <c r="C752">
        <v>209.48</v>
      </c>
    </row>
    <row r="753" spans="1:3" x14ac:dyDescent="0.25">
      <c r="A753" s="6">
        <v>40590</v>
      </c>
      <c r="B753" s="16">
        <v>121062.37</v>
      </c>
      <c r="C753">
        <v>210.64</v>
      </c>
    </row>
    <row r="754" spans="1:3" x14ac:dyDescent="0.25">
      <c r="A754" s="6">
        <v>40591</v>
      </c>
      <c r="B754" s="16">
        <v>122944.5</v>
      </c>
      <c r="C754">
        <v>213.92</v>
      </c>
    </row>
    <row r="755" spans="1:3" x14ac:dyDescent="0.25">
      <c r="A755" s="6">
        <v>40592</v>
      </c>
      <c r="B755" s="16">
        <v>124535.41</v>
      </c>
      <c r="C755">
        <v>216.68</v>
      </c>
    </row>
    <row r="756" spans="1:3" x14ac:dyDescent="0.25">
      <c r="A756" s="6">
        <v>40593</v>
      </c>
      <c r="B756" s="16">
        <v>124535.41</v>
      </c>
      <c r="C756">
        <v>216.68</v>
      </c>
    </row>
    <row r="757" spans="1:3" x14ac:dyDescent="0.25">
      <c r="A757" s="6">
        <v>40594</v>
      </c>
      <c r="B757" s="16">
        <v>124535.41</v>
      </c>
      <c r="C757">
        <v>216.68</v>
      </c>
    </row>
    <row r="758" spans="1:3" x14ac:dyDescent="0.25">
      <c r="A758" s="6">
        <v>40595</v>
      </c>
      <c r="B758" s="16">
        <v>124535.41</v>
      </c>
      <c r="C758">
        <v>216.68</v>
      </c>
    </row>
    <row r="759" spans="1:3" x14ac:dyDescent="0.25">
      <c r="A759" s="6">
        <v>40596</v>
      </c>
      <c r="B759" s="16">
        <v>131465.53</v>
      </c>
      <c r="C759">
        <v>228.72</v>
      </c>
    </row>
    <row r="760" spans="1:3" x14ac:dyDescent="0.25">
      <c r="A760" s="6">
        <v>40597</v>
      </c>
      <c r="B760" s="16">
        <v>134944.93</v>
      </c>
      <c r="C760">
        <v>234.76</v>
      </c>
    </row>
    <row r="761" spans="1:3" x14ac:dyDescent="0.25">
      <c r="A761" s="6">
        <v>40598</v>
      </c>
      <c r="B761" s="16">
        <v>134711.59</v>
      </c>
      <c r="C761">
        <v>234.36</v>
      </c>
    </row>
    <row r="762" spans="1:3" x14ac:dyDescent="0.25">
      <c r="A762" s="6">
        <v>40599</v>
      </c>
      <c r="B762" s="16">
        <v>131024.4</v>
      </c>
      <c r="C762">
        <v>227.92</v>
      </c>
    </row>
    <row r="763" spans="1:3" x14ac:dyDescent="0.25">
      <c r="A763" s="6">
        <v>40600</v>
      </c>
      <c r="B763" s="16">
        <v>131024.4</v>
      </c>
      <c r="C763">
        <v>227.92</v>
      </c>
    </row>
    <row r="764" spans="1:3" x14ac:dyDescent="0.25">
      <c r="A764" s="6">
        <v>40601</v>
      </c>
      <c r="B764" s="16">
        <v>131024.4</v>
      </c>
      <c r="C764">
        <v>227.92</v>
      </c>
    </row>
    <row r="765" spans="1:3" x14ac:dyDescent="0.25">
      <c r="A765" s="6">
        <v>40602</v>
      </c>
      <c r="B765" s="16">
        <v>128557.85</v>
      </c>
      <c r="C765">
        <v>223.64</v>
      </c>
    </row>
    <row r="766" spans="1:3" x14ac:dyDescent="0.25">
      <c r="A766" s="6">
        <v>40603</v>
      </c>
      <c r="B766" s="16">
        <v>133285.04999999999</v>
      </c>
      <c r="C766">
        <v>231.84</v>
      </c>
    </row>
    <row r="767" spans="1:3" x14ac:dyDescent="0.25">
      <c r="A767" s="6">
        <v>40604</v>
      </c>
      <c r="B767" s="16">
        <v>133097.29999999999</v>
      </c>
      <c r="C767">
        <v>231.52</v>
      </c>
    </row>
    <row r="768" spans="1:3" x14ac:dyDescent="0.25">
      <c r="A768" s="6">
        <v>40605</v>
      </c>
      <c r="B768" s="16">
        <v>129627.97</v>
      </c>
      <c r="C768">
        <v>225.48</v>
      </c>
    </row>
    <row r="769" spans="1:3" x14ac:dyDescent="0.25">
      <c r="A769" s="6">
        <v>40606</v>
      </c>
      <c r="B769" s="16">
        <v>131452.85</v>
      </c>
      <c r="C769">
        <v>228.64</v>
      </c>
    </row>
    <row r="770" spans="1:3" x14ac:dyDescent="0.25">
      <c r="A770" s="6">
        <v>40607</v>
      </c>
      <c r="B770" s="16">
        <v>131452.85</v>
      </c>
      <c r="C770">
        <v>228.64</v>
      </c>
    </row>
    <row r="771" spans="1:3" x14ac:dyDescent="0.25">
      <c r="A771" s="6">
        <v>40608</v>
      </c>
      <c r="B771" s="16">
        <v>131452.85</v>
      </c>
      <c r="C771">
        <v>228.64</v>
      </c>
    </row>
    <row r="772" spans="1:3" x14ac:dyDescent="0.25">
      <c r="A772" s="6">
        <v>40609</v>
      </c>
      <c r="B772" s="16">
        <v>134269.38</v>
      </c>
      <c r="C772">
        <v>233.52</v>
      </c>
    </row>
    <row r="773" spans="1:3" x14ac:dyDescent="0.25">
      <c r="A773" s="6">
        <v>40610</v>
      </c>
      <c r="B773" s="16">
        <v>133648.22</v>
      </c>
      <c r="C773">
        <v>232.44</v>
      </c>
    </row>
    <row r="774" spans="1:3" x14ac:dyDescent="0.25">
      <c r="A774" s="6">
        <v>40611</v>
      </c>
      <c r="B774" s="16">
        <v>134796.69</v>
      </c>
      <c r="C774">
        <v>234.44</v>
      </c>
    </row>
    <row r="775" spans="1:3" x14ac:dyDescent="0.25">
      <c r="A775" s="6">
        <v>40612</v>
      </c>
      <c r="B775" s="16">
        <v>138296.46</v>
      </c>
      <c r="C775">
        <v>240.52</v>
      </c>
    </row>
    <row r="776" spans="1:3" x14ac:dyDescent="0.25">
      <c r="A776" s="6">
        <v>40613</v>
      </c>
      <c r="B776" s="16">
        <v>136118.79</v>
      </c>
      <c r="C776">
        <v>236.72</v>
      </c>
    </row>
    <row r="777" spans="1:3" x14ac:dyDescent="0.25">
      <c r="A777" s="6">
        <v>40614</v>
      </c>
      <c r="B777" s="16">
        <v>136118.79</v>
      </c>
      <c r="C777">
        <v>236.72</v>
      </c>
    </row>
    <row r="778" spans="1:3" x14ac:dyDescent="0.25">
      <c r="A778" s="6">
        <v>40615</v>
      </c>
      <c r="B778" s="16">
        <v>136118.79</v>
      </c>
      <c r="C778">
        <v>236.72</v>
      </c>
    </row>
    <row r="779" spans="1:3" x14ac:dyDescent="0.25">
      <c r="A779" s="6">
        <v>40616</v>
      </c>
      <c r="B779" s="16">
        <v>137509.91</v>
      </c>
      <c r="C779">
        <v>239.12</v>
      </c>
    </row>
    <row r="780" spans="1:3" x14ac:dyDescent="0.25">
      <c r="A780" s="6">
        <v>40617</v>
      </c>
      <c r="B780" s="16">
        <v>140134.76999999999</v>
      </c>
      <c r="C780">
        <v>243.68</v>
      </c>
    </row>
    <row r="781" spans="1:3" x14ac:dyDescent="0.25">
      <c r="A781" s="6">
        <v>40618</v>
      </c>
      <c r="B781" s="16">
        <v>145628.76999999999</v>
      </c>
      <c r="C781">
        <v>253.2</v>
      </c>
    </row>
    <row r="782" spans="1:3" x14ac:dyDescent="0.25">
      <c r="A782" s="6">
        <v>40619</v>
      </c>
      <c r="B782" s="16">
        <v>140878.82999999999</v>
      </c>
      <c r="C782">
        <v>244.96</v>
      </c>
    </row>
    <row r="783" spans="1:3" x14ac:dyDescent="0.25">
      <c r="A783" s="6">
        <v>40620</v>
      </c>
      <c r="B783" s="16">
        <v>136313.34</v>
      </c>
      <c r="C783">
        <v>237</v>
      </c>
    </row>
    <row r="784" spans="1:3" x14ac:dyDescent="0.25">
      <c r="A784" s="6">
        <v>40621</v>
      </c>
      <c r="B784" s="16">
        <v>136313.34</v>
      </c>
      <c r="C784">
        <v>237</v>
      </c>
    </row>
    <row r="785" spans="1:3" x14ac:dyDescent="0.25">
      <c r="A785" s="6">
        <v>40622</v>
      </c>
      <c r="B785" s="16">
        <v>136313.34</v>
      </c>
      <c r="C785">
        <v>237</v>
      </c>
    </row>
    <row r="786" spans="1:3" x14ac:dyDescent="0.25">
      <c r="A786" s="6">
        <v>40623</v>
      </c>
      <c r="B786" s="16">
        <v>130511.9</v>
      </c>
      <c r="C786">
        <v>226.92</v>
      </c>
    </row>
    <row r="787" spans="1:3" x14ac:dyDescent="0.25">
      <c r="A787" s="6">
        <v>40624</v>
      </c>
      <c r="B787" s="16">
        <v>130991.78</v>
      </c>
      <c r="C787">
        <v>227.72</v>
      </c>
    </row>
    <row r="788" spans="1:3" x14ac:dyDescent="0.25">
      <c r="A788" s="6">
        <v>40625</v>
      </c>
      <c r="B788" s="16">
        <v>129654.71</v>
      </c>
      <c r="C788">
        <v>225.4</v>
      </c>
    </row>
    <row r="789" spans="1:3" x14ac:dyDescent="0.25">
      <c r="A789" s="6">
        <v>40626</v>
      </c>
      <c r="B789" s="16">
        <v>128188.67</v>
      </c>
      <c r="C789">
        <v>222.84</v>
      </c>
    </row>
    <row r="790" spans="1:3" x14ac:dyDescent="0.25">
      <c r="A790" s="6">
        <v>40627</v>
      </c>
      <c r="B790" s="16">
        <v>128982.77</v>
      </c>
      <c r="C790">
        <v>224.24</v>
      </c>
    </row>
    <row r="791" spans="1:3" x14ac:dyDescent="0.25">
      <c r="A791" s="6">
        <v>40628</v>
      </c>
      <c r="B791" s="16">
        <v>128982.77</v>
      </c>
      <c r="C791">
        <v>224.24</v>
      </c>
    </row>
    <row r="792" spans="1:3" x14ac:dyDescent="0.25">
      <c r="A792" s="6">
        <v>40629</v>
      </c>
      <c r="B792" s="16">
        <v>128982.77</v>
      </c>
      <c r="C792">
        <v>224.2</v>
      </c>
    </row>
    <row r="793" spans="1:3" x14ac:dyDescent="0.25">
      <c r="A793" s="6">
        <v>40630</v>
      </c>
      <c r="B793" s="16">
        <v>129695.29</v>
      </c>
      <c r="C793">
        <v>225.44</v>
      </c>
    </row>
    <row r="794" spans="1:3" x14ac:dyDescent="0.25">
      <c r="A794" s="6">
        <v>40631</v>
      </c>
      <c r="B794" s="16">
        <v>127607.44</v>
      </c>
      <c r="C794">
        <v>221.8</v>
      </c>
    </row>
    <row r="795" spans="1:3" x14ac:dyDescent="0.25">
      <c r="A795" s="6">
        <v>40632</v>
      </c>
      <c r="B795" s="16">
        <v>125943.35</v>
      </c>
      <c r="C795">
        <v>218.92</v>
      </c>
    </row>
    <row r="796" spans="1:3" x14ac:dyDescent="0.25">
      <c r="A796" s="6">
        <v>40633</v>
      </c>
      <c r="B796" s="16">
        <v>126353.84</v>
      </c>
      <c r="C796">
        <v>219.64</v>
      </c>
    </row>
    <row r="797" spans="1:3" x14ac:dyDescent="0.25">
      <c r="A797" s="6">
        <v>40634</v>
      </c>
      <c r="B797" s="16">
        <v>126258.22</v>
      </c>
      <c r="C797">
        <v>219.44</v>
      </c>
    </row>
    <row r="798" spans="1:3" x14ac:dyDescent="0.25">
      <c r="A798" s="6">
        <v>40635</v>
      </c>
      <c r="B798" s="16">
        <v>126258.22</v>
      </c>
      <c r="C798">
        <v>219.44</v>
      </c>
    </row>
    <row r="799" spans="1:3" x14ac:dyDescent="0.25">
      <c r="A799" s="6">
        <v>40636</v>
      </c>
      <c r="B799" s="16">
        <v>126258.22</v>
      </c>
      <c r="C799">
        <v>219.44</v>
      </c>
    </row>
    <row r="800" spans="1:3" x14ac:dyDescent="0.25">
      <c r="A800" s="6">
        <v>40637</v>
      </c>
      <c r="B800" s="16">
        <v>125156.86</v>
      </c>
      <c r="C800">
        <v>217.52</v>
      </c>
    </row>
    <row r="801" spans="1:3" x14ac:dyDescent="0.25">
      <c r="A801" s="6">
        <v>40638</v>
      </c>
      <c r="B801" s="16">
        <v>125238.05</v>
      </c>
      <c r="C801">
        <v>217.64</v>
      </c>
    </row>
    <row r="802" spans="1:3" x14ac:dyDescent="0.25">
      <c r="A802" s="6">
        <v>40639</v>
      </c>
      <c r="B802" s="16">
        <v>125477.33</v>
      </c>
      <c r="C802">
        <v>218.08</v>
      </c>
    </row>
    <row r="803" spans="1:3" x14ac:dyDescent="0.25">
      <c r="A803" s="6">
        <v>40640</v>
      </c>
      <c r="B803" s="16">
        <v>126579.83</v>
      </c>
      <c r="C803">
        <v>219.96</v>
      </c>
    </row>
    <row r="804" spans="1:3" x14ac:dyDescent="0.25">
      <c r="A804" s="6">
        <v>40641</v>
      </c>
      <c r="B804" s="16">
        <v>128506.89</v>
      </c>
      <c r="C804">
        <v>223.32</v>
      </c>
    </row>
    <row r="805" spans="1:3" x14ac:dyDescent="0.25">
      <c r="A805" s="6">
        <v>40642</v>
      </c>
      <c r="B805" s="16">
        <v>128506.89</v>
      </c>
      <c r="C805">
        <v>223.32</v>
      </c>
    </row>
    <row r="806" spans="1:3" x14ac:dyDescent="0.25">
      <c r="A806" s="6">
        <v>40643</v>
      </c>
      <c r="B806" s="16">
        <v>128506.89</v>
      </c>
      <c r="C806">
        <v>223.32</v>
      </c>
    </row>
    <row r="807" spans="1:3" x14ac:dyDescent="0.25">
      <c r="A807" s="6">
        <v>40644</v>
      </c>
      <c r="B807" s="16">
        <v>129006.03</v>
      </c>
      <c r="C807">
        <v>224.16</v>
      </c>
    </row>
    <row r="808" spans="1:3" x14ac:dyDescent="0.25">
      <c r="A808" s="6">
        <v>40645</v>
      </c>
      <c r="B808" s="16">
        <v>129460.28</v>
      </c>
      <c r="C808">
        <v>224.96</v>
      </c>
    </row>
    <row r="809" spans="1:3" x14ac:dyDescent="0.25">
      <c r="A809" s="6">
        <v>40646</v>
      </c>
      <c r="B809" s="16">
        <v>128673.97</v>
      </c>
      <c r="C809">
        <v>223.6</v>
      </c>
    </row>
    <row r="810" spans="1:3" x14ac:dyDescent="0.25">
      <c r="A810" s="6">
        <v>40647</v>
      </c>
      <c r="B810" s="16">
        <v>128659.54</v>
      </c>
      <c r="C810">
        <v>223.56</v>
      </c>
    </row>
    <row r="811" spans="1:3" x14ac:dyDescent="0.25">
      <c r="A811" s="6">
        <v>40648</v>
      </c>
      <c r="B811" s="16">
        <v>127999.12</v>
      </c>
      <c r="C811">
        <v>222.4</v>
      </c>
    </row>
    <row r="812" spans="1:3" x14ac:dyDescent="0.25">
      <c r="A812" s="6">
        <v>40649</v>
      </c>
      <c r="B812" s="16">
        <v>127999.12</v>
      </c>
      <c r="C812">
        <v>222.4</v>
      </c>
    </row>
    <row r="813" spans="1:3" x14ac:dyDescent="0.25">
      <c r="A813" s="6">
        <v>40650</v>
      </c>
      <c r="B813" s="16">
        <v>127999.12</v>
      </c>
      <c r="C813">
        <v>222.4</v>
      </c>
    </row>
    <row r="814" spans="1:3" x14ac:dyDescent="0.25">
      <c r="A814" s="6">
        <v>40651</v>
      </c>
      <c r="B814" s="16">
        <v>129836.85</v>
      </c>
      <c r="C814">
        <v>225.56</v>
      </c>
    </row>
    <row r="815" spans="1:3" x14ac:dyDescent="0.25">
      <c r="A815" s="6">
        <v>40652</v>
      </c>
      <c r="B815" s="16">
        <v>128089.36</v>
      </c>
      <c r="C815">
        <v>222.52</v>
      </c>
    </row>
    <row r="816" spans="1:3" x14ac:dyDescent="0.25">
      <c r="A816" s="6">
        <v>40653</v>
      </c>
      <c r="B816" s="16">
        <v>125635.05</v>
      </c>
      <c r="C816">
        <v>218.28</v>
      </c>
    </row>
    <row r="817" spans="1:3" x14ac:dyDescent="0.25">
      <c r="A817" s="6">
        <v>40654</v>
      </c>
      <c r="B817" s="16">
        <v>124646.39</v>
      </c>
      <c r="C817">
        <v>216.56</v>
      </c>
    </row>
    <row r="818" spans="1:3" x14ac:dyDescent="0.25">
      <c r="A818" s="6">
        <v>40655</v>
      </c>
      <c r="B818" s="16">
        <v>124646.39</v>
      </c>
      <c r="C818">
        <v>216.52</v>
      </c>
    </row>
    <row r="819" spans="1:3" x14ac:dyDescent="0.25">
      <c r="A819" s="6">
        <v>40656</v>
      </c>
      <c r="B819" s="16">
        <v>124646.39</v>
      </c>
      <c r="C819">
        <v>216.52</v>
      </c>
    </row>
    <row r="820" spans="1:3" x14ac:dyDescent="0.25">
      <c r="A820" s="6">
        <v>40657</v>
      </c>
      <c r="B820" s="16">
        <v>124646.39</v>
      </c>
      <c r="C820">
        <v>216.52</v>
      </c>
    </row>
    <row r="821" spans="1:3" x14ac:dyDescent="0.25">
      <c r="A821" s="6">
        <v>40658</v>
      </c>
      <c r="B821" s="16">
        <v>123335.65</v>
      </c>
      <c r="C821">
        <v>214.24</v>
      </c>
    </row>
    <row r="822" spans="1:3" x14ac:dyDescent="0.25">
      <c r="A822" s="6">
        <v>40659</v>
      </c>
      <c r="B822" s="16">
        <v>121998.17</v>
      </c>
      <c r="C822">
        <v>211.92</v>
      </c>
    </row>
    <row r="823" spans="1:3" x14ac:dyDescent="0.25">
      <c r="A823" s="6">
        <v>40660</v>
      </c>
      <c r="B823" s="16">
        <v>120501.33</v>
      </c>
      <c r="C823">
        <v>209.32</v>
      </c>
    </row>
    <row r="824" spans="1:3" x14ac:dyDescent="0.25">
      <c r="A824" s="6">
        <v>40661</v>
      </c>
      <c r="B824" s="16">
        <v>119040.35</v>
      </c>
      <c r="C824">
        <v>206.76</v>
      </c>
    </row>
    <row r="825" spans="1:3" x14ac:dyDescent="0.25">
      <c r="A825" s="6">
        <v>40662</v>
      </c>
      <c r="B825" s="16">
        <v>117657.92</v>
      </c>
      <c r="C825">
        <v>204.36</v>
      </c>
    </row>
    <row r="826" spans="1:3" x14ac:dyDescent="0.25">
      <c r="A826" s="6">
        <v>40663</v>
      </c>
      <c r="B826" s="16">
        <v>117657.92</v>
      </c>
      <c r="C826">
        <v>204.36</v>
      </c>
    </row>
    <row r="827" spans="1:3" x14ac:dyDescent="0.25">
      <c r="A827" s="6">
        <v>40664</v>
      </c>
      <c r="B827" s="16">
        <v>117657.92</v>
      </c>
      <c r="C827">
        <v>204.36</v>
      </c>
    </row>
    <row r="828" spans="1:3" x14ac:dyDescent="0.25">
      <c r="A828" s="6">
        <v>40665</v>
      </c>
      <c r="B828" s="16">
        <v>120196.2</v>
      </c>
      <c r="C828">
        <v>208.76</v>
      </c>
    </row>
    <row r="829" spans="1:3" x14ac:dyDescent="0.25">
      <c r="A829" s="6">
        <v>40666</v>
      </c>
      <c r="B829" s="16">
        <v>121568.94</v>
      </c>
      <c r="C829">
        <v>211.12</v>
      </c>
    </row>
    <row r="830" spans="1:3" x14ac:dyDescent="0.25">
      <c r="A830" s="6">
        <v>40667</v>
      </c>
      <c r="B830" s="16">
        <v>122105.9</v>
      </c>
      <c r="C830">
        <v>212.08</v>
      </c>
    </row>
    <row r="831" spans="1:3" x14ac:dyDescent="0.25">
      <c r="A831" s="6">
        <v>40668</v>
      </c>
      <c r="B831" s="16">
        <v>122952.19</v>
      </c>
      <c r="C831">
        <v>213.52</v>
      </c>
    </row>
    <row r="832" spans="1:3" x14ac:dyDescent="0.25">
      <c r="A832" s="6">
        <v>40669</v>
      </c>
      <c r="B832" s="16">
        <v>122112.32000000001</v>
      </c>
      <c r="C832">
        <v>212.08</v>
      </c>
    </row>
    <row r="833" spans="1:3" x14ac:dyDescent="0.25">
      <c r="A833" s="6">
        <v>40670</v>
      </c>
      <c r="B833" s="16">
        <v>122112.32000000001</v>
      </c>
      <c r="C833">
        <v>212.04</v>
      </c>
    </row>
    <row r="834" spans="1:3" x14ac:dyDescent="0.25">
      <c r="A834" s="6">
        <v>40671</v>
      </c>
      <c r="B834" s="16">
        <v>122112.32000000001</v>
      </c>
      <c r="C834">
        <v>212.04</v>
      </c>
    </row>
    <row r="835" spans="1:3" x14ac:dyDescent="0.25">
      <c r="A835" s="6">
        <v>40672</v>
      </c>
      <c r="B835" s="16">
        <v>119831.18</v>
      </c>
      <c r="C835">
        <v>208.08</v>
      </c>
    </row>
    <row r="836" spans="1:3" x14ac:dyDescent="0.25">
      <c r="A836" s="6">
        <v>40673</v>
      </c>
      <c r="B836" s="16">
        <v>117576.83</v>
      </c>
      <c r="C836">
        <v>204.16</v>
      </c>
    </row>
    <row r="837" spans="1:3" x14ac:dyDescent="0.25">
      <c r="A837" s="6">
        <v>40674</v>
      </c>
      <c r="B837" s="16">
        <v>119108.56</v>
      </c>
      <c r="C837">
        <v>206.84</v>
      </c>
    </row>
    <row r="838" spans="1:3" x14ac:dyDescent="0.25">
      <c r="A838" s="6">
        <v>40675</v>
      </c>
      <c r="B838" s="16">
        <v>118292.73</v>
      </c>
      <c r="C838">
        <v>205.4</v>
      </c>
    </row>
    <row r="839" spans="1:3" x14ac:dyDescent="0.25">
      <c r="A839" s="6">
        <v>40676</v>
      </c>
      <c r="B839" s="16">
        <v>119544.96000000001</v>
      </c>
      <c r="C839">
        <v>207.56</v>
      </c>
    </row>
    <row r="840" spans="1:3" x14ac:dyDescent="0.25">
      <c r="A840" s="6">
        <v>40677</v>
      </c>
      <c r="B840" s="16">
        <v>119544.96000000001</v>
      </c>
      <c r="C840">
        <v>207.56</v>
      </c>
    </row>
    <row r="841" spans="1:3" x14ac:dyDescent="0.25">
      <c r="A841" s="6">
        <v>40678</v>
      </c>
      <c r="B841" s="16">
        <v>119544.96000000001</v>
      </c>
      <c r="C841">
        <v>207.56</v>
      </c>
    </row>
    <row r="842" spans="1:3" x14ac:dyDescent="0.25">
      <c r="A842" s="6">
        <v>40679</v>
      </c>
      <c r="B842" s="16">
        <v>120270.23</v>
      </c>
      <c r="C842">
        <v>208.8</v>
      </c>
    </row>
    <row r="843" spans="1:3" x14ac:dyDescent="0.25">
      <c r="A843" s="6">
        <v>40680</v>
      </c>
      <c r="B843" s="16">
        <v>119629.9</v>
      </c>
      <c r="C843">
        <v>207.68</v>
      </c>
    </row>
    <row r="844" spans="1:3" x14ac:dyDescent="0.25">
      <c r="A844" s="6">
        <v>40681</v>
      </c>
      <c r="B844" s="16">
        <v>118221.55</v>
      </c>
      <c r="C844">
        <v>205.24</v>
      </c>
    </row>
    <row r="845" spans="1:3" x14ac:dyDescent="0.25">
      <c r="A845" s="6">
        <v>40682</v>
      </c>
      <c r="B845" s="16">
        <v>118587.41</v>
      </c>
      <c r="C845">
        <v>205.88</v>
      </c>
    </row>
    <row r="846" spans="1:3" x14ac:dyDescent="0.25">
      <c r="A846" s="6">
        <v>40683</v>
      </c>
      <c r="B846" s="16">
        <v>121918.22</v>
      </c>
      <c r="C846">
        <v>211.64</v>
      </c>
    </row>
    <row r="847" spans="1:3" x14ac:dyDescent="0.25">
      <c r="A847" s="6">
        <v>40684</v>
      </c>
      <c r="B847" s="16">
        <v>121918.22</v>
      </c>
      <c r="C847">
        <v>211.64</v>
      </c>
    </row>
    <row r="848" spans="1:3" x14ac:dyDescent="0.25">
      <c r="A848" s="6">
        <v>40685</v>
      </c>
      <c r="B848" s="16">
        <v>121918.22</v>
      </c>
      <c r="C848">
        <v>211.64</v>
      </c>
    </row>
    <row r="849" spans="1:3" x14ac:dyDescent="0.25">
      <c r="A849" s="6">
        <v>40686</v>
      </c>
      <c r="B849" s="16">
        <v>123101.89</v>
      </c>
      <c r="C849">
        <v>213.68</v>
      </c>
    </row>
    <row r="850" spans="1:3" x14ac:dyDescent="0.25">
      <c r="A850" s="6">
        <v>40687</v>
      </c>
      <c r="B850" s="16">
        <v>122455.48</v>
      </c>
      <c r="C850">
        <v>212.56</v>
      </c>
    </row>
    <row r="851" spans="1:3" x14ac:dyDescent="0.25">
      <c r="A851" s="6">
        <v>40688</v>
      </c>
      <c r="B851" s="16">
        <v>121385.22</v>
      </c>
      <c r="C851">
        <v>210.72</v>
      </c>
    </row>
    <row r="852" spans="1:3" x14ac:dyDescent="0.25">
      <c r="A852" s="6">
        <v>40689</v>
      </c>
      <c r="B852" s="16">
        <v>118988.77</v>
      </c>
      <c r="C852">
        <v>206.52</v>
      </c>
    </row>
    <row r="853" spans="1:3" x14ac:dyDescent="0.25">
      <c r="A853" s="6">
        <v>40690</v>
      </c>
      <c r="B853" s="16">
        <v>116866.78</v>
      </c>
      <c r="C853">
        <v>202.84</v>
      </c>
    </row>
    <row r="854" spans="1:3" x14ac:dyDescent="0.25">
      <c r="A854" s="6">
        <v>40691</v>
      </c>
      <c r="B854" s="16">
        <v>116866.78</v>
      </c>
      <c r="C854">
        <v>202.84</v>
      </c>
    </row>
    <row r="855" spans="1:3" x14ac:dyDescent="0.25">
      <c r="A855" s="6">
        <v>40692</v>
      </c>
      <c r="B855" s="16">
        <v>116866.78</v>
      </c>
      <c r="C855">
        <v>202.84</v>
      </c>
    </row>
    <row r="856" spans="1:3" x14ac:dyDescent="0.25">
      <c r="A856" s="6">
        <v>40693</v>
      </c>
      <c r="B856" s="16">
        <v>116866.78</v>
      </c>
      <c r="C856">
        <v>202.84</v>
      </c>
    </row>
    <row r="857" spans="1:3" x14ac:dyDescent="0.25">
      <c r="A857" s="6">
        <v>40694</v>
      </c>
      <c r="B857" s="16">
        <v>114720.49</v>
      </c>
      <c r="C857">
        <v>199.12</v>
      </c>
    </row>
    <row r="858" spans="1:3" x14ac:dyDescent="0.25">
      <c r="A858" s="6">
        <v>40695</v>
      </c>
      <c r="B858" s="16">
        <v>117948.3</v>
      </c>
      <c r="C858">
        <v>204.72</v>
      </c>
    </row>
    <row r="859" spans="1:3" x14ac:dyDescent="0.25">
      <c r="A859" s="6">
        <v>40696</v>
      </c>
      <c r="B859" s="16">
        <v>117471.64</v>
      </c>
      <c r="C859">
        <v>203.88</v>
      </c>
    </row>
    <row r="860" spans="1:3" x14ac:dyDescent="0.25">
      <c r="A860" s="6">
        <v>40697</v>
      </c>
      <c r="B860" s="16">
        <v>118254.83</v>
      </c>
      <c r="C860">
        <v>205.24</v>
      </c>
    </row>
    <row r="861" spans="1:3" x14ac:dyDescent="0.25">
      <c r="A861" s="6">
        <v>40698</v>
      </c>
      <c r="B861" s="16">
        <v>118254.83</v>
      </c>
      <c r="C861">
        <v>205.24</v>
      </c>
    </row>
    <row r="862" spans="1:3" x14ac:dyDescent="0.25">
      <c r="A862" s="6">
        <v>40699</v>
      </c>
      <c r="B862" s="16">
        <v>118254.83</v>
      </c>
      <c r="C862">
        <v>205.2</v>
      </c>
    </row>
    <row r="863" spans="1:3" x14ac:dyDescent="0.25">
      <c r="A863" s="6">
        <v>40700</v>
      </c>
      <c r="B863" s="16">
        <v>119352.87</v>
      </c>
      <c r="C863">
        <v>207.12</v>
      </c>
    </row>
    <row r="864" spans="1:3" x14ac:dyDescent="0.25">
      <c r="A864" s="6">
        <v>40701</v>
      </c>
      <c r="B864" s="16">
        <v>118458</v>
      </c>
      <c r="C864">
        <v>205.56</v>
      </c>
    </row>
    <row r="865" spans="1:3" x14ac:dyDescent="0.25">
      <c r="A865" s="6">
        <v>40702</v>
      </c>
      <c r="B865" s="16">
        <v>119110.22</v>
      </c>
      <c r="C865">
        <v>206.68</v>
      </c>
    </row>
    <row r="866" spans="1:3" x14ac:dyDescent="0.25">
      <c r="A866" s="6">
        <v>40703</v>
      </c>
      <c r="B866" s="16">
        <v>116860.77</v>
      </c>
      <c r="C866">
        <v>202.76</v>
      </c>
    </row>
    <row r="867" spans="1:3" x14ac:dyDescent="0.25">
      <c r="A867" s="6">
        <v>40704</v>
      </c>
      <c r="B867" s="16">
        <v>119221.14</v>
      </c>
      <c r="C867">
        <v>206.88</v>
      </c>
    </row>
    <row r="868" spans="1:3" x14ac:dyDescent="0.25">
      <c r="A868" s="6">
        <v>40705</v>
      </c>
      <c r="B868" s="16">
        <v>119221.14</v>
      </c>
      <c r="C868">
        <v>206.88</v>
      </c>
    </row>
    <row r="869" spans="1:3" x14ac:dyDescent="0.25">
      <c r="A869" s="6">
        <v>40706</v>
      </c>
      <c r="B869" s="16">
        <v>119221.14</v>
      </c>
      <c r="C869">
        <v>206.84</v>
      </c>
    </row>
    <row r="870" spans="1:3" x14ac:dyDescent="0.25">
      <c r="A870" s="6">
        <v>40707</v>
      </c>
      <c r="B870" s="16">
        <v>119634.91</v>
      </c>
      <c r="C870">
        <v>207.56</v>
      </c>
    </row>
    <row r="871" spans="1:3" x14ac:dyDescent="0.25">
      <c r="A871" s="6">
        <v>40708</v>
      </c>
      <c r="B871" s="16">
        <v>116178.7</v>
      </c>
      <c r="C871">
        <v>201.56</v>
      </c>
    </row>
    <row r="872" spans="1:3" x14ac:dyDescent="0.25">
      <c r="A872" s="6">
        <v>40709</v>
      </c>
      <c r="B872" s="16">
        <v>120912.07</v>
      </c>
      <c r="C872">
        <v>209.76</v>
      </c>
    </row>
    <row r="873" spans="1:3" x14ac:dyDescent="0.25">
      <c r="A873" s="6">
        <v>40710</v>
      </c>
      <c r="B873" s="16">
        <v>125110.52</v>
      </c>
      <c r="C873">
        <v>217.04</v>
      </c>
    </row>
    <row r="874" spans="1:3" x14ac:dyDescent="0.25">
      <c r="A874" s="6">
        <v>40711</v>
      </c>
      <c r="B874" s="16">
        <v>123994.02</v>
      </c>
      <c r="C874">
        <v>215.12</v>
      </c>
    </row>
    <row r="875" spans="1:3" x14ac:dyDescent="0.25">
      <c r="A875" s="6">
        <v>40712</v>
      </c>
      <c r="B875" s="16">
        <v>123994.02</v>
      </c>
      <c r="C875">
        <v>215.12</v>
      </c>
    </row>
    <row r="876" spans="1:3" x14ac:dyDescent="0.25">
      <c r="A876" s="6">
        <v>40713</v>
      </c>
      <c r="B876" s="16">
        <v>123994.02</v>
      </c>
      <c r="C876">
        <v>215.12</v>
      </c>
    </row>
    <row r="877" spans="1:3" x14ac:dyDescent="0.25">
      <c r="A877" s="6">
        <v>40714</v>
      </c>
      <c r="B877" s="16">
        <v>121537.83</v>
      </c>
      <c r="C877">
        <v>210.84</v>
      </c>
    </row>
    <row r="878" spans="1:3" x14ac:dyDescent="0.25">
      <c r="A878" s="6">
        <v>40715</v>
      </c>
      <c r="B878" s="16">
        <v>120251.83</v>
      </c>
      <c r="C878">
        <v>208.6</v>
      </c>
    </row>
    <row r="879" spans="1:3" x14ac:dyDescent="0.25">
      <c r="A879" s="6">
        <v>40716</v>
      </c>
      <c r="B879" s="16">
        <v>121861.59</v>
      </c>
      <c r="C879">
        <v>211.4</v>
      </c>
    </row>
    <row r="880" spans="1:3" x14ac:dyDescent="0.25">
      <c r="A880" s="6">
        <v>40717</v>
      </c>
      <c r="B880" s="16">
        <v>121562.19</v>
      </c>
      <c r="C880">
        <v>210.88</v>
      </c>
    </row>
    <row r="881" spans="1:3" x14ac:dyDescent="0.25">
      <c r="A881" s="6">
        <v>40718</v>
      </c>
      <c r="B881" s="16">
        <v>123845.65</v>
      </c>
      <c r="C881">
        <v>214.8</v>
      </c>
    </row>
    <row r="882" spans="1:3" x14ac:dyDescent="0.25">
      <c r="A882" s="6">
        <v>40719</v>
      </c>
      <c r="B882" s="16">
        <v>123845.65</v>
      </c>
      <c r="C882">
        <v>214.8</v>
      </c>
    </row>
    <row r="883" spans="1:3" x14ac:dyDescent="0.25">
      <c r="A883" s="6">
        <v>40720</v>
      </c>
      <c r="B883" s="16">
        <v>123845.65</v>
      </c>
      <c r="C883">
        <v>214.8</v>
      </c>
    </row>
    <row r="884" spans="1:3" x14ac:dyDescent="0.25">
      <c r="A884" s="6">
        <v>40721</v>
      </c>
      <c r="B884" s="16">
        <v>122308.62</v>
      </c>
      <c r="C884">
        <v>212.12</v>
      </c>
    </row>
    <row r="885" spans="1:3" x14ac:dyDescent="0.25">
      <c r="A885" s="6">
        <v>40722</v>
      </c>
      <c r="B885" s="16">
        <v>120868.9</v>
      </c>
      <c r="C885">
        <v>209.64</v>
      </c>
    </row>
    <row r="886" spans="1:3" x14ac:dyDescent="0.25">
      <c r="A886" s="6">
        <v>40723</v>
      </c>
      <c r="B886" s="16">
        <v>118880.42</v>
      </c>
      <c r="C886">
        <v>206.2</v>
      </c>
    </row>
    <row r="887" spans="1:3" x14ac:dyDescent="0.25">
      <c r="A887" s="6">
        <v>40724</v>
      </c>
      <c r="B887" s="16">
        <v>116273.87</v>
      </c>
      <c r="C887">
        <v>201.64</v>
      </c>
    </row>
    <row r="888" spans="1:3" x14ac:dyDescent="0.25">
      <c r="A888" s="6">
        <v>40725</v>
      </c>
      <c r="B888" s="16">
        <v>111174.22</v>
      </c>
      <c r="C888">
        <v>192.8</v>
      </c>
    </row>
    <row r="889" spans="1:3" x14ac:dyDescent="0.25">
      <c r="A889" s="6">
        <v>40726</v>
      </c>
      <c r="B889" s="16">
        <v>111174.22</v>
      </c>
      <c r="C889">
        <v>192.8</v>
      </c>
    </row>
    <row r="890" spans="1:3" x14ac:dyDescent="0.25">
      <c r="A890" s="6">
        <v>40727</v>
      </c>
      <c r="B890" s="16">
        <v>111174.22</v>
      </c>
      <c r="C890">
        <v>192.8</v>
      </c>
    </row>
    <row r="891" spans="1:3" x14ac:dyDescent="0.25">
      <c r="A891" s="6">
        <v>40728</v>
      </c>
      <c r="B891" s="16">
        <v>111174.22</v>
      </c>
      <c r="C891">
        <v>192.8</v>
      </c>
    </row>
    <row r="892" spans="1:3" x14ac:dyDescent="0.25">
      <c r="A892" s="6">
        <v>40729</v>
      </c>
      <c r="B892" s="16">
        <v>111567.08</v>
      </c>
      <c r="C892">
        <v>193.48</v>
      </c>
    </row>
    <row r="893" spans="1:3" x14ac:dyDescent="0.25">
      <c r="A893" s="6">
        <v>40730</v>
      </c>
      <c r="B893" s="16">
        <v>110889.15</v>
      </c>
      <c r="C893">
        <v>192.28</v>
      </c>
    </row>
    <row r="894" spans="1:3" x14ac:dyDescent="0.25">
      <c r="A894" s="6">
        <v>40731</v>
      </c>
      <c r="B894" s="16">
        <v>108096.64</v>
      </c>
      <c r="C894">
        <v>187.44</v>
      </c>
    </row>
    <row r="895" spans="1:3" x14ac:dyDescent="0.25">
      <c r="A895" s="6">
        <v>40732</v>
      </c>
      <c r="B895" s="16">
        <v>109420.46</v>
      </c>
      <c r="C895">
        <v>189.72</v>
      </c>
    </row>
    <row r="896" spans="1:3" x14ac:dyDescent="0.25">
      <c r="A896" s="6">
        <v>40733</v>
      </c>
      <c r="B896" s="16">
        <v>109420.46</v>
      </c>
      <c r="C896">
        <v>189.72</v>
      </c>
    </row>
    <row r="897" spans="1:3" x14ac:dyDescent="0.25">
      <c r="A897" s="6">
        <v>40734</v>
      </c>
      <c r="B897" s="16">
        <v>109420.46</v>
      </c>
      <c r="C897">
        <v>189.72</v>
      </c>
    </row>
    <row r="898" spans="1:3" x14ac:dyDescent="0.25">
      <c r="A898" s="6">
        <v>40735</v>
      </c>
      <c r="B898" s="16">
        <v>113315.88</v>
      </c>
      <c r="C898">
        <v>196.48</v>
      </c>
    </row>
    <row r="899" spans="1:3" x14ac:dyDescent="0.25">
      <c r="A899" s="6">
        <v>40736</v>
      </c>
      <c r="B899" s="16">
        <v>115949.27</v>
      </c>
      <c r="C899">
        <v>201.04</v>
      </c>
    </row>
    <row r="900" spans="1:3" x14ac:dyDescent="0.25">
      <c r="A900" s="6">
        <v>40737</v>
      </c>
      <c r="B900" s="16">
        <v>115882.74</v>
      </c>
      <c r="C900">
        <v>200.92</v>
      </c>
    </row>
    <row r="901" spans="1:3" x14ac:dyDescent="0.25">
      <c r="A901" s="6">
        <v>40738</v>
      </c>
      <c r="B901" s="16">
        <v>117536.1</v>
      </c>
      <c r="C901">
        <v>203.76</v>
      </c>
    </row>
    <row r="902" spans="1:3" x14ac:dyDescent="0.25">
      <c r="A902" s="6">
        <v>40739</v>
      </c>
      <c r="B902" s="16">
        <v>115856.66</v>
      </c>
      <c r="C902">
        <v>200.84</v>
      </c>
    </row>
    <row r="903" spans="1:3" x14ac:dyDescent="0.25">
      <c r="A903" s="6">
        <v>40740</v>
      </c>
      <c r="B903" s="16">
        <v>115856.66</v>
      </c>
      <c r="C903">
        <v>200.84</v>
      </c>
    </row>
    <row r="904" spans="1:3" x14ac:dyDescent="0.25">
      <c r="A904" s="6">
        <v>40741</v>
      </c>
      <c r="B904" s="16">
        <v>115856.66</v>
      </c>
      <c r="C904">
        <v>200.84</v>
      </c>
    </row>
    <row r="905" spans="1:3" x14ac:dyDescent="0.25">
      <c r="A905" s="6">
        <v>40742</v>
      </c>
      <c r="B905" s="16">
        <v>117891.24</v>
      </c>
      <c r="C905">
        <v>204.36</v>
      </c>
    </row>
    <row r="906" spans="1:3" x14ac:dyDescent="0.25">
      <c r="A906" s="6">
        <v>40743</v>
      </c>
      <c r="B906" s="16">
        <v>114612.28</v>
      </c>
      <c r="C906">
        <v>198.68</v>
      </c>
    </row>
    <row r="907" spans="1:3" x14ac:dyDescent="0.25">
      <c r="A907" s="6">
        <v>40744</v>
      </c>
      <c r="B907" s="16">
        <v>113607.71</v>
      </c>
      <c r="C907">
        <v>196.92</v>
      </c>
    </row>
    <row r="908" spans="1:3" x14ac:dyDescent="0.25">
      <c r="A908" s="6">
        <v>40745</v>
      </c>
      <c r="B908" s="16">
        <v>110848.98</v>
      </c>
      <c r="C908">
        <v>192.16</v>
      </c>
    </row>
    <row r="909" spans="1:3" x14ac:dyDescent="0.25">
      <c r="A909" s="6">
        <v>40746</v>
      </c>
      <c r="B909" s="16">
        <v>110531.83</v>
      </c>
      <c r="C909">
        <v>191.6</v>
      </c>
    </row>
    <row r="910" spans="1:3" x14ac:dyDescent="0.25">
      <c r="A910" s="6">
        <v>40747</v>
      </c>
      <c r="B910" s="16">
        <v>110531.83</v>
      </c>
      <c r="C910">
        <v>191.6</v>
      </c>
    </row>
    <row r="911" spans="1:3" x14ac:dyDescent="0.25">
      <c r="A911" s="6">
        <v>40748</v>
      </c>
      <c r="B911" s="16">
        <v>110531.83</v>
      </c>
      <c r="C911">
        <v>191.6</v>
      </c>
    </row>
    <row r="912" spans="1:3" x14ac:dyDescent="0.25">
      <c r="A912" s="6">
        <v>40749</v>
      </c>
      <c r="B912" s="16">
        <v>112186.47</v>
      </c>
      <c r="C912">
        <v>194.44</v>
      </c>
    </row>
    <row r="913" spans="1:3" x14ac:dyDescent="0.25">
      <c r="A913" s="6">
        <v>40750</v>
      </c>
      <c r="B913" s="16">
        <v>112902.39</v>
      </c>
      <c r="C913">
        <v>195.68</v>
      </c>
    </row>
    <row r="914" spans="1:3" x14ac:dyDescent="0.25">
      <c r="A914" s="6">
        <v>40751</v>
      </c>
      <c r="B914" s="16">
        <v>115956.8</v>
      </c>
      <c r="C914">
        <v>200.96</v>
      </c>
    </row>
    <row r="915" spans="1:3" x14ac:dyDescent="0.25">
      <c r="A915" s="6">
        <v>40752</v>
      </c>
      <c r="B915" s="16">
        <v>115459.01</v>
      </c>
      <c r="C915">
        <v>200.12</v>
      </c>
    </row>
    <row r="916" spans="1:3" x14ac:dyDescent="0.25">
      <c r="A916" s="6">
        <v>40753</v>
      </c>
      <c r="B916" s="16">
        <v>112475.23</v>
      </c>
      <c r="C916">
        <v>194.92</v>
      </c>
    </row>
    <row r="917" spans="1:3" x14ac:dyDescent="0.25">
      <c r="A917" s="6">
        <v>40754</v>
      </c>
      <c r="B917" s="16">
        <v>112475.23</v>
      </c>
      <c r="C917">
        <v>194.92</v>
      </c>
    </row>
    <row r="918" spans="1:3" x14ac:dyDescent="0.25">
      <c r="A918" s="6">
        <v>40755</v>
      </c>
      <c r="B918" s="16">
        <v>112475.23</v>
      </c>
      <c r="C918">
        <v>194.92</v>
      </c>
    </row>
    <row r="919" spans="1:3" x14ac:dyDescent="0.25">
      <c r="A919" s="6">
        <v>40756</v>
      </c>
      <c r="B919" s="16">
        <v>110075.3</v>
      </c>
      <c r="C919">
        <v>190.76</v>
      </c>
    </row>
    <row r="920" spans="1:3" x14ac:dyDescent="0.25">
      <c r="A920" s="6">
        <v>40757</v>
      </c>
      <c r="B920" s="16">
        <v>114216.96000000001</v>
      </c>
      <c r="C920">
        <v>197.92</v>
      </c>
    </row>
    <row r="921" spans="1:3" x14ac:dyDescent="0.25">
      <c r="A921" s="6">
        <v>40758</v>
      </c>
      <c r="B921" s="16">
        <v>113350.48</v>
      </c>
      <c r="C921">
        <v>196.44</v>
      </c>
    </row>
    <row r="922" spans="1:3" x14ac:dyDescent="0.25">
      <c r="A922" s="6">
        <v>40759</v>
      </c>
      <c r="B922" s="16">
        <v>122984.98</v>
      </c>
      <c r="C922">
        <v>213.12</v>
      </c>
    </row>
    <row r="923" spans="1:3" x14ac:dyDescent="0.25">
      <c r="A923" s="6">
        <v>40760</v>
      </c>
      <c r="B923" s="16">
        <v>124402.4</v>
      </c>
      <c r="C923">
        <v>215.56</v>
      </c>
    </row>
    <row r="924" spans="1:3" x14ac:dyDescent="0.25">
      <c r="A924" s="6">
        <v>40761</v>
      </c>
      <c r="B924" s="16">
        <v>124402.4</v>
      </c>
      <c r="C924">
        <v>215.56</v>
      </c>
    </row>
    <row r="925" spans="1:3" x14ac:dyDescent="0.25">
      <c r="A925" s="6">
        <v>40762</v>
      </c>
      <c r="B925" s="16">
        <v>124402.4</v>
      </c>
      <c r="C925">
        <v>215.56</v>
      </c>
    </row>
    <row r="926" spans="1:3" x14ac:dyDescent="0.25">
      <c r="A926" s="6">
        <v>40763</v>
      </c>
      <c r="B926" s="16">
        <v>133375.06</v>
      </c>
      <c r="C926">
        <v>231.08</v>
      </c>
    </row>
    <row r="927" spans="1:3" x14ac:dyDescent="0.25">
      <c r="A927" s="6">
        <v>40764</v>
      </c>
      <c r="B927" s="16">
        <v>123386.09</v>
      </c>
      <c r="C927">
        <v>213.8</v>
      </c>
    </row>
    <row r="928" spans="1:3" x14ac:dyDescent="0.25">
      <c r="A928" s="6">
        <v>40765</v>
      </c>
      <c r="B928" s="16">
        <v>134229.07999999999</v>
      </c>
      <c r="C928">
        <v>232.56</v>
      </c>
    </row>
    <row r="929" spans="1:3" x14ac:dyDescent="0.25">
      <c r="A929" s="6">
        <v>40766</v>
      </c>
      <c r="B929" s="16">
        <v>130707.73</v>
      </c>
      <c r="C929">
        <v>226.44</v>
      </c>
    </row>
    <row r="930" spans="1:3" x14ac:dyDescent="0.25">
      <c r="A930" s="6">
        <v>40767</v>
      </c>
      <c r="B930" s="16">
        <v>129675.69</v>
      </c>
      <c r="C930">
        <v>224.68</v>
      </c>
    </row>
    <row r="931" spans="1:3" x14ac:dyDescent="0.25">
      <c r="A931" s="6">
        <v>40768</v>
      </c>
      <c r="B931" s="16">
        <v>129675.69</v>
      </c>
      <c r="C931">
        <v>224.64</v>
      </c>
    </row>
    <row r="932" spans="1:3" x14ac:dyDescent="0.25">
      <c r="A932" s="6">
        <v>40769</v>
      </c>
      <c r="B932" s="16">
        <v>129675.69</v>
      </c>
      <c r="C932">
        <v>224.64</v>
      </c>
    </row>
    <row r="933" spans="1:3" x14ac:dyDescent="0.25">
      <c r="A933" s="6">
        <v>40770</v>
      </c>
      <c r="B933" s="16">
        <v>124923.62</v>
      </c>
      <c r="C933">
        <v>216.4</v>
      </c>
    </row>
    <row r="934" spans="1:3" x14ac:dyDescent="0.25">
      <c r="A934" s="6">
        <v>40771</v>
      </c>
      <c r="B934" s="16">
        <v>125910.21</v>
      </c>
      <c r="C934">
        <v>218.12</v>
      </c>
    </row>
    <row r="935" spans="1:3" x14ac:dyDescent="0.25">
      <c r="A935" s="6">
        <v>40772</v>
      </c>
      <c r="B935" s="16">
        <v>126896.57</v>
      </c>
      <c r="C935">
        <v>219.84</v>
      </c>
    </row>
    <row r="936" spans="1:3" x14ac:dyDescent="0.25">
      <c r="A936" s="6">
        <v>40773</v>
      </c>
      <c r="B936" s="16">
        <v>140519.15</v>
      </c>
      <c r="C936">
        <v>243.4</v>
      </c>
    </row>
    <row r="937" spans="1:3" x14ac:dyDescent="0.25">
      <c r="A937" s="6">
        <v>40774</v>
      </c>
      <c r="B937" s="16">
        <v>144664.07</v>
      </c>
      <c r="C937">
        <v>250.6</v>
      </c>
    </row>
    <row r="938" spans="1:3" x14ac:dyDescent="0.25">
      <c r="A938" s="6">
        <v>40775</v>
      </c>
      <c r="B938" s="16">
        <v>144664.07</v>
      </c>
      <c r="C938">
        <v>250.6</v>
      </c>
    </row>
    <row r="939" spans="1:3" x14ac:dyDescent="0.25">
      <c r="A939" s="6">
        <v>40776</v>
      </c>
      <c r="B939" s="16">
        <v>144664.07</v>
      </c>
      <c r="C939">
        <v>250.56</v>
      </c>
    </row>
    <row r="940" spans="1:3" x14ac:dyDescent="0.25">
      <c r="A940" s="6">
        <v>40777</v>
      </c>
      <c r="B940" s="16">
        <v>146264.24</v>
      </c>
      <c r="C940">
        <v>253.32</v>
      </c>
    </row>
    <row r="941" spans="1:3" x14ac:dyDescent="0.25">
      <c r="A941" s="6">
        <v>40778</v>
      </c>
      <c r="B941" s="16">
        <v>145649.23000000001</v>
      </c>
      <c r="C941">
        <v>252.28</v>
      </c>
    </row>
    <row r="942" spans="1:3" x14ac:dyDescent="0.25">
      <c r="A942" s="6">
        <v>40779</v>
      </c>
      <c r="B942" s="16">
        <v>147603.03</v>
      </c>
      <c r="C942">
        <v>255.64</v>
      </c>
    </row>
    <row r="943" spans="1:3" x14ac:dyDescent="0.25">
      <c r="A943" s="6">
        <v>40780</v>
      </c>
      <c r="B943" s="16">
        <v>150491.24</v>
      </c>
      <c r="C943">
        <v>260.64</v>
      </c>
    </row>
    <row r="944" spans="1:3" x14ac:dyDescent="0.25">
      <c r="A944" s="6">
        <v>40781</v>
      </c>
      <c r="B944" s="16">
        <v>148597.57999999999</v>
      </c>
      <c r="C944">
        <v>257.36</v>
      </c>
    </row>
    <row r="945" spans="1:3" x14ac:dyDescent="0.25">
      <c r="A945" s="6">
        <v>40782</v>
      </c>
      <c r="B945" s="16">
        <v>148597.57999999999</v>
      </c>
      <c r="C945">
        <v>257.36</v>
      </c>
    </row>
    <row r="946" spans="1:3" x14ac:dyDescent="0.25">
      <c r="A946" s="6">
        <v>40783</v>
      </c>
      <c r="B946" s="16">
        <v>148597.57999999999</v>
      </c>
      <c r="C946">
        <v>257.36</v>
      </c>
    </row>
    <row r="947" spans="1:3" x14ac:dyDescent="0.25">
      <c r="A947" s="6">
        <v>40784</v>
      </c>
      <c r="B947" s="16">
        <v>144314.71</v>
      </c>
      <c r="C947">
        <v>249.92</v>
      </c>
    </row>
    <row r="948" spans="1:3" x14ac:dyDescent="0.25">
      <c r="A948" s="6">
        <v>40785</v>
      </c>
      <c r="B948" s="16">
        <v>148127.85999999999</v>
      </c>
      <c r="C948">
        <v>256.52</v>
      </c>
    </row>
    <row r="949" spans="1:3" x14ac:dyDescent="0.25">
      <c r="A949" s="6">
        <v>40786</v>
      </c>
      <c r="B949" s="16">
        <v>144879.32999999999</v>
      </c>
      <c r="C949">
        <v>250.88</v>
      </c>
    </row>
    <row r="950" spans="1:3" x14ac:dyDescent="0.25">
      <c r="A950" s="6">
        <v>40787</v>
      </c>
      <c r="B950" s="16">
        <v>146022.66</v>
      </c>
      <c r="C950">
        <v>252.84</v>
      </c>
    </row>
    <row r="951" spans="1:3" x14ac:dyDescent="0.25">
      <c r="A951" s="6">
        <v>40788</v>
      </c>
      <c r="B951" s="16">
        <v>148307.51</v>
      </c>
      <c r="C951">
        <v>256.8</v>
      </c>
    </row>
    <row r="952" spans="1:3" x14ac:dyDescent="0.25">
      <c r="A952" s="6">
        <v>40789</v>
      </c>
      <c r="B952" s="16">
        <v>148307.51</v>
      </c>
      <c r="C952">
        <v>256.8</v>
      </c>
    </row>
    <row r="953" spans="1:3" x14ac:dyDescent="0.25">
      <c r="A953" s="6">
        <v>40790</v>
      </c>
      <c r="B953" s="16">
        <v>148307.51</v>
      </c>
      <c r="C953">
        <v>256.8</v>
      </c>
    </row>
    <row r="954" spans="1:3" x14ac:dyDescent="0.25">
      <c r="A954" s="6">
        <v>40791</v>
      </c>
      <c r="B954" s="16">
        <v>148307.51</v>
      </c>
      <c r="C954">
        <v>256.8</v>
      </c>
    </row>
    <row r="955" spans="1:3" x14ac:dyDescent="0.25">
      <c r="A955" s="6">
        <v>40792</v>
      </c>
      <c r="B955" s="16">
        <v>150991.97</v>
      </c>
      <c r="C955">
        <v>261.44</v>
      </c>
    </row>
    <row r="956" spans="1:3" x14ac:dyDescent="0.25">
      <c r="A956" s="6">
        <v>40793</v>
      </c>
      <c r="B956" s="16">
        <v>147358.72</v>
      </c>
      <c r="C956">
        <v>255.12</v>
      </c>
    </row>
    <row r="957" spans="1:3" x14ac:dyDescent="0.25">
      <c r="A957" s="6">
        <v>40794</v>
      </c>
      <c r="B957" s="16">
        <v>149415.39000000001</v>
      </c>
      <c r="C957">
        <v>258.68</v>
      </c>
    </row>
    <row r="958" spans="1:3" x14ac:dyDescent="0.25">
      <c r="A958" s="6">
        <v>40795</v>
      </c>
      <c r="B958" s="16">
        <v>154869.03</v>
      </c>
      <c r="C958">
        <v>268.12</v>
      </c>
    </row>
    <row r="959" spans="1:3" x14ac:dyDescent="0.25">
      <c r="A959" s="6">
        <v>40796</v>
      </c>
      <c r="B959" s="16">
        <v>154869.03</v>
      </c>
      <c r="C959">
        <v>268.12</v>
      </c>
    </row>
    <row r="960" spans="1:3" x14ac:dyDescent="0.25">
      <c r="A960" s="6">
        <v>40797</v>
      </c>
      <c r="B960" s="16">
        <v>154869.03</v>
      </c>
      <c r="C960">
        <v>268.12</v>
      </c>
    </row>
    <row r="961" spans="1:3" x14ac:dyDescent="0.25">
      <c r="A961" s="6">
        <v>40798</v>
      </c>
      <c r="B961" s="16">
        <v>156625.35999999999</v>
      </c>
      <c r="C961">
        <v>271.16000000000003</v>
      </c>
    </row>
    <row r="962" spans="1:3" x14ac:dyDescent="0.25">
      <c r="A962" s="6">
        <v>40799</v>
      </c>
      <c r="B962" s="16">
        <v>156503.42000000001</v>
      </c>
      <c r="C962">
        <v>270.92</v>
      </c>
    </row>
    <row r="963" spans="1:3" x14ac:dyDescent="0.25">
      <c r="A963" s="6">
        <v>40800</v>
      </c>
      <c r="B963" s="16">
        <v>154274.76999999999</v>
      </c>
      <c r="C963">
        <v>267.08</v>
      </c>
    </row>
    <row r="964" spans="1:3" x14ac:dyDescent="0.25">
      <c r="A964" s="6">
        <v>40801</v>
      </c>
      <c r="B964" s="16">
        <v>151119.44</v>
      </c>
      <c r="C964">
        <v>261.60000000000002</v>
      </c>
    </row>
    <row r="965" spans="1:3" x14ac:dyDescent="0.25">
      <c r="A965" s="6">
        <v>40802</v>
      </c>
      <c r="B965" s="16">
        <v>150368.29999999999</v>
      </c>
      <c r="C965">
        <v>260.27999999999997</v>
      </c>
    </row>
    <row r="966" spans="1:3" x14ac:dyDescent="0.25">
      <c r="A966" s="6">
        <v>40803</v>
      </c>
      <c r="B966" s="16">
        <v>150368.29999999999</v>
      </c>
      <c r="C966">
        <v>260.27999999999997</v>
      </c>
    </row>
    <row r="967" spans="1:3" x14ac:dyDescent="0.25">
      <c r="A967" s="6">
        <v>40804</v>
      </c>
      <c r="B967" s="16">
        <v>150368.29999999999</v>
      </c>
      <c r="C967">
        <v>260.27999999999997</v>
      </c>
    </row>
    <row r="968" spans="1:3" x14ac:dyDescent="0.25">
      <c r="A968" s="6">
        <v>40805</v>
      </c>
      <c r="B968" s="16">
        <v>153310.46</v>
      </c>
      <c r="C968">
        <v>265.36</v>
      </c>
    </row>
    <row r="969" spans="1:3" x14ac:dyDescent="0.25">
      <c r="A969" s="6">
        <v>40806</v>
      </c>
      <c r="B969" s="16">
        <v>152340.48000000001</v>
      </c>
      <c r="C969">
        <v>263.68</v>
      </c>
    </row>
    <row r="970" spans="1:3" x14ac:dyDescent="0.25">
      <c r="A970" s="6">
        <v>40807</v>
      </c>
      <c r="B970" s="16">
        <v>156475.35999999999</v>
      </c>
      <c r="C970">
        <v>270.83999999999997</v>
      </c>
    </row>
    <row r="971" spans="1:3" x14ac:dyDescent="0.25">
      <c r="A971" s="6">
        <v>40808</v>
      </c>
      <c r="B971" s="16">
        <v>162758.74</v>
      </c>
      <c r="C971">
        <v>281.68</v>
      </c>
    </row>
    <row r="972" spans="1:3" x14ac:dyDescent="0.25">
      <c r="A972" s="6">
        <v>40809</v>
      </c>
      <c r="B972" s="16">
        <v>163472.43</v>
      </c>
      <c r="C972">
        <v>282.92</v>
      </c>
    </row>
    <row r="973" spans="1:3" x14ac:dyDescent="0.25">
      <c r="A973" s="6">
        <v>40810</v>
      </c>
      <c r="B973" s="16">
        <v>163472.43</v>
      </c>
      <c r="C973">
        <v>282.92</v>
      </c>
    </row>
    <row r="974" spans="1:3" x14ac:dyDescent="0.25">
      <c r="A974" s="6">
        <v>40811</v>
      </c>
      <c r="B974" s="16">
        <v>163472.43</v>
      </c>
      <c r="C974">
        <v>282.92</v>
      </c>
    </row>
    <row r="975" spans="1:3" x14ac:dyDescent="0.25">
      <c r="A975" s="6">
        <v>40812</v>
      </c>
      <c r="B975" s="16">
        <v>160414.35</v>
      </c>
      <c r="C975">
        <v>277.60000000000002</v>
      </c>
    </row>
    <row r="976" spans="1:3" x14ac:dyDescent="0.25">
      <c r="A976" s="6">
        <v>40813</v>
      </c>
      <c r="B976" s="16">
        <v>159116.19</v>
      </c>
      <c r="C976">
        <v>275.36</v>
      </c>
    </row>
    <row r="977" spans="1:3" x14ac:dyDescent="0.25">
      <c r="A977" s="6">
        <v>40814</v>
      </c>
      <c r="B977" s="16">
        <v>164067.10999999999</v>
      </c>
      <c r="C977">
        <v>283.92</v>
      </c>
    </row>
    <row r="978" spans="1:3" x14ac:dyDescent="0.25">
      <c r="A978" s="6">
        <v>40815</v>
      </c>
      <c r="B978" s="16">
        <v>162110.34</v>
      </c>
      <c r="C978">
        <v>280.52</v>
      </c>
    </row>
    <row r="979" spans="1:3" x14ac:dyDescent="0.25">
      <c r="A979" s="6">
        <v>40816</v>
      </c>
      <c r="B979" s="16">
        <v>169031.04000000001</v>
      </c>
      <c r="C979">
        <v>292.48</v>
      </c>
    </row>
    <row r="980" spans="1:3" x14ac:dyDescent="0.25">
      <c r="A980" s="6">
        <v>40817</v>
      </c>
      <c r="B980" s="16">
        <v>169031.04000000001</v>
      </c>
      <c r="C980">
        <v>292.48</v>
      </c>
    </row>
    <row r="981" spans="1:3" x14ac:dyDescent="0.25">
      <c r="A981" s="6">
        <v>40818</v>
      </c>
      <c r="B981" s="16">
        <v>169031.04000000001</v>
      </c>
      <c r="C981">
        <v>292.48</v>
      </c>
    </row>
    <row r="982" spans="1:3" x14ac:dyDescent="0.25">
      <c r="A982" s="6">
        <v>40819</v>
      </c>
      <c r="B982" s="16">
        <v>174086.49</v>
      </c>
      <c r="C982">
        <v>301.24</v>
      </c>
    </row>
    <row r="983" spans="1:3" x14ac:dyDescent="0.25">
      <c r="A983" s="6">
        <v>40820</v>
      </c>
      <c r="B983" s="16">
        <v>168490.44</v>
      </c>
      <c r="C983">
        <v>291.52</v>
      </c>
    </row>
    <row r="984" spans="1:3" x14ac:dyDescent="0.25">
      <c r="A984" s="6">
        <v>40821</v>
      </c>
      <c r="B984" s="16">
        <v>167350.71</v>
      </c>
      <c r="C984">
        <v>289.56</v>
      </c>
    </row>
    <row r="985" spans="1:3" x14ac:dyDescent="0.25">
      <c r="A985" s="6">
        <v>40822</v>
      </c>
      <c r="B985" s="16">
        <v>165558.64000000001</v>
      </c>
      <c r="C985">
        <v>286.44</v>
      </c>
    </row>
    <row r="986" spans="1:3" x14ac:dyDescent="0.25">
      <c r="A986" s="6">
        <v>40823</v>
      </c>
      <c r="B986" s="16">
        <v>166797.66</v>
      </c>
      <c r="C986">
        <v>288.60000000000002</v>
      </c>
    </row>
    <row r="987" spans="1:3" x14ac:dyDescent="0.25">
      <c r="A987" s="6">
        <v>40824</v>
      </c>
      <c r="B987" s="16">
        <v>166797.66</v>
      </c>
      <c r="C987">
        <v>288.56</v>
      </c>
    </row>
    <row r="988" spans="1:3" x14ac:dyDescent="0.25">
      <c r="A988" s="6">
        <v>40825</v>
      </c>
      <c r="B988" s="16">
        <v>166797.66</v>
      </c>
      <c r="C988">
        <v>288.56</v>
      </c>
    </row>
    <row r="989" spans="1:3" x14ac:dyDescent="0.25">
      <c r="A989" s="6">
        <v>40826</v>
      </c>
      <c r="B989" s="16">
        <v>159605.25</v>
      </c>
      <c r="C989">
        <v>276.12</v>
      </c>
    </row>
    <row r="990" spans="1:3" x14ac:dyDescent="0.25">
      <c r="A990" s="6">
        <v>40827</v>
      </c>
      <c r="B990" s="16">
        <v>159254.59</v>
      </c>
      <c r="C990">
        <v>275.52</v>
      </c>
    </row>
    <row r="991" spans="1:3" x14ac:dyDescent="0.25">
      <c r="A991" s="6">
        <v>40828</v>
      </c>
      <c r="B991" s="16">
        <v>153747.65</v>
      </c>
      <c r="C991">
        <v>265.95999999999998</v>
      </c>
    </row>
    <row r="992" spans="1:3" x14ac:dyDescent="0.25">
      <c r="A992" s="6">
        <v>40829</v>
      </c>
      <c r="B992" s="16">
        <v>153600.85</v>
      </c>
      <c r="C992">
        <v>265.72000000000003</v>
      </c>
    </row>
    <row r="993" spans="1:3" x14ac:dyDescent="0.25">
      <c r="A993" s="6">
        <v>40830</v>
      </c>
      <c r="B993" s="16">
        <v>148134.69</v>
      </c>
      <c r="C993">
        <v>256.24</v>
      </c>
    </row>
    <row r="994" spans="1:3" x14ac:dyDescent="0.25">
      <c r="A994" s="6">
        <v>40831</v>
      </c>
      <c r="B994" s="16">
        <v>148134.69</v>
      </c>
      <c r="C994">
        <v>256.24</v>
      </c>
    </row>
    <row r="995" spans="1:3" x14ac:dyDescent="0.25">
      <c r="A995" s="6">
        <v>40832</v>
      </c>
      <c r="B995" s="16">
        <v>148134.69</v>
      </c>
      <c r="C995">
        <v>256.24</v>
      </c>
    </row>
    <row r="996" spans="1:3" x14ac:dyDescent="0.25">
      <c r="A996" s="6">
        <v>40833</v>
      </c>
      <c r="B996" s="16">
        <v>155224.26</v>
      </c>
      <c r="C996">
        <v>268.48</v>
      </c>
    </row>
    <row r="997" spans="1:3" x14ac:dyDescent="0.25">
      <c r="A997" s="6">
        <v>40834</v>
      </c>
      <c r="B997" s="16">
        <v>151605.60999999999</v>
      </c>
      <c r="C997">
        <v>262.24</v>
      </c>
    </row>
    <row r="998" spans="1:3" x14ac:dyDescent="0.25">
      <c r="A998" s="6">
        <v>40835</v>
      </c>
      <c r="B998" s="16">
        <v>156256.71</v>
      </c>
      <c r="C998">
        <v>270.27999999999997</v>
      </c>
    </row>
    <row r="999" spans="1:3" x14ac:dyDescent="0.25">
      <c r="A999" s="6">
        <v>40836</v>
      </c>
      <c r="B999" s="16">
        <v>156338.44</v>
      </c>
      <c r="C999">
        <v>270.39999999999998</v>
      </c>
    </row>
    <row r="1000" spans="1:3" x14ac:dyDescent="0.25">
      <c r="A1000" s="6">
        <v>40837</v>
      </c>
      <c r="B1000" s="16">
        <v>150317.39000000001</v>
      </c>
      <c r="C1000">
        <v>259.95999999999998</v>
      </c>
    </row>
    <row r="1001" spans="1:3" x14ac:dyDescent="0.25">
      <c r="A1001" s="6">
        <v>40838</v>
      </c>
      <c r="B1001" s="16">
        <v>150317.39000000001</v>
      </c>
      <c r="C1001">
        <v>259.95999999999998</v>
      </c>
    </row>
    <row r="1002" spans="1:3" x14ac:dyDescent="0.25">
      <c r="A1002" s="6">
        <v>40839</v>
      </c>
      <c r="B1002" s="16">
        <v>150317.39000000001</v>
      </c>
      <c r="C1002">
        <v>259.95999999999998</v>
      </c>
    </row>
    <row r="1003" spans="1:3" x14ac:dyDescent="0.25">
      <c r="A1003" s="6">
        <v>40840</v>
      </c>
      <c r="B1003" s="16">
        <v>146577.37</v>
      </c>
      <c r="C1003">
        <v>253.48</v>
      </c>
    </row>
    <row r="1004" spans="1:3" x14ac:dyDescent="0.25">
      <c r="A1004" s="6">
        <v>40841</v>
      </c>
      <c r="B1004" s="16">
        <v>151128.94</v>
      </c>
      <c r="C1004">
        <v>261.36</v>
      </c>
    </row>
    <row r="1005" spans="1:3" x14ac:dyDescent="0.25">
      <c r="A1005" s="6">
        <v>40842</v>
      </c>
      <c r="B1005" s="16">
        <v>146887.38</v>
      </c>
      <c r="C1005">
        <v>254</v>
      </c>
    </row>
    <row r="1006" spans="1:3" x14ac:dyDescent="0.25">
      <c r="A1006" s="6">
        <v>40843</v>
      </c>
      <c r="B1006" s="16">
        <v>134196.21</v>
      </c>
      <c r="C1006">
        <v>232.08</v>
      </c>
    </row>
    <row r="1007" spans="1:3" x14ac:dyDescent="0.25">
      <c r="A1007" s="6">
        <v>40844</v>
      </c>
      <c r="B1007" s="16">
        <v>133543.99</v>
      </c>
      <c r="C1007">
        <v>230.92</v>
      </c>
    </row>
    <row r="1008" spans="1:3" x14ac:dyDescent="0.25">
      <c r="A1008" s="6">
        <v>40845</v>
      </c>
      <c r="B1008" s="16">
        <v>133543.99</v>
      </c>
      <c r="C1008">
        <v>230.92</v>
      </c>
    </row>
    <row r="1009" spans="1:3" x14ac:dyDescent="0.25">
      <c r="A1009" s="6">
        <v>40846</v>
      </c>
      <c r="B1009" s="16">
        <v>133543.99</v>
      </c>
      <c r="C1009">
        <v>230.92</v>
      </c>
    </row>
    <row r="1010" spans="1:3" x14ac:dyDescent="0.25">
      <c r="A1010" s="6">
        <v>40847</v>
      </c>
      <c r="B1010" s="16">
        <v>142053.73000000001</v>
      </c>
      <c r="C1010">
        <v>245.64</v>
      </c>
    </row>
    <row r="1011" spans="1:3" x14ac:dyDescent="0.25">
      <c r="A1011" s="6">
        <v>40848</v>
      </c>
      <c r="B1011" s="16">
        <v>152201.04999999999</v>
      </c>
      <c r="C1011">
        <v>263.16000000000003</v>
      </c>
    </row>
    <row r="1012" spans="1:3" x14ac:dyDescent="0.25">
      <c r="A1012" s="6">
        <v>40849</v>
      </c>
      <c r="B1012" s="16">
        <v>150081.53</v>
      </c>
      <c r="C1012">
        <v>259.48</v>
      </c>
    </row>
    <row r="1013" spans="1:3" x14ac:dyDescent="0.25">
      <c r="A1013" s="6">
        <v>40850</v>
      </c>
      <c r="B1013" s="16">
        <v>146881.67000000001</v>
      </c>
      <c r="C1013">
        <v>253.96</v>
      </c>
    </row>
    <row r="1014" spans="1:3" x14ac:dyDescent="0.25">
      <c r="A1014" s="6">
        <v>40851</v>
      </c>
      <c r="B1014" s="16">
        <v>147745.81</v>
      </c>
      <c r="C1014">
        <v>255.44</v>
      </c>
    </row>
    <row r="1015" spans="1:3" x14ac:dyDescent="0.25">
      <c r="A1015" s="6">
        <v>40852</v>
      </c>
      <c r="B1015" s="16">
        <v>147745.81</v>
      </c>
      <c r="C1015">
        <v>255.44</v>
      </c>
    </row>
    <row r="1016" spans="1:3" x14ac:dyDescent="0.25">
      <c r="A1016" s="6">
        <v>40853</v>
      </c>
      <c r="B1016" s="16">
        <v>147745.81</v>
      </c>
      <c r="C1016">
        <v>255.44</v>
      </c>
    </row>
    <row r="1017" spans="1:3" x14ac:dyDescent="0.25">
      <c r="A1017" s="6">
        <v>40854</v>
      </c>
      <c r="B1017" s="16">
        <v>148067.95000000001</v>
      </c>
      <c r="C1017">
        <v>256</v>
      </c>
    </row>
    <row r="1018" spans="1:3" x14ac:dyDescent="0.25">
      <c r="A1018" s="6">
        <v>40855</v>
      </c>
      <c r="B1018" s="16">
        <v>145581.69</v>
      </c>
      <c r="C1018">
        <v>251.68</v>
      </c>
    </row>
    <row r="1019" spans="1:3" x14ac:dyDescent="0.25">
      <c r="A1019" s="6">
        <v>40856</v>
      </c>
      <c r="B1019" s="16">
        <v>159294.29999999999</v>
      </c>
      <c r="C1019">
        <v>275.36</v>
      </c>
    </row>
    <row r="1020" spans="1:3" x14ac:dyDescent="0.25">
      <c r="A1020" s="6">
        <v>40857</v>
      </c>
      <c r="B1020" s="16">
        <v>155870.04999999999</v>
      </c>
      <c r="C1020">
        <v>269.44</v>
      </c>
    </row>
    <row r="1021" spans="1:3" x14ac:dyDescent="0.25">
      <c r="A1021" s="6">
        <v>40858</v>
      </c>
      <c r="B1021" s="16">
        <v>152175.85999999999</v>
      </c>
      <c r="C1021">
        <v>263.04000000000002</v>
      </c>
    </row>
    <row r="1022" spans="1:3" x14ac:dyDescent="0.25">
      <c r="A1022" s="6">
        <v>40859</v>
      </c>
      <c r="B1022" s="16">
        <v>152175.85999999999</v>
      </c>
      <c r="C1022">
        <v>263.04000000000002</v>
      </c>
    </row>
    <row r="1023" spans="1:3" x14ac:dyDescent="0.25">
      <c r="A1023" s="6">
        <v>40860</v>
      </c>
      <c r="B1023" s="16">
        <v>152175.85999999999</v>
      </c>
      <c r="C1023">
        <v>263.04000000000002</v>
      </c>
    </row>
    <row r="1024" spans="1:3" x14ac:dyDescent="0.25">
      <c r="A1024" s="6">
        <v>40861</v>
      </c>
      <c r="B1024" s="16">
        <v>153652.26</v>
      </c>
      <c r="C1024">
        <v>265.60000000000002</v>
      </c>
    </row>
    <row r="1025" spans="1:3" x14ac:dyDescent="0.25">
      <c r="A1025" s="6">
        <v>40862</v>
      </c>
      <c r="B1025" s="16">
        <v>154137.71</v>
      </c>
      <c r="C1025">
        <v>266.44</v>
      </c>
    </row>
    <row r="1026" spans="1:3" x14ac:dyDescent="0.25">
      <c r="A1026" s="6">
        <v>40863</v>
      </c>
      <c r="B1026" s="16">
        <v>157646.45000000001</v>
      </c>
      <c r="C1026">
        <v>272.48</v>
      </c>
    </row>
    <row r="1027" spans="1:3" x14ac:dyDescent="0.25">
      <c r="A1027" s="6">
        <v>40864</v>
      </c>
      <c r="B1027" s="16">
        <v>162267.45000000001</v>
      </c>
      <c r="C1027">
        <v>280.48</v>
      </c>
    </row>
    <row r="1028" spans="1:3" x14ac:dyDescent="0.25">
      <c r="A1028" s="6">
        <v>40865</v>
      </c>
      <c r="B1028" s="16">
        <v>161478.39999999999</v>
      </c>
      <c r="C1028">
        <v>279.08</v>
      </c>
    </row>
    <row r="1029" spans="1:3" x14ac:dyDescent="0.25">
      <c r="A1029" s="6">
        <v>40866</v>
      </c>
      <c r="B1029" s="16">
        <v>161478.39999999999</v>
      </c>
      <c r="C1029">
        <v>279.08</v>
      </c>
    </row>
    <row r="1030" spans="1:3" x14ac:dyDescent="0.25">
      <c r="A1030" s="6">
        <v>40867</v>
      </c>
      <c r="B1030" s="16">
        <v>161478.39999999999</v>
      </c>
      <c r="C1030">
        <v>279.08</v>
      </c>
    </row>
    <row r="1031" spans="1:3" x14ac:dyDescent="0.25">
      <c r="A1031" s="6">
        <v>40868</v>
      </c>
      <c r="B1031" s="16">
        <v>163407.46</v>
      </c>
      <c r="C1031">
        <v>282.39999999999998</v>
      </c>
    </row>
    <row r="1032" spans="1:3" x14ac:dyDescent="0.25">
      <c r="A1032" s="6">
        <v>40869</v>
      </c>
      <c r="B1032" s="16">
        <v>162141.85999999999</v>
      </c>
      <c r="C1032">
        <v>280.2</v>
      </c>
    </row>
    <row r="1033" spans="1:3" x14ac:dyDescent="0.25">
      <c r="A1033" s="6">
        <v>40870</v>
      </c>
      <c r="B1033" s="16">
        <v>166075.20000000001</v>
      </c>
      <c r="C1033">
        <v>287</v>
      </c>
    </row>
    <row r="1034" spans="1:3" x14ac:dyDescent="0.25">
      <c r="A1034" s="6">
        <v>40871</v>
      </c>
      <c r="B1034" s="16">
        <v>166075.20000000001</v>
      </c>
      <c r="C1034">
        <v>287</v>
      </c>
    </row>
    <row r="1035" spans="1:3" x14ac:dyDescent="0.25">
      <c r="A1035" s="6">
        <v>40872</v>
      </c>
      <c r="B1035" s="16">
        <v>168647.93</v>
      </c>
      <c r="C1035">
        <v>291.44</v>
      </c>
    </row>
    <row r="1036" spans="1:3" x14ac:dyDescent="0.25">
      <c r="A1036" s="6">
        <v>40873</v>
      </c>
      <c r="B1036" s="16">
        <v>168647.93</v>
      </c>
      <c r="C1036">
        <v>291.44</v>
      </c>
    </row>
    <row r="1037" spans="1:3" x14ac:dyDescent="0.25">
      <c r="A1037" s="6">
        <v>40874</v>
      </c>
      <c r="B1037" s="16">
        <v>168647.93</v>
      </c>
      <c r="C1037">
        <v>291.39999999999998</v>
      </c>
    </row>
    <row r="1038" spans="1:3" x14ac:dyDescent="0.25">
      <c r="A1038" s="6">
        <v>40875</v>
      </c>
      <c r="B1038" s="16">
        <v>161674.46</v>
      </c>
      <c r="C1038">
        <v>279.36</v>
      </c>
    </row>
    <row r="1039" spans="1:3" x14ac:dyDescent="0.25">
      <c r="A1039" s="6">
        <v>40876</v>
      </c>
      <c r="B1039" s="16">
        <v>160340.47</v>
      </c>
      <c r="C1039">
        <v>277.04000000000002</v>
      </c>
    </row>
    <row r="1040" spans="1:3" x14ac:dyDescent="0.25">
      <c r="A1040" s="6">
        <v>40877</v>
      </c>
      <c r="B1040" s="16">
        <v>152785.07999999999</v>
      </c>
      <c r="C1040">
        <v>264</v>
      </c>
    </row>
    <row r="1041" spans="1:3" x14ac:dyDescent="0.25">
      <c r="A1041" s="6">
        <v>40878</v>
      </c>
      <c r="B1041" s="16">
        <v>151389.69</v>
      </c>
      <c r="C1041">
        <v>261.56</v>
      </c>
    </row>
    <row r="1042" spans="1:3" x14ac:dyDescent="0.25">
      <c r="A1042" s="6">
        <v>40879</v>
      </c>
      <c r="B1042" s="16">
        <v>150773.79</v>
      </c>
      <c r="C1042">
        <v>260.52</v>
      </c>
    </row>
    <row r="1043" spans="1:3" x14ac:dyDescent="0.25">
      <c r="A1043" s="6">
        <v>40880</v>
      </c>
      <c r="B1043" s="16">
        <v>150773.79</v>
      </c>
      <c r="C1043">
        <v>260.48</v>
      </c>
    </row>
    <row r="1044" spans="1:3" x14ac:dyDescent="0.25">
      <c r="A1044" s="6">
        <v>40881</v>
      </c>
      <c r="B1044" s="16">
        <v>150773.79</v>
      </c>
      <c r="C1044">
        <v>260.48</v>
      </c>
    </row>
    <row r="1045" spans="1:3" x14ac:dyDescent="0.25">
      <c r="A1045" s="6">
        <v>40882</v>
      </c>
      <c r="B1045" s="16">
        <v>148977.29999999999</v>
      </c>
      <c r="C1045">
        <v>257.36</v>
      </c>
    </row>
    <row r="1046" spans="1:3" x14ac:dyDescent="0.25">
      <c r="A1046" s="6">
        <v>40883</v>
      </c>
      <c r="B1046" s="16">
        <v>148933.07999999999</v>
      </c>
      <c r="C1046">
        <v>257.27999999999997</v>
      </c>
    </row>
    <row r="1047" spans="1:3" x14ac:dyDescent="0.25">
      <c r="A1047" s="6">
        <v>40884</v>
      </c>
      <c r="B1047" s="16">
        <v>150647.87</v>
      </c>
      <c r="C1047">
        <v>260.24</v>
      </c>
    </row>
    <row r="1048" spans="1:3" x14ac:dyDescent="0.25">
      <c r="A1048" s="6">
        <v>40885</v>
      </c>
      <c r="B1048" s="16">
        <v>154822.07</v>
      </c>
      <c r="C1048">
        <v>267.44</v>
      </c>
    </row>
    <row r="1049" spans="1:3" x14ac:dyDescent="0.25">
      <c r="A1049" s="6">
        <v>40886</v>
      </c>
      <c r="B1049" s="16">
        <v>150876.01999999999</v>
      </c>
      <c r="C1049">
        <v>260.64</v>
      </c>
    </row>
    <row r="1050" spans="1:3" x14ac:dyDescent="0.25">
      <c r="A1050" s="6">
        <v>40887</v>
      </c>
      <c r="B1050" s="16">
        <v>150876.01999999999</v>
      </c>
      <c r="C1050">
        <v>260.64</v>
      </c>
    </row>
    <row r="1051" spans="1:3" x14ac:dyDescent="0.25">
      <c r="A1051" s="6">
        <v>40888</v>
      </c>
      <c r="B1051" s="16">
        <v>150876.01999999999</v>
      </c>
      <c r="C1051">
        <v>260.64</v>
      </c>
    </row>
    <row r="1052" spans="1:3" x14ac:dyDescent="0.25">
      <c r="A1052" s="6">
        <v>40889</v>
      </c>
      <c r="B1052" s="16">
        <v>153348.51</v>
      </c>
      <c r="C1052">
        <v>264.88</v>
      </c>
    </row>
    <row r="1053" spans="1:3" x14ac:dyDescent="0.25">
      <c r="A1053" s="6">
        <v>40890</v>
      </c>
      <c r="B1053" s="16">
        <v>154552.16</v>
      </c>
      <c r="C1053">
        <v>266.95999999999998</v>
      </c>
    </row>
    <row r="1054" spans="1:3" x14ac:dyDescent="0.25">
      <c r="A1054" s="6">
        <v>40891</v>
      </c>
      <c r="B1054" s="16">
        <v>155204.84</v>
      </c>
      <c r="C1054">
        <v>268.08</v>
      </c>
    </row>
    <row r="1055" spans="1:3" x14ac:dyDescent="0.25">
      <c r="A1055" s="6">
        <v>40892</v>
      </c>
      <c r="B1055" s="16">
        <v>152377.54</v>
      </c>
      <c r="C1055">
        <v>263.2</v>
      </c>
    </row>
    <row r="1056" spans="1:3" x14ac:dyDescent="0.25">
      <c r="A1056" s="6">
        <v>40893</v>
      </c>
      <c r="B1056" s="16">
        <v>152020.9</v>
      </c>
      <c r="C1056">
        <v>262.56</v>
      </c>
    </row>
    <row r="1057" spans="1:3" x14ac:dyDescent="0.25">
      <c r="A1057" s="6">
        <v>40894</v>
      </c>
      <c r="B1057" s="16">
        <v>152020.9</v>
      </c>
      <c r="C1057">
        <v>262.56</v>
      </c>
    </row>
    <row r="1058" spans="1:3" x14ac:dyDescent="0.25">
      <c r="A1058" s="6">
        <v>40895</v>
      </c>
      <c r="B1058" s="16">
        <v>152020.9</v>
      </c>
      <c r="C1058">
        <v>262.56</v>
      </c>
    </row>
    <row r="1059" spans="1:3" x14ac:dyDescent="0.25">
      <c r="A1059" s="6">
        <v>40896</v>
      </c>
      <c r="B1059" s="16">
        <v>150866.51999999999</v>
      </c>
      <c r="C1059">
        <v>260.56</v>
      </c>
    </row>
    <row r="1060" spans="1:3" x14ac:dyDescent="0.25">
      <c r="A1060" s="6">
        <v>40897</v>
      </c>
      <c r="B1060" s="16">
        <v>145700.88</v>
      </c>
      <c r="C1060">
        <v>251.64</v>
      </c>
    </row>
    <row r="1061" spans="1:3" x14ac:dyDescent="0.25">
      <c r="A1061" s="6">
        <v>40898</v>
      </c>
      <c r="B1061" s="16">
        <v>138537.95000000001</v>
      </c>
      <c r="C1061">
        <v>239.24</v>
      </c>
    </row>
    <row r="1062" spans="1:3" x14ac:dyDescent="0.25">
      <c r="A1062" s="6">
        <v>40899</v>
      </c>
      <c r="B1062" s="16">
        <v>139097.60999999999</v>
      </c>
      <c r="C1062">
        <v>240.2</v>
      </c>
    </row>
    <row r="1063" spans="1:3" x14ac:dyDescent="0.25">
      <c r="A1063" s="6">
        <v>40900</v>
      </c>
      <c r="B1063" s="16">
        <v>139441.71</v>
      </c>
      <c r="C1063">
        <v>240.8</v>
      </c>
    </row>
    <row r="1064" spans="1:3" x14ac:dyDescent="0.25">
      <c r="A1064" s="6">
        <v>40901</v>
      </c>
      <c r="B1064" s="16">
        <v>139441.71</v>
      </c>
      <c r="C1064">
        <v>240.8</v>
      </c>
    </row>
    <row r="1065" spans="1:3" x14ac:dyDescent="0.25">
      <c r="A1065" s="6">
        <v>40902</v>
      </c>
      <c r="B1065" s="16">
        <v>139441.71</v>
      </c>
      <c r="C1065">
        <v>240.8</v>
      </c>
    </row>
    <row r="1066" spans="1:3" x14ac:dyDescent="0.25">
      <c r="A1066" s="6">
        <v>40903</v>
      </c>
      <c r="B1066" s="16">
        <v>139441.71</v>
      </c>
      <c r="C1066">
        <v>240.8</v>
      </c>
    </row>
    <row r="1067" spans="1:3" x14ac:dyDescent="0.25">
      <c r="A1067" s="6">
        <v>40904</v>
      </c>
      <c r="B1067" s="16">
        <v>138224.39000000001</v>
      </c>
      <c r="C1067">
        <v>238.68</v>
      </c>
    </row>
    <row r="1068" spans="1:3" x14ac:dyDescent="0.25">
      <c r="A1068" s="6">
        <v>40905</v>
      </c>
      <c r="B1068" s="16">
        <v>140900.07999999999</v>
      </c>
      <c r="C1068">
        <v>243.28</v>
      </c>
    </row>
    <row r="1069" spans="1:3" x14ac:dyDescent="0.25">
      <c r="A1069" s="6">
        <v>40906</v>
      </c>
      <c r="B1069" s="16">
        <v>139037.20000000001</v>
      </c>
      <c r="C1069">
        <v>240.08</v>
      </c>
    </row>
    <row r="1070" spans="1:3" x14ac:dyDescent="0.25">
      <c r="A1070" s="6">
        <v>40907</v>
      </c>
      <c r="B1070" s="16">
        <v>140274.87</v>
      </c>
      <c r="C1070">
        <v>242.2</v>
      </c>
    </row>
    <row r="1071" spans="1:3" x14ac:dyDescent="0.25">
      <c r="A1071" s="6">
        <v>40908</v>
      </c>
      <c r="B1071" s="16">
        <v>140274.87</v>
      </c>
      <c r="C1071">
        <v>242.2</v>
      </c>
    </row>
    <row r="1072" spans="1:3" x14ac:dyDescent="0.25">
      <c r="A1072" s="6">
        <v>40909</v>
      </c>
      <c r="B1072" s="16">
        <v>140274.87</v>
      </c>
      <c r="C1072">
        <v>242.2</v>
      </c>
    </row>
    <row r="1073" spans="1:3" x14ac:dyDescent="0.25">
      <c r="A1073" s="6">
        <v>40910</v>
      </c>
      <c r="B1073" s="16">
        <v>140274.87</v>
      </c>
      <c r="C1073">
        <v>242.16</v>
      </c>
    </row>
    <row r="1074" spans="1:3" x14ac:dyDescent="0.25">
      <c r="A1074" s="6">
        <v>40911</v>
      </c>
      <c r="B1074" s="16">
        <v>136090.37</v>
      </c>
      <c r="C1074">
        <v>234.96</v>
      </c>
    </row>
    <row r="1075" spans="1:3" x14ac:dyDescent="0.25">
      <c r="A1075" s="6">
        <v>40912</v>
      </c>
      <c r="B1075" s="16">
        <v>134712.75</v>
      </c>
      <c r="C1075">
        <v>232.56</v>
      </c>
    </row>
    <row r="1076" spans="1:3" x14ac:dyDescent="0.25">
      <c r="A1076" s="6">
        <v>40913</v>
      </c>
      <c r="B1076" s="16">
        <v>134034.23999999999</v>
      </c>
      <c r="C1076">
        <v>231.4</v>
      </c>
    </row>
    <row r="1077" spans="1:3" x14ac:dyDescent="0.25">
      <c r="A1077" s="6">
        <v>40914</v>
      </c>
      <c r="B1077" s="16">
        <v>132133.79999999999</v>
      </c>
      <c r="C1077">
        <v>228.12</v>
      </c>
    </row>
    <row r="1078" spans="1:3" x14ac:dyDescent="0.25">
      <c r="A1078" s="6">
        <v>40915</v>
      </c>
      <c r="B1078" s="16">
        <v>132133.79999999999</v>
      </c>
      <c r="C1078">
        <v>228.08</v>
      </c>
    </row>
    <row r="1079" spans="1:3" x14ac:dyDescent="0.25">
      <c r="A1079" s="6">
        <v>40916</v>
      </c>
      <c r="B1079" s="16">
        <v>132133.79999999999</v>
      </c>
      <c r="C1079">
        <v>228.08</v>
      </c>
    </row>
    <row r="1080" spans="1:3" x14ac:dyDescent="0.25">
      <c r="A1080" s="6">
        <v>40917</v>
      </c>
      <c r="B1080" s="16">
        <v>131490.20000000001</v>
      </c>
      <c r="C1080">
        <v>226.96</v>
      </c>
    </row>
    <row r="1081" spans="1:3" x14ac:dyDescent="0.25">
      <c r="A1081" s="6">
        <v>40918</v>
      </c>
      <c r="B1081" s="16">
        <v>130261</v>
      </c>
      <c r="C1081">
        <v>224.84</v>
      </c>
    </row>
    <row r="1082" spans="1:3" x14ac:dyDescent="0.25">
      <c r="A1082" s="6">
        <v>40919</v>
      </c>
      <c r="B1082" s="16">
        <v>131545.37</v>
      </c>
      <c r="C1082">
        <v>227.04</v>
      </c>
    </row>
    <row r="1083" spans="1:3" x14ac:dyDescent="0.25">
      <c r="A1083" s="6">
        <v>40920</v>
      </c>
      <c r="B1083" s="16">
        <v>130918.19</v>
      </c>
      <c r="C1083">
        <v>225.96</v>
      </c>
    </row>
    <row r="1084" spans="1:3" x14ac:dyDescent="0.25">
      <c r="A1084" s="6">
        <v>40921</v>
      </c>
      <c r="B1084" s="16">
        <v>132839.97</v>
      </c>
      <c r="C1084">
        <v>229.28</v>
      </c>
    </row>
    <row r="1085" spans="1:3" x14ac:dyDescent="0.25">
      <c r="A1085" s="6">
        <v>40922</v>
      </c>
      <c r="B1085" s="16">
        <v>132839.97</v>
      </c>
      <c r="C1085">
        <v>229.28</v>
      </c>
    </row>
    <row r="1086" spans="1:3" x14ac:dyDescent="0.25">
      <c r="A1086" s="6">
        <v>40923</v>
      </c>
      <c r="B1086" s="16">
        <v>132839.97</v>
      </c>
      <c r="C1086">
        <v>229.28</v>
      </c>
    </row>
    <row r="1087" spans="1:3" x14ac:dyDescent="0.25">
      <c r="A1087" s="6">
        <v>40924</v>
      </c>
      <c r="B1087" s="16">
        <v>132839.97</v>
      </c>
      <c r="C1087">
        <v>229.28</v>
      </c>
    </row>
    <row r="1088" spans="1:3" x14ac:dyDescent="0.25">
      <c r="A1088" s="6">
        <v>40925</v>
      </c>
      <c r="B1088" s="16">
        <v>133785.71</v>
      </c>
      <c r="C1088">
        <v>230.88</v>
      </c>
    </row>
    <row r="1089" spans="1:3" x14ac:dyDescent="0.25">
      <c r="A1089" s="6">
        <v>40926</v>
      </c>
      <c r="B1089" s="16">
        <v>131789</v>
      </c>
      <c r="C1089">
        <v>227.44</v>
      </c>
    </row>
    <row r="1090" spans="1:3" x14ac:dyDescent="0.25">
      <c r="A1090" s="6">
        <v>40927</v>
      </c>
      <c r="B1090" s="16">
        <v>130683.77</v>
      </c>
      <c r="C1090">
        <v>225.52</v>
      </c>
    </row>
    <row r="1091" spans="1:3" x14ac:dyDescent="0.25">
      <c r="A1091" s="6">
        <v>40928</v>
      </c>
      <c r="B1091" s="16">
        <v>128706.46</v>
      </c>
      <c r="C1091">
        <v>222.12</v>
      </c>
    </row>
    <row r="1092" spans="1:3" x14ac:dyDescent="0.25">
      <c r="A1092" s="6">
        <v>40929</v>
      </c>
      <c r="B1092" s="16">
        <v>128706.46</v>
      </c>
      <c r="C1092">
        <v>222.12</v>
      </c>
    </row>
    <row r="1093" spans="1:3" x14ac:dyDescent="0.25">
      <c r="A1093" s="6">
        <v>40930</v>
      </c>
      <c r="B1093" s="16">
        <v>128706.46</v>
      </c>
      <c r="C1093">
        <v>222.08</v>
      </c>
    </row>
    <row r="1094" spans="1:3" x14ac:dyDescent="0.25">
      <c r="A1094" s="6">
        <v>40931</v>
      </c>
      <c r="B1094" s="16">
        <v>126751.2</v>
      </c>
      <c r="C1094">
        <v>218.72</v>
      </c>
    </row>
    <row r="1095" spans="1:3" x14ac:dyDescent="0.25">
      <c r="A1095" s="6">
        <v>40932</v>
      </c>
      <c r="B1095" s="16">
        <v>125923.84</v>
      </c>
      <c r="C1095">
        <v>217.28</v>
      </c>
    </row>
    <row r="1096" spans="1:3" x14ac:dyDescent="0.25">
      <c r="A1096" s="6">
        <v>40933</v>
      </c>
      <c r="B1096" s="16">
        <v>124255.06</v>
      </c>
      <c r="C1096">
        <v>214.4</v>
      </c>
    </row>
    <row r="1097" spans="1:3" x14ac:dyDescent="0.25">
      <c r="A1097" s="6">
        <v>40934</v>
      </c>
      <c r="B1097" s="16">
        <v>126001.24</v>
      </c>
      <c r="C1097">
        <v>217.4</v>
      </c>
    </row>
    <row r="1098" spans="1:3" x14ac:dyDescent="0.25">
      <c r="A1098" s="6">
        <v>40935</v>
      </c>
      <c r="B1098" s="16">
        <v>124233.86</v>
      </c>
      <c r="C1098">
        <v>214.36</v>
      </c>
    </row>
    <row r="1099" spans="1:3" x14ac:dyDescent="0.25">
      <c r="A1099" s="6">
        <v>40936</v>
      </c>
      <c r="B1099" s="16">
        <v>124233.86</v>
      </c>
      <c r="C1099">
        <v>214.36</v>
      </c>
    </row>
    <row r="1100" spans="1:3" x14ac:dyDescent="0.25">
      <c r="A1100" s="6">
        <v>40937</v>
      </c>
      <c r="B1100" s="16">
        <v>124233.86</v>
      </c>
      <c r="C1100">
        <v>214.36</v>
      </c>
    </row>
    <row r="1101" spans="1:3" x14ac:dyDescent="0.25">
      <c r="A1101" s="6">
        <v>40938</v>
      </c>
      <c r="B1101" s="16">
        <v>125848.94</v>
      </c>
      <c r="C1101">
        <v>217.12</v>
      </c>
    </row>
    <row r="1102" spans="1:3" x14ac:dyDescent="0.25">
      <c r="A1102" s="6">
        <v>40939</v>
      </c>
      <c r="B1102" s="16">
        <v>126675.06</v>
      </c>
      <c r="C1102">
        <v>218.56</v>
      </c>
    </row>
    <row r="1103" spans="1:3" x14ac:dyDescent="0.25">
      <c r="A1103" s="6">
        <v>40940</v>
      </c>
      <c r="B1103" s="16">
        <v>124702.11</v>
      </c>
      <c r="C1103">
        <v>215.12</v>
      </c>
    </row>
    <row r="1104" spans="1:3" x14ac:dyDescent="0.25">
      <c r="A1104" s="6">
        <v>40941</v>
      </c>
      <c r="B1104" s="16">
        <v>123004.13</v>
      </c>
      <c r="C1104">
        <v>212.2</v>
      </c>
    </row>
    <row r="1105" spans="1:3" x14ac:dyDescent="0.25">
      <c r="A1105" s="6">
        <v>40942</v>
      </c>
      <c r="B1105" s="16">
        <v>120596.77</v>
      </c>
      <c r="C1105">
        <v>208.04</v>
      </c>
    </row>
    <row r="1106" spans="1:3" x14ac:dyDescent="0.25">
      <c r="A1106" s="6">
        <v>40943</v>
      </c>
      <c r="B1106" s="16">
        <v>120596.77</v>
      </c>
      <c r="C1106">
        <v>208.04</v>
      </c>
    </row>
    <row r="1107" spans="1:3" x14ac:dyDescent="0.25">
      <c r="A1107" s="6">
        <v>40944</v>
      </c>
      <c r="B1107" s="16">
        <v>120596.77</v>
      </c>
      <c r="C1107">
        <v>208.04</v>
      </c>
    </row>
    <row r="1108" spans="1:3" x14ac:dyDescent="0.25">
      <c r="A1108" s="6">
        <v>40945</v>
      </c>
      <c r="B1108" s="16">
        <v>118370.62</v>
      </c>
      <c r="C1108">
        <v>204.2</v>
      </c>
    </row>
    <row r="1109" spans="1:3" x14ac:dyDescent="0.25">
      <c r="A1109" s="6">
        <v>40946</v>
      </c>
      <c r="B1109" s="16">
        <v>118010.23</v>
      </c>
      <c r="C1109">
        <v>203.56</v>
      </c>
    </row>
    <row r="1110" spans="1:3" x14ac:dyDescent="0.25">
      <c r="A1110" s="6">
        <v>40947</v>
      </c>
      <c r="B1110" s="16">
        <v>119223.47</v>
      </c>
      <c r="C1110">
        <v>205.64</v>
      </c>
    </row>
    <row r="1111" spans="1:3" x14ac:dyDescent="0.25">
      <c r="A1111" s="6">
        <v>40948</v>
      </c>
      <c r="B1111" s="16">
        <v>122848.4</v>
      </c>
      <c r="C1111">
        <v>211.88</v>
      </c>
    </row>
    <row r="1112" spans="1:3" x14ac:dyDescent="0.25">
      <c r="A1112" s="6">
        <v>40949</v>
      </c>
      <c r="B1112" s="16">
        <v>125301.43</v>
      </c>
      <c r="C1112">
        <v>216.12</v>
      </c>
    </row>
    <row r="1113" spans="1:3" x14ac:dyDescent="0.25">
      <c r="A1113" s="6">
        <v>40950</v>
      </c>
      <c r="B1113" s="16">
        <v>125301.43</v>
      </c>
      <c r="C1113">
        <v>216.12</v>
      </c>
    </row>
    <row r="1114" spans="1:3" x14ac:dyDescent="0.25">
      <c r="A1114" s="6">
        <v>40951</v>
      </c>
      <c r="B1114" s="16">
        <v>125301.43</v>
      </c>
      <c r="C1114">
        <v>216.12</v>
      </c>
    </row>
    <row r="1115" spans="1:3" x14ac:dyDescent="0.25">
      <c r="A1115" s="6">
        <v>40952</v>
      </c>
      <c r="B1115" s="16">
        <v>123643.62</v>
      </c>
      <c r="C1115">
        <v>213.24</v>
      </c>
    </row>
    <row r="1116" spans="1:3" x14ac:dyDescent="0.25">
      <c r="A1116" s="6">
        <v>40953</v>
      </c>
      <c r="B1116" s="16">
        <v>125894.63</v>
      </c>
      <c r="C1116">
        <v>217.12</v>
      </c>
    </row>
    <row r="1117" spans="1:3" x14ac:dyDescent="0.25">
      <c r="A1117" s="6">
        <v>40954</v>
      </c>
      <c r="B1117" s="16">
        <v>129931.04</v>
      </c>
      <c r="C1117">
        <v>224.08</v>
      </c>
    </row>
    <row r="1118" spans="1:3" x14ac:dyDescent="0.25">
      <c r="A1118" s="6">
        <v>40955</v>
      </c>
      <c r="B1118" s="16">
        <v>128173.55</v>
      </c>
      <c r="C1118">
        <v>221.04</v>
      </c>
    </row>
    <row r="1119" spans="1:3" x14ac:dyDescent="0.25">
      <c r="A1119" s="6">
        <v>40956</v>
      </c>
      <c r="B1119" s="16">
        <v>129445.68</v>
      </c>
      <c r="C1119">
        <v>223.24</v>
      </c>
    </row>
    <row r="1120" spans="1:3" x14ac:dyDescent="0.25">
      <c r="A1120" s="6">
        <v>40957</v>
      </c>
      <c r="B1120" s="16">
        <v>129445.68</v>
      </c>
      <c r="C1120">
        <v>223.24</v>
      </c>
    </row>
    <row r="1121" spans="1:3" x14ac:dyDescent="0.25">
      <c r="A1121" s="6">
        <v>40958</v>
      </c>
      <c r="B1121" s="16">
        <v>129445.68</v>
      </c>
      <c r="C1121">
        <v>223.24</v>
      </c>
    </row>
    <row r="1122" spans="1:3" x14ac:dyDescent="0.25">
      <c r="A1122" s="6">
        <v>40959</v>
      </c>
      <c r="B1122" s="16">
        <v>129445.68</v>
      </c>
      <c r="C1122">
        <v>223.2</v>
      </c>
    </row>
    <row r="1123" spans="1:3" x14ac:dyDescent="0.25">
      <c r="A1123" s="6">
        <v>40960</v>
      </c>
      <c r="B1123" s="16">
        <v>130839.87</v>
      </c>
      <c r="C1123">
        <v>225.6</v>
      </c>
    </row>
    <row r="1124" spans="1:3" x14ac:dyDescent="0.25">
      <c r="A1124" s="6">
        <v>40961</v>
      </c>
      <c r="B1124" s="16">
        <v>128057.73</v>
      </c>
      <c r="C1124">
        <v>220.8</v>
      </c>
    </row>
    <row r="1125" spans="1:3" x14ac:dyDescent="0.25">
      <c r="A1125" s="6">
        <v>40962</v>
      </c>
      <c r="B1125" s="16">
        <v>126858.22</v>
      </c>
      <c r="C1125">
        <v>218.72</v>
      </c>
    </row>
    <row r="1126" spans="1:3" x14ac:dyDescent="0.25">
      <c r="A1126" s="6">
        <v>40963</v>
      </c>
      <c r="B1126" s="16">
        <v>129537.54</v>
      </c>
      <c r="C1126">
        <v>223.36</v>
      </c>
    </row>
    <row r="1127" spans="1:3" x14ac:dyDescent="0.25">
      <c r="A1127" s="6">
        <v>40964</v>
      </c>
      <c r="B1127" s="16">
        <v>129537.54</v>
      </c>
      <c r="C1127">
        <v>223.36</v>
      </c>
    </row>
    <row r="1128" spans="1:3" x14ac:dyDescent="0.25">
      <c r="A1128" s="6">
        <v>40965</v>
      </c>
      <c r="B1128" s="16">
        <v>129537.54</v>
      </c>
      <c r="C1128">
        <v>223.36</v>
      </c>
    </row>
    <row r="1129" spans="1:3" x14ac:dyDescent="0.25">
      <c r="A1129" s="6">
        <v>40966</v>
      </c>
      <c r="B1129" s="16">
        <v>131010.95</v>
      </c>
      <c r="C1129">
        <v>225.88</v>
      </c>
    </row>
    <row r="1130" spans="1:3" x14ac:dyDescent="0.25">
      <c r="A1130" s="6">
        <v>40967</v>
      </c>
      <c r="B1130" s="16">
        <v>128935.08</v>
      </c>
      <c r="C1130">
        <v>222.28</v>
      </c>
    </row>
    <row r="1131" spans="1:3" x14ac:dyDescent="0.25">
      <c r="A1131" s="6">
        <v>40968</v>
      </c>
      <c r="B1131" s="16">
        <v>128273.06</v>
      </c>
      <c r="C1131">
        <v>221.16</v>
      </c>
    </row>
    <row r="1132" spans="1:3" x14ac:dyDescent="0.25">
      <c r="A1132" s="6">
        <v>40969</v>
      </c>
      <c r="B1132" s="16">
        <v>125173.23</v>
      </c>
      <c r="C1132">
        <v>215.8</v>
      </c>
    </row>
    <row r="1133" spans="1:3" x14ac:dyDescent="0.25">
      <c r="A1133" s="6">
        <v>40970</v>
      </c>
      <c r="B1133" s="16">
        <v>128314.61</v>
      </c>
      <c r="C1133">
        <v>221.2</v>
      </c>
    </row>
    <row r="1134" spans="1:3" x14ac:dyDescent="0.25">
      <c r="A1134" s="6">
        <v>40971</v>
      </c>
      <c r="B1134" s="16">
        <v>128314.61</v>
      </c>
      <c r="C1134">
        <v>221.2</v>
      </c>
    </row>
    <row r="1135" spans="1:3" x14ac:dyDescent="0.25">
      <c r="A1135" s="6">
        <v>40972</v>
      </c>
      <c r="B1135" s="16">
        <v>128314.61</v>
      </c>
      <c r="C1135">
        <v>221.2</v>
      </c>
    </row>
    <row r="1136" spans="1:3" x14ac:dyDescent="0.25">
      <c r="A1136" s="6">
        <v>40973</v>
      </c>
      <c r="B1136" s="16">
        <v>129310.53</v>
      </c>
      <c r="C1136">
        <v>222.92</v>
      </c>
    </row>
    <row r="1137" spans="1:3" x14ac:dyDescent="0.25">
      <c r="A1137" s="6">
        <v>40974</v>
      </c>
      <c r="B1137" s="16">
        <v>131084.32999999999</v>
      </c>
      <c r="C1137">
        <v>225.96</v>
      </c>
    </row>
    <row r="1138" spans="1:3" x14ac:dyDescent="0.25">
      <c r="A1138" s="6">
        <v>40975</v>
      </c>
      <c r="B1138" s="16">
        <v>127980.38</v>
      </c>
      <c r="C1138">
        <v>220.6</v>
      </c>
    </row>
    <row r="1139" spans="1:3" x14ac:dyDescent="0.25">
      <c r="A1139" s="6">
        <v>40976</v>
      </c>
      <c r="B1139" s="16">
        <v>126341.48</v>
      </c>
      <c r="C1139">
        <v>217.76</v>
      </c>
    </row>
    <row r="1140" spans="1:3" x14ac:dyDescent="0.25">
      <c r="A1140" s="6">
        <v>40977</v>
      </c>
      <c r="B1140" s="16">
        <v>124463.64</v>
      </c>
      <c r="C1140">
        <v>214.52</v>
      </c>
    </row>
    <row r="1141" spans="1:3" x14ac:dyDescent="0.25">
      <c r="A1141" s="6">
        <v>40978</v>
      </c>
      <c r="B1141" s="16">
        <v>124463.64</v>
      </c>
      <c r="C1141">
        <v>214.52</v>
      </c>
    </row>
    <row r="1142" spans="1:3" x14ac:dyDescent="0.25">
      <c r="A1142" s="6">
        <v>40979</v>
      </c>
      <c r="B1142" s="16">
        <v>124463.64</v>
      </c>
      <c r="C1142">
        <v>214.52</v>
      </c>
    </row>
    <row r="1143" spans="1:3" x14ac:dyDescent="0.25">
      <c r="A1143" s="6">
        <v>40980</v>
      </c>
      <c r="B1143" s="16">
        <v>122237.32</v>
      </c>
      <c r="C1143">
        <v>210.68</v>
      </c>
    </row>
    <row r="1144" spans="1:3" x14ac:dyDescent="0.25">
      <c r="A1144" s="6">
        <v>40981</v>
      </c>
      <c r="B1144" s="16">
        <v>119751.14</v>
      </c>
      <c r="C1144">
        <v>206.4</v>
      </c>
    </row>
    <row r="1145" spans="1:3" x14ac:dyDescent="0.25">
      <c r="A1145" s="6">
        <v>40982</v>
      </c>
      <c r="B1145" s="16">
        <v>121801.38</v>
      </c>
      <c r="C1145">
        <v>209.92</v>
      </c>
    </row>
    <row r="1146" spans="1:3" x14ac:dyDescent="0.25">
      <c r="A1146" s="6">
        <v>40983</v>
      </c>
      <c r="B1146" s="16">
        <v>120540.03</v>
      </c>
      <c r="C1146">
        <v>207.72</v>
      </c>
    </row>
    <row r="1147" spans="1:3" x14ac:dyDescent="0.25">
      <c r="A1147" s="6">
        <v>40984</v>
      </c>
      <c r="B1147" s="16">
        <v>120304.11</v>
      </c>
      <c r="C1147">
        <v>207.32</v>
      </c>
    </row>
    <row r="1148" spans="1:3" x14ac:dyDescent="0.25">
      <c r="A1148" s="6">
        <v>40985</v>
      </c>
      <c r="B1148" s="16">
        <v>120304.11</v>
      </c>
      <c r="C1148">
        <v>207.32</v>
      </c>
    </row>
    <row r="1149" spans="1:3" x14ac:dyDescent="0.25">
      <c r="A1149" s="6">
        <v>40986</v>
      </c>
      <c r="B1149" s="16">
        <v>120304.11</v>
      </c>
      <c r="C1149">
        <v>207.32</v>
      </c>
    </row>
    <row r="1150" spans="1:3" x14ac:dyDescent="0.25">
      <c r="A1150" s="6">
        <v>40987</v>
      </c>
      <c r="B1150" s="16">
        <v>117411.17</v>
      </c>
      <c r="C1150">
        <v>202.32</v>
      </c>
    </row>
    <row r="1151" spans="1:3" x14ac:dyDescent="0.25">
      <c r="A1151" s="6">
        <v>40988</v>
      </c>
      <c r="B1151" s="16">
        <v>117163.36</v>
      </c>
      <c r="C1151">
        <v>201.88</v>
      </c>
    </row>
    <row r="1152" spans="1:3" x14ac:dyDescent="0.25">
      <c r="A1152" s="6">
        <v>40989</v>
      </c>
      <c r="B1152" s="16">
        <v>113476.44</v>
      </c>
      <c r="C1152">
        <v>195.52</v>
      </c>
    </row>
    <row r="1153" spans="1:3" x14ac:dyDescent="0.25">
      <c r="A1153" s="6">
        <v>40990</v>
      </c>
      <c r="B1153" s="16">
        <v>116046.86</v>
      </c>
      <c r="C1153">
        <v>199.96</v>
      </c>
    </row>
    <row r="1154" spans="1:3" x14ac:dyDescent="0.25">
      <c r="A1154" s="6">
        <v>40991</v>
      </c>
      <c r="B1154" s="16">
        <v>113201.25</v>
      </c>
      <c r="C1154">
        <v>195.04</v>
      </c>
    </row>
    <row r="1155" spans="1:3" x14ac:dyDescent="0.25">
      <c r="A1155" s="6">
        <v>40992</v>
      </c>
      <c r="B1155" s="16">
        <v>113201.25</v>
      </c>
      <c r="C1155">
        <v>195.04</v>
      </c>
    </row>
    <row r="1156" spans="1:3" x14ac:dyDescent="0.25">
      <c r="A1156" s="6">
        <v>40993</v>
      </c>
      <c r="B1156" s="16">
        <v>113201.25</v>
      </c>
      <c r="C1156">
        <v>195.04</v>
      </c>
    </row>
    <row r="1157" spans="1:3" x14ac:dyDescent="0.25">
      <c r="A1157" s="6">
        <v>40994</v>
      </c>
      <c r="B1157" s="16">
        <v>106848.86</v>
      </c>
      <c r="C1157">
        <v>184.08</v>
      </c>
    </row>
    <row r="1158" spans="1:3" x14ac:dyDescent="0.25">
      <c r="A1158" s="6">
        <v>40995</v>
      </c>
      <c r="B1158" s="16">
        <v>109807.64</v>
      </c>
      <c r="C1158">
        <v>189.2</v>
      </c>
    </row>
    <row r="1159" spans="1:3" x14ac:dyDescent="0.25">
      <c r="A1159" s="6">
        <v>40996</v>
      </c>
      <c r="B1159" s="16">
        <v>108655.7</v>
      </c>
      <c r="C1159">
        <v>187.2</v>
      </c>
    </row>
    <row r="1160" spans="1:3" x14ac:dyDescent="0.25">
      <c r="A1160" s="6">
        <v>40997</v>
      </c>
      <c r="B1160" s="16">
        <v>108655.95</v>
      </c>
      <c r="C1160">
        <v>187.2</v>
      </c>
    </row>
    <row r="1161" spans="1:3" x14ac:dyDescent="0.25">
      <c r="A1161" s="6">
        <v>40998</v>
      </c>
      <c r="B1161" s="16">
        <v>105942.83</v>
      </c>
      <c r="C1161">
        <v>182.52</v>
      </c>
    </row>
    <row r="1162" spans="1:3" x14ac:dyDescent="0.25">
      <c r="A1162" s="6">
        <v>40999</v>
      </c>
      <c r="B1162" s="16">
        <v>105942.83</v>
      </c>
      <c r="C1162">
        <v>182.52</v>
      </c>
    </row>
    <row r="1163" spans="1:3" x14ac:dyDescent="0.25">
      <c r="A1163" s="6">
        <v>41000</v>
      </c>
      <c r="B1163" s="16">
        <v>105942.83</v>
      </c>
      <c r="C1163">
        <v>182.52</v>
      </c>
    </row>
    <row r="1164" spans="1:3" x14ac:dyDescent="0.25">
      <c r="A1164" s="6">
        <v>41001</v>
      </c>
      <c r="B1164" s="16">
        <v>106270.17</v>
      </c>
      <c r="C1164">
        <v>183.08</v>
      </c>
    </row>
    <row r="1165" spans="1:3" x14ac:dyDescent="0.25">
      <c r="A1165" s="6">
        <v>41002</v>
      </c>
      <c r="B1165" s="16">
        <v>106282.03</v>
      </c>
      <c r="C1165">
        <v>183.08</v>
      </c>
    </row>
    <row r="1166" spans="1:3" x14ac:dyDescent="0.25">
      <c r="A1166" s="6">
        <v>41003</v>
      </c>
      <c r="B1166" s="16">
        <v>107013.23</v>
      </c>
      <c r="C1166">
        <v>184.32</v>
      </c>
    </row>
    <row r="1167" spans="1:3" x14ac:dyDescent="0.25">
      <c r="A1167" s="6">
        <v>41004</v>
      </c>
      <c r="B1167" s="16">
        <v>108749.67</v>
      </c>
      <c r="C1167">
        <v>187.32</v>
      </c>
    </row>
    <row r="1168" spans="1:3" x14ac:dyDescent="0.25">
      <c r="A1168" s="6">
        <v>41005</v>
      </c>
      <c r="B1168" s="16">
        <v>108749.67</v>
      </c>
      <c r="C1168">
        <v>187.32</v>
      </c>
    </row>
    <row r="1169" spans="1:3" x14ac:dyDescent="0.25">
      <c r="A1169" s="6">
        <v>41006</v>
      </c>
      <c r="B1169" s="16">
        <v>108749.67</v>
      </c>
      <c r="C1169">
        <v>187.32</v>
      </c>
    </row>
    <row r="1170" spans="1:3" x14ac:dyDescent="0.25">
      <c r="A1170" s="6">
        <v>41007</v>
      </c>
      <c r="B1170" s="16">
        <v>108749.67</v>
      </c>
      <c r="C1170">
        <v>187.32</v>
      </c>
    </row>
    <row r="1171" spans="1:3" x14ac:dyDescent="0.25">
      <c r="A1171" s="6">
        <v>41008</v>
      </c>
      <c r="B1171" s="16">
        <v>112134.45</v>
      </c>
      <c r="C1171">
        <v>193.12</v>
      </c>
    </row>
    <row r="1172" spans="1:3" x14ac:dyDescent="0.25">
      <c r="A1172" s="6">
        <v>41009</v>
      </c>
      <c r="B1172" s="16">
        <v>116386.86</v>
      </c>
      <c r="C1172">
        <v>200.44</v>
      </c>
    </row>
    <row r="1173" spans="1:3" x14ac:dyDescent="0.25">
      <c r="A1173" s="6">
        <v>41010</v>
      </c>
      <c r="B1173" s="16">
        <v>116747.48</v>
      </c>
      <c r="C1173">
        <v>201.08</v>
      </c>
    </row>
    <row r="1174" spans="1:3" x14ac:dyDescent="0.25">
      <c r="A1174" s="6">
        <v>41011</v>
      </c>
      <c r="B1174" s="16">
        <v>110290.68</v>
      </c>
      <c r="C1174">
        <v>189.96</v>
      </c>
    </row>
    <row r="1175" spans="1:3" x14ac:dyDescent="0.25">
      <c r="A1175" s="6">
        <v>41012</v>
      </c>
      <c r="B1175" s="16">
        <v>114904.68</v>
      </c>
      <c r="C1175">
        <v>197.88</v>
      </c>
    </row>
    <row r="1176" spans="1:3" x14ac:dyDescent="0.25">
      <c r="A1176" s="6">
        <v>41013</v>
      </c>
      <c r="B1176" s="16">
        <v>114904.68</v>
      </c>
      <c r="C1176">
        <v>197.88</v>
      </c>
    </row>
    <row r="1177" spans="1:3" x14ac:dyDescent="0.25">
      <c r="A1177" s="6">
        <v>41014</v>
      </c>
      <c r="B1177" s="16">
        <v>114904.68</v>
      </c>
      <c r="C1177">
        <v>197.88</v>
      </c>
    </row>
    <row r="1178" spans="1:3" x14ac:dyDescent="0.25">
      <c r="A1178" s="6">
        <v>41015</v>
      </c>
      <c r="B1178" s="16">
        <v>113675.52</v>
      </c>
      <c r="C1178">
        <v>195.76</v>
      </c>
    </row>
    <row r="1179" spans="1:3" x14ac:dyDescent="0.25">
      <c r="A1179" s="6">
        <v>41016</v>
      </c>
      <c r="B1179" s="16">
        <v>111414.96</v>
      </c>
      <c r="C1179">
        <v>191.84</v>
      </c>
    </row>
    <row r="1180" spans="1:3" x14ac:dyDescent="0.25">
      <c r="A1180" s="6">
        <v>41017</v>
      </c>
      <c r="B1180" s="16">
        <v>111847.32</v>
      </c>
      <c r="C1180">
        <v>192.6</v>
      </c>
    </row>
    <row r="1181" spans="1:3" x14ac:dyDescent="0.25">
      <c r="A1181" s="6">
        <v>41018</v>
      </c>
      <c r="B1181" s="16">
        <v>111347.76</v>
      </c>
      <c r="C1181">
        <v>191.72</v>
      </c>
    </row>
    <row r="1182" spans="1:3" x14ac:dyDescent="0.25">
      <c r="A1182" s="6">
        <v>41019</v>
      </c>
      <c r="B1182" s="16">
        <v>109265.53</v>
      </c>
      <c r="C1182">
        <v>188.16</v>
      </c>
    </row>
    <row r="1183" spans="1:3" x14ac:dyDescent="0.25">
      <c r="A1183" s="6">
        <v>41020</v>
      </c>
      <c r="B1183" s="16">
        <v>109265.53</v>
      </c>
      <c r="C1183">
        <v>188.12</v>
      </c>
    </row>
    <row r="1184" spans="1:3" x14ac:dyDescent="0.25">
      <c r="A1184" s="6">
        <v>41021</v>
      </c>
      <c r="B1184" s="16">
        <v>109265.53</v>
      </c>
      <c r="C1184">
        <v>188.12</v>
      </c>
    </row>
    <row r="1185" spans="1:3" x14ac:dyDescent="0.25">
      <c r="A1185" s="6">
        <v>41022</v>
      </c>
      <c r="B1185" s="16">
        <v>111775.8</v>
      </c>
      <c r="C1185">
        <v>192.44</v>
      </c>
    </row>
    <row r="1186" spans="1:3" x14ac:dyDescent="0.25">
      <c r="A1186" s="6">
        <v>41023</v>
      </c>
      <c r="B1186" s="16">
        <v>110759.39</v>
      </c>
      <c r="C1186">
        <v>190.68</v>
      </c>
    </row>
    <row r="1187" spans="1:3" x14ac:dyDescent="0.25">
      <c r="A1187" s="6">
        <v>41024</v>
      </c>
      <c r="B1187" s="16">
        <v>106613.75</v>
      </c>
      <c r="C1187">
        <v>183.56</v>
      </c>
    </row>
    <row r="1188" spans="1:3" x14ac:dyDescent="0.25">
      <c r="A1188" s="6">
        <v>41025</v>
      </c>
      <c r="B1188" s="16">
        <v>105536.58</v>
      </c>
      <c r="C1188">
        <v>181.68</v>
      </c>
    </row>
    <row r="1189" spans="1:3" x14ac:dyDescent="0.25">
      <c r="A1189" s="6">
        <v>41026</v>
      </c>
      <c r="B1189" s="16">
        <v>104685.8</v>
      </c>
      <c r="C1189">
        <v>180.24</v>
      </c>
    </row>
    <row r="1190" spans="1:3" x14ac:dyDescent="0.25">
      <c r="A1190" s="6">
        <v>41027</v>
      </c>
      <c r="B1190" s="16">
        <v>104685.8</v>
      </c>
      <c r="C1190">
        <v>180.24</v>
      </c>
    </row>
    <row r="1191" spans="1:3" x14ac:dyDescent="0.25">
      <c r="A1191" s="6">
        <v>41028</v>
      </c>
      <c r="B1191" s="16">
        <v>104685.8</v>
      </c>
      <c r="C1191">
        <v>180.2</v>
      </c>
    </row>
    <row r="1192" spans="1:3" x14ac:dyDescent="0.25">
      <c r="A1192" s="6">
        <v>41029</v>
      </c>
      <c r="B1192" s="16">
        <v>105112.91</v>
      </c>
      <c r="C1192">
        <v>180.96</v>
      </c>
    </row>
    <row r="1193" spans="1:3" x14ac:dyDescent="0.25">
      <c r="A1193" s="6">
        <v>41030</v>
      </c>
      <c r="B1193" s="16">
        <v>104293.99</v>
      </c>
      <c r="C1193">
        <v>179.52</v>
      </c>
    </row>
    <row r="1194" spans="1:3" x14ac:dyDescent="0.25">
      <c r="A1194" s="6">
        <v>41031</v>
      </c>
      <c r="B1194" s="16">
        <v>103126.39999999999</v>
      </c>
      <c r="C1194">
        <v>177.52</v>
      </c>
    </row>
    <row r="1195" spans="1:3" x14ac:dyDescent="0.25">
      <c r="A1195" s="6">
        <v>41032</v>
      </c>
      <c r="B1195" s="16">
        <v>104069.64</v>
      </c>
      <c r="C1195">
        <v>179.12</v>
      </c>
    </row>
    <row r="1196" spans="1:3" x14ac:dyDescent="0.25">
      <c r="A1196" s="6">
        <v>41033</v>
      </c>
      <c r="B1196" s="16">
        <v>105860.57</v>
      </c>
      <c r="C1196">
        <v>182.2</v>
      </c>
    </row>
    <row r="1197" spans="1:3" x14ac:dyDescent="0.25">
      <c r="A1197" s="6">
        <v>41034</v>
      </c>
      <c r="B1197" s="16">
        <v>105860.57</v>
      </c>
      <c r="C1197">
        <v>182.2</v>
      </c>
    </row>
    <row r="1198" spans="1:3" x14ac:dyDescent="0.25">
      <c r="A1198" s="6">
        <v>41035</v>
      </c>
      <c r="B1198" s="16">
        <v>105860.57</v>
      </c>
      <c r="C1198">
        <v>182.2</v>
      </c>
    </row>
    <row r="1199" spans="1:3" x14ac:dyDescent="0.25">
      <c r="A1199" s="6">
        <v>41036</v>
      </c>
      <c r="B1199" s="16">
        <v>104334.19</v>
      </c>
      <c r="C1199">
        <v>179.56</v>
      </c>
    </row>
    <row r="1200" spans="1:3" x14ac:dyDescent="0.25">
      <c r="A1200" s="6">
        <v>41037</v>
      </c>
      <c r="B1200" s="16">
        <v>105528.77</v>
      </c>
      <c r="C1200">
        <v>181.64</v>
      </c>
    </row>
    <row r="1201" spans="1:3" x14ac:dyDescent="0.25">
      <c r="A1201" s="6">
        <v>41038</v>
      </c>
      <c r="B1201" s="16">
        <v>107457.62</v>
      </c>
      <c r="C1201">
        <v>184.96</v>
      </c>
    </row>
    <row r="1202" spans="1:3" x14ac:dyDescent="0.25">
      <c r="A1202" s="6">
        <v>41039</v>
      </c>
      <c r="B1202" s="16">
        <v>105441.48</v>
      </c>
      <c r="C1202">
        <v>181.48</v>
      </c>
    </row>
    <row r="1203" spans="1:3" x14ac:dyDescent="0.25">
      <c r="A1203" s="6">
        <v>41040</v>
      </c>
      <c r="B1203" s="16">
        <v>107657.15</v>
      </c>
      <c r="C1203">
        <v>185.28</v>
      </c>
    </row>
    <row r="1204" spans="1:3" x14ac:dyDescent="0.25">
      <c r="A1204" s="6">
        <v>41041</v>
      </c>
      <c r="B1204" s="16">
        <v>107657.15</v>
      </c>
      <c r="C1204">
        <v>185.28</v>
      </c>
    </row>
    <row r="1205" spans="1:3" x14ac:dyDescent="0.25">
      <c r="A1205" s="6">
        <v>41042</v>
      </c>
      <c r="B1205" s="16">
        <v>107657.15</v>
      </c>
      <c r="C1205">
        <v>185.28</v>
      </c>
    </row>
    <row r="1206" spans="1:3" x14ac:dyDescent="0.25">
      <c r="A1206" s="6">
        <v>41043</v>
      </c>
      <c r="B1206" s="16">
        <v>111920.16</v>
      </c>
      <c r="C1206">
        <v>192.6</v>
      </c>
    </row>
    <row r="1207" spans="1:3" x14ac:dyDescent="0.25">
      <c r="A1207" s="6">
        <v>41044</v>
      </c>
      <c r="B1207" s="16">
        <v>114712.89</v>
      </c>
      <c r="C1207">
        <v>197.4</v>
      </c>
    </row>
    <row r="1208" spans="1:3" x14ac:dyDescent="0.25">
      <c r="A1208" s="6">
        <v>41045</v>
      </c>
      <c r="B1208" s="16">
        <v>116798.88</v>
      </c>
      <c r="C1208">
        <v>201</v>
      </c>
    </row>
    <row r="1209" spans="1:3" x14ac:dyDescent="0.25">
      <c r="A1209" s="6">
        <v>41046</v>
      </c>
      <c r="B1209" s="16">
        <v>117957.24</v>
      </c>
      <c r="C1209">
        <v>202.96</v>
      </c>
    </row>
    <row r="1210" spans="1:3" x14ac:dyDescent="0.25">
      <c r="A1210" s="6">
        <v>41047</v>
      </c>
      <c r="B1210" s="16">
        <v>122101.89</v>
      </c>
      <c r="C1210">
        <v>210.12</v>
      </c>
    </row>
    <row r="1211" spans="1:3" x14ac:dyDescent="0.25">
      <c r="A1211" s="6">
        <v>41048</v>
      </c>
      <c r="B1211" s="16">
        <v>122101.89</v>
      </c>
      <c r="C1211">
        <v>210.08</v>
      </c>
    </row>
    <row r="1212" spans="1:3" x14ac:dyDescent="0.25">
      <c r="A1212" s="6">
        <v>41049</v>
      </c>
      <c r="B1212" s="16">
        <v>122101.89</v>
      </c>
      <c r="C1212">
        <v>210.08</v>
      </c>
    </row>
    <row r="1213" spans="1:3" x14ac:dyDescent="0.25">
      <c r="A1213" s="6">
        <v>41050</v>
      </c>
      <c r="B1213" s="16">
        <v>117814.92</v>
      </c>
      <c r="C1213">
        <v>202.72</v>
      </c>
    </row>
    <row r="1214" spans="1:3" x14ac:dyDescent="0.25">
      <c r="A1214" s="6">
        <v>41051</v>
      </c>
      <c r="B1214" s="16">
        <v>119353.68</v>
      </c>
      <c r="C1214">
        <v>205.36</v>
      </c>
    </row>
    <row r="1215" spans="1:3" x14ac:dyDescent="0.25">
      <c r="A1215" s="6">
        <v>41052</v>
      </c>
      <c r="B1215" s="16">
        <v>117452.12</v>
      </c>
      <c r="C1215">
        <v>202.08</v>
      </c>
    </row>
    <row r="1216" spans="1:3" x14ac:dyDescent="0.25">
      <c r="A1216" s="6">
        <v>41053</v>
      </c>
      <c r="B1216" s="16">
        <v>117313.73</v>
      </c>
      <c r="C1216">
        <v>201.84</v>
      </c>
    </row>
    <row r="1217" spans="1:3" x14ac:dyDescent="0.25">
      <c r="A1217" s="6">
        <v>41054</v>
      </c>
      <c r="B1217" s="16">
        <v>115491.99</v>
      </c>
      <c r="C1217">
        <v>198.68</v>
      </c>
    </row>
    <row r="1218" spans="1:3" x14ac:dyDescent="0.25">
      <c r="A1218" s="6">
        <v>41055</v>
      </c>
      <c r="B1218" s="16">
        <v>115491.99</v>
      </c>
      <c r="C1218">
        <v>198.68</v>
      </c>
    </row>
    <row r="1219" spans="1:3" x14ac:dyDescent="0.25">
      <c r="A1219" s="6">
        <v>41056</v>
      </c>
      <c r="B1219" s="16">
        <v>115491.99</v>
      </c>
      <c r="C1219">
        <v>198.68</v>
      </c>
    </row>
    <row r="1220" spans="1:3" x14ac:dyDescent="0.25">
      <c r="A1220" s="6">
        <v>41057</v>
      </c>
      <c r="B1220" s="16">
        <v>115491.99</v>
      </c>
      <c r="C1220">
        <v>198.68</v>
      </c>
    </row>
    <row r="1221" spans="1:3" x14ac:dyDescent="0.25">
      <c r="A1221" s="6">
        <v>41058</v>
      </c>
      <c r="B1221" s="16">
        <v>113322.7</v>
      </c>
      <c r="C1221">
        <v>194.96</v>
      </c>
    </row>
    <row r="1222" spans="1:3" x14ac:dyDescent="0.25">
      <c r="A1222" s="6">
        <v>41059</v>
      </c>
      <c r="B1222" s="16">
        <v>117242.88</v>
      </c>
      <c r="C1222">
        <v>201.68</v>
      </c>
    </row>
    <row r="1223" spans="1:3" x14ac:dyDescent="0.25">
      <c r="A1223" s="6">
        <v>41060</v>
      </c>
      <c r="B1223" s="16">
        <v>118915.5</v>
      </c>
      <c r="C1223">
        <v>204.56</v>
      </c>
    </row>
    <row r="1224" spans="1:3" x14ac:dyDescent="0.25">
      <c r="A1224" s="6">
        <v>41061</v>
      </c>
      <c r="B1224" s="16">
        <v>124190.66</v>
      </c>
      <c r="C1224">
        <v>213.64</v>
      </c>
    </row>
    <row r="1225" spans="1:3" x14ac:dyDescent="0.25">
      <c r="A1225" s="6">
        <v>41062</v>
      </c>
      <c r="B1225" s="16">
        <v>124190.66</v>
      </c>
      <c r="C1225">
        <v>213.6</v>
      </c>
    </row>
    <row r="1226" spans="1:3" x14ac:dyDescent="0.25">
      <c r="A1226" s="6">
        <v>41063</v>
      </c>
      <c r="B1226" s="16">
        <v>124190.66</v>
      </c>
      <c r="C1226">
        <v>213.6</v>
      </c>
    </row>
    <row r="1227" spans="1:3" x14ac:dyDescent="0.25">
      <c r="A1227" s="6">
        <v>41064</v>
      </c>
      <c r="B1227" s="16">
        <v>125401.98</v>
      </c>
      <c r="C1227">
        <v>215.68</v>
      </c>
    </row>
    <row r="1228" spans="1:3" x14ac:dyDescent="0.25">
      <c r="A1228" s="6">
        <v>41065</v>
      </c>
      <c r="B1228" s="16">
        <v>122791.86</v>
      </c>
      <c r="C1228">
        <v>211.2</v>
      </c>
    </row>
    <row r="1229" spans="1:3" x14ac:dyDescent="0.25">
      <c r="A1229" s="6">
        <v>41066</v>
      </c>
      <c r="B1229" s="16">
        <v>119255.47</v>
      </c>
      <c r="C1229">
        <v>205.12</v>
      </c>
    </row>
    <row r="1230" spans="1:3" x14ac:dyDescent="0.25">
      <c r="A1230" s="6">
        <v>41067</v>
      </c>
      <c r="B1230" s="16">
        <v>118608.15</v>
      </c>
      <c r="C1230">
        <v>204</v>
      </c>
    </row>
    <row r="1231" spans="1:3" x14ac:dyDescent="0.25">
      <c r="A1231" s="6">
        <v>41068</v>
      </c>
      <c r="B1231" s="16">
        <v>113431.52</v>
      </c>
      <c r="C1231">
        <v>195.08</v>
      </c>
    </row>
    <row r="1232" spans="1:3" x14ac:dyDescent="0.25">
      <c r="A1232" s="6">
        <v>41069</v>
      </c>
      <c r="B1232" s="16">
        <v>113431.52</v>
      </c>
      <c r="C1232">
        <v>195.08</v>
      </c>
    </row>
    <row r="1233" spans="1:3" x14ac:dyDescent="0.25">
      <c r="A1233" s="6">
        <v>41070</v>
      </c>
      <c r="B1233" s="16">
        <v>113431.52</v>
      </c>
      <c r="C1233">
        <v>195.08</v>
      </c>
    </row>
    <row r="1234" spans="1:3" x14ac:dyDescent="0.25">
      <c r="A1234" s="6">
        <v>41071</v>
      </c>
      <c r="B1234" s="16">
        <v>122694.23</v>
      </c>
      <c r="C1234">
        <v>211</v>
      </c>
    </row>
    <row r="1235" spans="1:3" x14ac:dyDescent="0.25">
      <c r="A1235" s="6">
        <v>41072</v>
      </c>
      <c r="B1235" s="16">
        <v>121316.13</v>
      </c>
      <c r="C1235">
        <v>208.64</v>
      </c>
    </row>
    <row r="1236" spans="1:3" x14ac:dyDescent="0.25">
      <c r="A1236" s="6">
        <v>41073</v>
      </c>
      <c r="B1236" s="16">
        <v>125009.18</v>
      </c>
      <c r="C1236">
        <v>214.96</v>
      </c>
    </row>
    <row r="1237" spans="1:3" x14ac:dyDescent="0.25">
      <c r="A1237" s="6">
        <v>41074</v>
      </c>
      <c r="B1237" s="16">
        <v>120513.73</v>
      </c>
      <c r="C1237">
        <v>207.24</v>
      </c>
    </row>
    <row r="1238" spans="1:3" x14ac:dyDescent="0.25">
      <c r="A1238" s="6">
        <v>41075</v>
      </c>
      <c r="B1238" s="16">
        <v>114961.89</v>
      </c>
      <c r="C1238">
        <v>197.68</v>
      </c>
    </row>
    <row r="1239" spans="1:3" x14ac:dyDescent="0.25">
      <c r="A1239" s="6">
        <v>41076</v>
      </c>
      <c r="B1239" s="16">
        <v>114961.89</v>
      </c>
      <c r="C1239">
        <v>197.68</v>
      </c>
    </row>
    <row r="1240" spans="1:3" x14ac:dyDescent="0.25">
      <c r="A1240" s="6">
        <v>41077</v>
      </c>
      <c r="B1240" s="16">
        <v>114961.89</v>
      </c>
      <c r="C1240">
        <v>197.68</v>
      </c>
    </row>
    <row r="1241" spans="1:3" x14ac:dyDescent="0.25">
      <c r="A1241" s="6">
        <v>41078</v>
      </c>
      <c r="B1241" s="16">
        <v>112776.12</v>
      </c>
      <c r="C1241">
        <v>193.92</v>
      </c>
    </row>
    <row r="1242" spans="1:3" x14ac:dyDescent="0.25">
      <c r="A1242" s="6">
        <v>41079</v>
      </c>
      <c r="B1242" s="16">
        <v>112496.29</v>
      </c>
      <c r="C1242">
        <v>193.44</v>
      </c>
    </row>
    <row r="1243" spans="1:3" x14ac:dyDescent="0.25">
      <c r="A1243" s="6">
        <v>41080</v>
      </c>
      <c r="B1243" s="16">
        <v>108659.93</v>
      </c>
      <c r="C1243">
        <v>186.84</v>
      </c>
    </row>
    <row r="1244" spans="1:3" x14ac:dyDescent="0.25">
      <c r="A1244" s="6">
        <v>41081</v>
      </c>
      <c r="B1244" s="16">
        <v>113011.65</v>
      </c>
      <c r="C1244">
        <v>194.28</v>
      </c>
    </row>
    <row r="1245" spans="1:3" x14ac:dyDescent="0.25">
      <c r="A1245" s="6">
        <v>41082</v>
      </c>
      <c r="B1245" s="16">
        <v>111592.48</v>
      </c>
      <c r="C1245">
        <v>191.84</v>
      </c>
    </row>
    <row r="1246" spans="1:3" x14ac:dyDescent="0.25">
      <c r="A1246" s="6">
        <v>41083</v>
      </c>
      <c r="B1246" s="16">
        <v>111592.48</v>
      </c>
      <c r="C1246">
        <v>191.84</v>
      </c>
    </row>
    <row r="1247" spans="1:3" x14ac:dyDescent="0.25">
      <c r="A1247" s="6">
        <v>41084</v>
      </c>
      <c r="B1247" s="16">
        <v>111592.48</v>
      </c>
      <c r="C1247">
        <v>191.84</v>
      </c>
    </row>
    <row r="1248" spans="1:3" x14ac:dyDescent="0.25">
      <c r="A1248" s="6">
        <v>41085</v>
      </c>
      <c r="B1248" s="16">
        <v>112518.43</v>
      </c>
      <c r="C1248">
        <v>193.44</v>
      </c>
    </row>
    <row r="1249" spans="1:3" x14ac:dyDescent="0.25">
      <c r="A1249" s="6">
        <v>41086</v>
      </c>
      <c r="B1249" s="16">
        <v>110586.28</v>
      </c>
      <c r="C1249">
        <v>190.12</v>
      </c>
    </row>
    <row r="1250" spans="1:3" x14ac:dyDescent="0.25">
      <c r="A1250" s="6">
        <v>41087</v>
      </c>
      <c r="B1250" s="16">
        <v>109379.31</v>
      </c>
      <c r="C1250">
        <v>188.04</v>
      </c>
    </row>
    <row r="1251" spans="1:3" x14ac:dyDescent="0.25">
      <c r="A1251" s="6">
        <v>41088</v>
      </c>
      <c r="B1251" s="16">
        <v>108113.92</v>
      </c>
      <c r="C1251">
        <v>185.84</v>
      </c>
    </row>
    <row r="1252" spans="1:3" x14ac:dyDescent="0.25">
      <c r="A1252" s="6">
        <v>41089</v>
      </c>
      <c r="B1252" s="16">
        <v>104359.88</v>
      </c>
      <c r="C1252">
        <v>179.4</v>
      </c>
    </row>
    <row r="1253" spans="1:3" x14ac:dyDescent="0.25">
      <c r="A1253" s="6">
        <v>41090</v>
      </c>
      <c r="B1253" s="16">
        <v>104359.88</v>
      </c>
      <c r="C1253">
        <v>179.4</v>
      </c>
    </row>
    <row r="1254" spans="1:3" x14ac:dyDescent="0.25">
      <c r="A1254" s="6">
        <v>41091</v>
      </c>
      <c r="B1254" s="16">
        <v>104359.88</v>
      </c>
      <c r="C1254">
        <v>179.36</v>
      </c>
    </row>
    <row r="1255" spans="1:3" x14ac:dyDescent="0.25">
      <c r="A1255" s="6">
        <v>41092</v>
      </c>
      <c r="B1255" s="16">
        <v>102208.66</v>
      </c>
      <c r="C1255">
        <v>175.68</v>
      </c>
    </row>
    <row r="1256" spans="1:3" x14ac:dyDescent="0.25">
      <c r="A1256" s="6">
        <v>41093</v>
      </c>
      <c r="B1256" s="16">
        <v>99881.11</v>
      </c>
      <c r="C1256">
        <v>171.68</v>
      </c>
    </row>
    <row r="1257" spans="1:3" x14ac:dyDescent="0.25">
      <c r="A1257" s="6">
        <v>41094</v>
      </c>
      <c r="B1257" s="16">
        <v>99881.11</v>
      </c>
      <c r="C1257">
        <v>171.68</v>
      </c>
    </row>
    <row r="1258" spans="1:3" x14ac:dyDescent="0.25">
      <c r="A1258" s="6">
        <v>41095</v>
      </c>
      <c r="B1258" s="16">
        <v>101079.86</v>
      </c>
      <c r="C1258">
        <v>173.72</v>
      </c>
    </row>
    <row r="1259" spans="1:3" x14ac:dyDescent="0.25">
      <c r="A1259" s="6">
        <v>41096</v>
      </c>
      <c r="B1259" s="16">
        <v>99701.18</v>
      </c>
      <c r="C1259">
        <v>171.36</v>
      </c>
    </row>
    <row r="1260" spans="1:3" x14ac:dyDescent="0.25">
      <c r="A1260" s="6">
        <v>41097</v>
      </c>
      <c r="B1260" s="16">
        <v>99701.18</v>
      </c>
      <c r="C1260">
        <v>171.36</v>
      </c>
    </row>
    <row r="1261" spans="1:3" x14ac:dyDescent="0.25">
      <c r="A1261" s="6">
        <v>41098</v>
      </c>
      <c r="B1261" s="16">
        <v>99701.18</v>
      </c>
      <c r="C1261">
        <v>171.36</v>
      </c>
    </row>
    <row r="1262" spans="1:3" x14ac:dyDescent="0.25">
      <c r="A1262" s="6">
        <v>41099</v>
      </c>
      <c r="B1262" s="16">
        <v>99409.93</v>
      </c>
      <c r="C1262">
        <v>170.84</v>
      </c>
    </row>
    <row r="1263" spans="1:3" x14ac:dyDescent="0.25">
      <c r="A1263" s="6">
        <v>41100</v>
      </c>
      <c r="B1263" s="16">
        <v>100115.94</v>
      </c>
      <c r="C1263">
        <v>172.04</v>
      </c>
    </row>
    <row r="1264" spans="1:3" x14ac:dyDescent="0.25">
      <c r="A1264" s="6">
        <v>41101</v>
      </c>
      <c r="B1264" s="16">
        <v>98833.68</v>
      </c>
      <c r="C1264">
        <v>169.84</v>
      </c>
    </row>
    <row r="1265" spans="1:3" x14ac:dyDescent="0.25">
      <c r="A1265" s="6">
        <v>41102</v>
      </c>
      <c r="B1265" s="16">
        <v>99326.98</v>
      </c>
      <c r="C1265">
        <v>170.68</v>
      </c>
    </row>
    <row r="1266" spans="1:3" x14ac:dyDescent="0.25">
      <c r="A1266" s="6">
        <v>41103</v>
      </c>
      <c r="B1266" s="16">
        <v>97107.71</v>
      </c>
      <c r="C1266">
        <v>166.88</v>
      </c>
    </row>
    <row r="1267" spans="1:3" x14ac:dyDescent="0.25">
      <c r="A1267" s="6">
        <v>41104</v>
      </c>
      <c r="B1267" s="16">
        <v>97107.71</v>
      </c>
      <c r="C1267">
        <v>166.88</v>
      </c>
    </row>
    <row r="1268" spans="1:3" x14ac:dyDescent="0.25">
      <c r="A1268" s="6">
        <v>41105</v>
      </c>
      <c r="B1268" s="16">
        <v>97107.71</v>
      </c>
      <c r="C1268">
        <v>166.84</v>
      </c>
    </row>
    <row r="1269" spans="1:3" x14ac:dyDescent="0.25">
      <c r="A1269" s="6">
        <v>41106</v>
      </c>
      <c r="B1269" s="16">
        <v>97366.13</v>
      </c>
      <c r="C1269">
        <v>167.28</v>
      </c>
    </row>
    <row r="1270" spans="1:3" x14ac:dyDescent="0.25">
      <c r="A1270" s="6">
        <v>41107</v>
      </c>
      <c r="B1270" s="16">
        <v>95114.74</v>
      </c>
      <c r="C1270">
        <v>163.44</v>
      </c>
    </row>
    <row r="1271" spans="1:3" x14ac:dyDescent="0.25">
      <c r="A1271" s="6">
        <v>41108</v>
      </c>
      <c r="B1271" s="16">
        <v>95707.82</v>
      </c>
      <c r="C1271">
        <v>164.44</v>
      </c>
    </row>
    <row r="1272" spans="1:3" x14ac:dyDescent="0.25">
      <c r="A1272" s="6">
        <v>41109</v>
      </c>
      <c r="B1272" s="16">
        <v>94924.12</v>
      </c>
      <c r="C1272">
        <v>163.08000000000001</v>
      </c>
    </row>
    <row r="1273" spans="1:3" x14ac:dyDescent="0.25">
      <c r="A1273" s="6">
        <v>41110</v>
      </c>
      <c r="B1273" s="16">
        <v>96484.51</v>
      </c>
      <c r="C1273">
        <v>165.76</v>
      </c>
    </row>
    <row r="1274" spans="1:3" x14ac:dyDescent="0.25">
      <c r="A1274" s="6">
        <v>41111</v>
      </c>
      <c r="B1274" s="16">
        <v>96484.51</v>
      </c>
      <c r="C1274">
        <v>165.76</v>
      </c>
    </row>
    <row r="1275" spans="1:3" x14ac:dyDescent="0.25">
      <c r="A1275" s="6">
        <v>41112</v>
      </c>
      <c r="B1275" s="16">
        <v>96484.51</v>
      </c>
      <c r="C1275">
        <v>165.76</v>
      </c>
    </row>
    <row r="1276" spans="1:3" x14ac:dyDescent="0.25">
      <c r="A1276" s="6">
        <v>41113</v>
      </c>
      <c r="B1276" s="16">
        <v>100248.66</v>
      </c>
      <c r="C1276">
        <v>172.24</v>
      </c>
    </row>
    <row r="1277" spans="1:3" x14ac:dyDescent="0.25">
      <c r="A1277" s="6">
        <v>41114</v>
      </c>
      <c r="B1277" s="16">
        <v>101768.05</v>
      </c>
      <c r="C1277">
        <v>174.84</v>
      </c>
    </row>
    <row r="1278" spans="1:3" x14ac:dyDescent="0.25">
      <c r="A1278" s="6">
        <v>41115</v>
      </c>
      <c r="B1278" s="16">
        <v>100577.97</v>
      </c>
      <c r="C1278">
        <v>172.76</v>
      </c>
    </row>
    <row r="1279" spans="1:3" x14ac:dyDescent="0.25">
      <c r="A1279" s="6">
        <v>41116</v>
      </c>
      <c r="B1279" s="16">
        <v>96248.79</v>
      </c>
      <c r="C1279">
        <v>165.32</v>
      </c>
    </row>
    <row r="1280" spans="1:3" x14ac:dyDescent="0.25">
      <c r="A1280" s="6">
        <v>41117</v>
      </c>
      <c r="B1280" s="16">
        <v>96564.75</v>
      </c>
      <c r="C1280">
        <v>165.88</v>
      </c>
    </row>
    <row r="1281" spans="1:3" x14ac:dyDescent="0.25">
      <c r="A1281" s="6">
        <v>41118</v>
      </c>
      <c r="B1281" s="16">
        <v>96564.75</v>
      </c>
      <c r="C1281">
        <v>165.88</v>
      </c>
    </row>
    <row r="1282" spans="1:3" x14ac:dyDescent="0.25">
      <c r="A1282" s="6">
        <v>41119</v>
      </c>
      <c r="B1282" s="16">
        <v>96564.75</v>
      </c>
      <c r="C1282">
        <v>165.88</v>
      </c>
    </row>
    <row r="1283" spans="1:3" x14ac:dyDescent="0.25">
      <c r="A1283" s="6">
        <v>41120</v>
      </c>
      <c r="B1283" s="16">
        <v>97391.39</v>
      </c>
      <c r="C1283">
        <v>167.28</v>
      </c>
    </row>
    <row r="1284" spans="1:3" x14ac:dyDescent="0.25">
      <c r="A1284" s="6">
        <v>41121</v>
      </c>
      <c r="B1284" s="16">
        <v>98414.09</v>
      </c>
      <c r="C1284">
        <v>169.04</v>
      </c>
    </row>
    <row r="1285" spans="1:3" x14ac:dyDescent="0.25">
      <c r="A1285" s="6">
        <v>41122</v>
      </c>
      <c r="B1285" s="16">
        <v>99076.81</v>
      </c>
      <c r="C1285">
        <v>170.16</v>
      </c>
    </row>
    <row r="1286" spans="1:3" x14ac:dyDescent="0.25">
      <c r="A1286" s="6">
        <v>41123</v>
      </c>
      <c r="B1286" s="16">
        <v>98477.96</v>
      </c>
      <c r="C1286">
        <v>169.12</v>
      </c>
    </row>
    <row r="1287" spans="1:3" x14ac:dyDescent="0.25">
      <c r="A1287" s="6">
        <v>41124</v>
      </c>
      <c r="B1287" s="16">
        <v>95137.919999999998</v>
      </c>
      <c r="C1287">
        <v>163.4</v>
      </c>
    </row>
    <row r="1288" spans="1:3" x14ac:dyDescent="0.25">
      <c r="A1288" s="6">
        <v>41125</v>
      </c>
      <c r="B1288" s="16">
        <v>95137.919999999998</v>
      </c>
      <c r="C1288">
        <v>163.4</v>
      </c>
    </row>
    <row r="1289" spans="1:3" x14ac:dyDescent="0.25">
      <c r="A1289" s="6">
        <v>41126</v>
      </c>
      <c r="B1289" s="16">
        <v>95137.919999999998</v>
      </c>
      <c r="C1289">
        <v>163.4</v>
      </c>
    </row>
    <row r="1290" spans="1:3" x14ac:dyDescent="0.25">
      <c r="A1290" s="6">
        <v>41127</v>
      </c>
      <c r="B1290" s="16">
        <v>94751.1</v>
      </c>
      <c r="C1290">
        <v>162.72</v>
      </c>
    </row>
    <row r="1291" spans="1:3" x14ac:dyDescent="0.25">
      <c r="A1291" s="6">
        <v>41128</v>
      </c>
      <c r="B1291" s="16">
        <v>95553.7</v>
      </c>
      <c r="C1291">
        <v>164.08</v>
      </c>
    </row>
    <row r="1292" spans="1:3" x14ac:dyDescent="0.25">
      <c r="A1292" s="6">
        <v>41129</v>
      </c>
      <c r="B1292" s="16">
        <v>94356.49</v>
      </c>
      <c r="C1292">
        <v>162.04</v>
      </c>
    </row>
    <row r="1293" spans="1:3" x14ac:dyDescent="0.25">
      <c r="A1293" s="6">
        <v>41130</v>
      </c>
      <c r="B1293" s="16">
        <v>94030.33</v>
      </c>
      <c r="C1293">
        <v>161.47999999999999</v>
      </c>
    </row>
    <row r="1294" spans="1:3" x14ac:dyDescent="0.25">
      <c r="A1294" s="6">
        <v>41131</v>
      </c>
      <c r="B1294" s="16">
        <v>93261.07</v>
      </c>
      <c r="C1294">
        <v>160.16</v>
      </c>
    </row>
    <row r="1295" spans="1:3" x14ac:dyDescent="0.25">
      <c r="A1295" s="6">
        <v>41132</v>
      </c>
      <c r="B1295" s="16">
        <v>93261.07</v>
      </c>
      <c r="C1295">
        <v>160.16</v>
      </c>
    </row>
    <row r="1296" spans="1:3" x14ac:dyDescent="0.25">
      <c r="A1296" s="6">
        <v>41133</v>
      </c>
      <c r="B1296" s="16">
        <v>93261.07</v>
      </c>
      <c r="C1296">
        <v>160.12</v>
      </c>
    </row>
    <row r="1297" spans="1:3" x14ac:dyDescent="0.25">
      <c r="A1297" s="6">
        <v>41134</v>
      </c>
      <c r="B1297" s="16">
        <v>92778.03</v>
      </c>
      <c r="C1297">
        <v>159.32</v>
      </c>
    </row>
    <row r="1298" spans="1:3" x14ac:dyDescent="0.25">
      <c r="A1298" s="6">
        <v>41135</v>
      </c>
      <c r="B1298" s="16">
        <v>94405.55</v>
      </c>
      <c r="C1298">
        <v>162.08000000000001</v>
      </c>
    </row>
    <row r="1299" spans="1:3" x14ac:dyDescent="0.25">
      <c r="A1299" s="6">
        <v>41136</v>
      </c>
      <c r="B1299" s="16">
        <v>94482.32</v>
      </c>
      <c r="C1299">
        <v>162.24</v>
      </c>
    </row>
    <row r="1300" spans="1:3" x14ac:dyDescent="0.25">
      <c r="A1300" s="6">
        <v>41137</v>
      </c>
      <c r="B1300" s="16">
        <v>94060.24</v>
      </c>
      <c r="C1300">
        <v>161.47999999999999</v>
      </c>
    </row>
    <row r="1301" spans="1:3" x14ac:dyDescent="0.25">
      <c r="A1301" s="6">
        <v>41138</v>
      </c>
      <c r="B1301" s="16">
        <v>93387.65</v>
      </c>
      <c r="C1301">
        <v>160.32</v>
      </c>
    </row>
    <row r="1302" spans="1:3" x14ac:dyDescent="0.25">
      <c r="A1302" s="6">
        <v>41139</v>
      </c>
      <c r="B1302" s="16">
        <v>93387.65</v>
      </c>
      <c r="C1302">
        <v>160.32</v>
      </c>
    </row>
    <row r="1303" spans="1:3" x14ac:dyDescent="0.25">
      <c r="A1303" s="6">
        <v>41140</v>
      </c>
      <c r="B1303" s="16">
        <v>93387.65</v>
      </c>
      <c r="C1303">
        <v>160.32</v>
      </c>
    </row>
    <row r="1304" spans="1:3" x14ac:dyDescent="0.25">
      <c r="A1304" s="6">
        <v>41141</v>
      </c>
      <c r="B1304" s="16">
        <v>94766.74</v>
      </c>
      <c r="C1304">
        <v>162.68</v>
      </c>
    </row>
    <row r="1305" spans="1:3" x14ac:dyDescent="0.25">
      <c r="A1305" s="6">
        <v>41142</v>
      </c>
      <c r="B1305" s="16">
        <v>96407.55</v>
      </c>
      <c r="C1305">
        <v>165.52</v>
      </c>
    </row>
    <row r="1306" spans="1:3" x14ac:dyDescent="0.25">
      <c r="A1306" s="6">
        <v>41143</v>
      </c>
      <c r="B1306" s="16">
        <v>96281.72</v>
      </c>
      <c r="C1306">
        <v>165.28</v>
      </c>
    </row>
    <row r="1307" spans="1:3" x14ac:dyDescent="0.25">
      <c r="A1307" s="6">
        <v>41144</v>
      </c>
      <c r="B1307" s="16">
        <v>97586.06</v>
      </c>
      <c r="C1307">
        <v>167.52</v>
      </c>
    </row>
    <row r="1308" spans="1:3" x14ac:dyDescent="0.25">
      <c r="A1308" s="6">
        <v>41145</v>
      </c>
      <c r="B1308" s="16">
        <v>96998.63</v>
      </c>
      <c r="C1308">
        <v>166.52</v>
      </c>
    </row>
    <row r="1309" spans="1:3" x14ac:dyDescent="0.25">
      <c r="A1309" s="6">
        <v>41146</v>
      </c>
      <c r="B1309" s="16">
        <v>96998.63</v>
      </c>
      <c r="C1309">
        <v>166.52</v>
      </c>
    </row>
    <row r="1310" spans="1:3" x14ac:dyDescent="0.25">
      <c r="A1310" s="6">
        <v>41147</v>
      </c>
      <c r="B1310" s="16">
        <v>96998.63</v>
      </c>
      <c r="C1310">
        <v>166.48</v>
      </c>
    </row>
    <row r="1311" spans="1:3" x14ac:dyDescent="0.25">
      <c r="A1311" s="6">
        <v>41148</v>
      </c>
      <c r="B1311" s="16">
        <v>96186.11</v>
      </c>
      <c r="C1311">
        <v>165.12</v>
      </c>
    </row>
    <row r="1312" spans="1:3" x14ac:dyDescent="0.25">
      <c r="A1312" s="6">
        <v>41149</v>
      </c>
      <c r="B1312" s="16">
        <v>96583.79</v>
      </c>
      <c r="C1312">
        <v>165.76</v>
      </c>
    </row>
    <row r="1313" spans="1:3" x14ac:dyDescent="0.25">
      <c r="A1313" s="6">
        <v>41150</v>
      </c>
      <c r="B1313" s="16">
        <v>96973.9</v>
      </c>
      <c r="C1313">
        <v>166.44</v>
      </c>
    </row>
    <row r="1314" spans="1:3" x14ac:dyDescent="0.25">
      <c r="A1314" s="6">
        <v>41151</v>
      </c>
      <c r="B1314" s="16">
        <v>97617.89</v>
      </c>
      <c r="C1314">
        <v>167.56</v>
      </c>
    </row>
    <row r="1315" spans="1:3" x14ac:dyDescent="0.25">
      <c r="A1315" s="6">
        <v>41152</v>
      </c>
      <c r="B1315" s="16">
        <v>95952.59</v>
      </c>
      <c r="C1315">
        <v>164.68</v>
      </c>
    </row>
    <row r="1316" spans="1:3" x14ac:dyDescent="0.25">
      <c r="A1316" s="6">
        <v>41153</v>
      </c>
      <c r="B1316" s="16">
        <v>95952.59</v>
      </c>
      <c r="C1316">
        <v>164.68</v>
      </c>
    </row>
    <row r="1317" spans="1:3" x14ac:dyDescent="0.25">
      <c r="A1317" s="6">
        <v>41154</v>
      </c>
      <c r="B1317" s="16">
        <v>95952.59</v>
      </c>
      <c r="C1317">
        <v>164.68</v>
      </c>
    </row>
    <row r="1318" spans="1:3" x14ac:dyDescent="0.25">
      <c r="A1318" s="6">
        <v>41155</v>
      </c>
      <c r="B1318" s="16">
        <v>95952.59</v>
      </c>
      <c r="C1318">
        <v>164.68</v>
      </c>
    </row>
    <row r="1319" spans="1:3" x14ac:dyDescent="0.25">
      <c r="A1319" s="6">
        <v>41156</v>
      </c>
      <c r="B1319" s="16">
        <v>95960.21</v>
      </c>
      <c r="C1319">
        <v>164.68</v>
      </c>
    </row>
    <row r="1320" spans="1:3" x14ac:dyDescent="0.25">
      <c r="A1320" s="6">
        <v>41157</v>
      </c>
      <c r="B1320" s="16">
        <v>94326.5</v>
      </c>
      <c r="C1320">
        <v>161.88</v>
      </c>
    </row>
    <row r="1321" spans="1:3" x14ac:dyDescent="0.25">
      <c r="A1321" s="6">
        <v>41158</v>
      </c>
      <c r="B1321" s="16">
        <v>90528.23</v>
      </c>
      <c r="C1321">
        <v>155.36000000000001</v>
      </c>
    </row>
    <row r="1322" spans="1:3" x14ac:dyDescent="0.25">
      <c r="A1322" s="6">
        <v>41159</v>
      </c>
      <c r="B1322" s="16">
        <v>88021.33</v>
      </c>
      <c r="C1322">
        <v>151.04</v>
      </c>
    </row>
    <row r="1323" spans="1:3" x14ac:dyDescent="0.25">
      <c r="A1323" s="6">
        <v>41160</v>
      </c>
      <c r="B1323" s="16">
        <v>88021.33</v>
      </c>
      <c r="C1323">
        <v>151.04</v>
      </c>
    </row>
    <row r="1324" spans="1:3" x14ac:dyDescent="0.25">
      <c r="A1324" s="6">
        <v>41161</v>
      </c>
      <c r="B1324" s="16">
        <v>88021.33</v>
      </c>
      <c r="C1324">
        <v>151.04</v>
      </c>
    </row>
    <row r="1325" spans="1:3" x14ac:dyDescent="0.25">
      <c r="A1325" s="6">
        <v>41162</v>
      </c>
      <c r="B1325" s="16">
        <v>89409.34</v>
      </c>
      <c r="C1325">
        <v>153.4</v>
      </c>
    </row>
    <row r="1326" spans="1:3" x14ac:dyDescent="0.25">
      <c r="A1326" s="6">
        <v>41163</v>
      </c>
      <c r="B1326" s="16">
        <v>88375.82</v>
      </c>
      <c r="C1326">
        <v>151.63999999999999</v>
      </c>
    </row>
    <row r="1327" spans="1:3" x14ac:dyDescent="0.25">
      <c r="A1327" s="6">
        <v>41164</v>
      </c>
      <c r="B1327" s="16">
        <v>85766.93</v>
      </c>
      <c r="C1327">
        <v>147.16</v>
      </c>
    </row>
    <row r="1328" spans="1:3" x14ac:dyDescent="0.25">
      <c r="A1328" s="6">
        <v>41165</v>
      </c>
      <c r="B1328" s="16">
        <v>82102.84</v>
      </c>
      <c r="C1328">
        <v>140.88</v>
      </c>
    </row>
    <row r="1329" spans="1:3" x14ac:dyDescent="0.25">
      <c r="A1329" s="6">
        <v>41166</v>
      </c>
      <c r="B1329" s="16">
        <v>82413.240000000005</v>
      </c>
      <c r="C1329">
        <v>141.4</v>
      </c>
    </row>
    <row r="1330" spans="1:3" x14ac:dyDescent="0.25">
      <c r="A1330" s="6">
        <v>41167</v>
      </c>
      <c r="B1330" s="16">
        <v>82413.240000000005</v>
      </c>
      <c r="C1330">
        <v>141.4</v>
      </c>
    </row>
    <row r="1331" spans="1:3" x14ac:dyDescent="0.25">
      <c r="A1331" s="6">
        <v>41168</v>
      </c>
      <c r="B1331" s="16">
        <v>82413.240000000005</v>
      </c>
      <c r="C1331">
        <v>141.4</v>
      </c>
    </row>
    <row r="1332" spans="1:3" x14ac:dyDescent="0.25">
      <c r="A1332" s="6">
        <v>41169</v>
      </c>
      <c r="B1332" s="16">
        <v>81474.52</v>
      </c>
      <c r="C1332">
        <v>139.76</v>
      </c>
    </row>
    <row r="1333" spans="1:3" x14ac:dyDescent="0.25">
      <c r="A1333" s="6">
        <v>41170</v>
      </c>
      <c r="B1333" s="16">
        <v>79998.94</v>
      </c>
      <c r="C1333">
        <v>137.24</v>
      </c>
    </row>
    <row r="1334" spans="1:3" x14ac:dyDescent="0.25">
      <c r="A1334" s="6">
        <v>41171</v>
      </c>
      <c r="B1334" s="16">
        <v>79167.09</v>
      </c>
      <c r="C1334">
        <v>135.80000000000001</v>
      </c>
    </row>
    <row r="1335" spans="1:3" x14ac:dyDescent="0.25">
      <c r="A1335" s="6">
        <v>41172</v>
      </c>
      <c r="B1335" s="16">
        <v>79164.350000000006</v>
      </c>
      <c r="C1335">
        <v>135.80000000000001</v>
      </c>
    </row>
    <row r="1336" spans="1:3" x14ac:dyDescent="0.25">
      <c r="A1336" s="6">
        <v>41173</v>
      </c>
      <c r="B1336" s="16">
        <v>79649.240000000005</v>
      </c>
      <c r="C1336">
        <v>136.63999999999999</v>
      </c>
    </row>
    <row r="1337" spans="1:3" x14ac:dyDescent="0.25">
      <c r="A1337" s="6">
        <v>41174</v>
      </c>
      <c r="B1337" s="16">
        <v>79649.240000000005</v>
      </c>
      <c r="C1337">
        <v>136.63999999999999</v>
      </c>
    </row>
    <row r="1338" spans="1:3" x14ac:dyDescent="0.25">
      <c r="A1338" s="6">
        <v>41175</v>
      </c>
      <c r="B1338" s="16">
        <v>79649.240000000005</v>
      </c>
      <c r="C1338">
        <v>136.63999999999999</v>
      </c>
    </row>
    <row r="1339" spans="1:3" x14ac:dyDescent="0.25">
      <c r="A1339" s="6">
        <v>41176</v>
      </c>
      <c r="B1339" s="16">
        <v>78783.539999999994</v>
      </c>
      <c r="C1339">
        <v>135.12</v>
      </c>
    </row>
    <row r="1340" spans="1:3" x14ac:dyDescent="0.25">
      <c r="A1340" s="6">
        <v>41177</v>
      </c>
      <c r="B1340" s="16">
        <v>79806.34</v>
      </c>
      <c r="C1340">
        <v>136.88</v>
      </c>
    </row>
    <row r="1341" spans="1:3" x14ac:dyDescent="0.25">
      <c r="A1341" s="6">
        <v>41178</v>
      </c>
      <c r="B1341" s="16">
        <v>80495.199999999997</v>
      </c>
      <c r="C1341">
        <v>138.08000000000001</v>
      </c>
    </row>
    <row r="1342" spans="1:3" x14ac:dyDescent="0.25">
      <c r="A1342" s="6">
        <v>41179</v>
      </c>
      <c r="B1342" s="16">
        <v>78502.06</v>
      </c>
      <c r="C1342">
        <v>134.63999999999999</v>
      </c>
    </row>
    <row r="1343" spans="1:3" x14ac:dyDescent="0.25">
      <c r="A1343" s="6">
        <v>41180</v>
      </c>
      <c r="B1343" s="16">
        <v>78889.990000000005</v>
      </c>
      <c r="C1343">
        <v>135.32</v>
      </c>
    </row>
    <row r="1344" spans="1:3" x14ac:dyDescent="0.25">
      <c r="A1344" s="6">
        <v>41181</v>
      </c>
      <c r="B1344" s="16">
        <v>78889.990000000005</v>
      </c>
      <c r="C1344">
        <v>135.32</v>
      </c>
    </row>
    <row r="1345" spans="1:3" x14ac:dyDescent="0.25">
      <c r="A1345" s="6">
        <v>41182</v>
      </c>
      <c r="B1345" s="16">
        <v>78889.990000000005</v>
      </c>
      <c r="C1345">
        <v>135.32</v>
      </c>
    </row>
    <row r="1346" spans="1:3" x14ac:dyDescent="0.25">
      <c r="A1346" s="6">
        <v>41183</v>
      </c>
      <c r="B1346" s="16">
        <v>79030.259999999995</v>
      </c>
      <c r="C1346">
        <v>135.52000000000001</v>
      </c>
    </row>
    <row r="1347" spans="1:3" x14ac:dyDescent="0.25">
      <c r="A1347" s="6">
        <v>41184</v>
      </c>
      <c r="B1347" s="16">
        <v>78450.55</v>
      </c>
      <c r="C1347">
        <v>134.52000000000001</v>
      </c>
    </row>
    <row r="1348" spans="1:3" x14ac:dyDescent="0.25">
      <c r="A1348" s="6">
        <v>41185</v>
      </c>
      <c r="B1348" s="16">
        <v>77583.240000000005</v>
      </c>
      <c r="C1348">
        <v>133.04</v>
      </c>
    </row>
    <row r="1349" spans="1:3" x14ac:dyDescent="0.25">
      <c r="A1349" s="6">
        <v>41186</v>
      </c>
      <c r="B1349" s="16">
        <v>75795.460000000006</v>
      </c>
      <c r="C1349">
        <v>130</v>
      </c>
    </row>
    <row r="1350" spans="1:3" x14ac:dyDescent="0.25">
      <c r="A1350" s="6">
        <v>41187</v>
      </c>
      <c r="B1350" s="16">
        <v>75485.05</v>
      </c>
      <c r="C1350">
        <v>129.44</v>
      </c>
    </row>
    <row r="1351" spans="1:3" x14ac:dyDescent="0.25">
      <c r="A1351" s="6">
        <v>41188</v>
      </c>
      <c r="B1351" s="16">
        <v>75485.05</v>
      </c>
      <c r="C1351">
        <v>129.44</v>
      </c>
    </row>
    <row r="1352" spans="1:3" x14ac:dyDescent="0.25">
      <c r="A1352" s="6">
        <v>41189</v>
      </c>
      <c r="B1352" s="16">
        <v>75485.05</v>
      </c>
      <c r="C1352">
        <v>129.44</v>
      </c>
    </row>
    <row r="1353" spans="1:3" x14ac:dyDescent="0.25">
      <c r="A1353" s="6">
        <v>41190</v>
      </c>
      <c r="B1353" s="16">
        <v>75370.880000000005</v>
      </c>
      <c r="C1353">
        <v>129.24</v>
      </c>
    </row>
    <row r="1354" spans="1:3" x14ac:dyDescent="0.25">
      <c r="A1354" s="6">
        <v>41191</v>
      </c>
      <c r="B1354" s="16">
        <v>76166.06</v>
      </c>
      <c r="C1354">
        <v>130.6</v>
      </c>
    </row>
    <row r="1355" spans="1:3" x14ac:dyDescent="0.25">
      <c r="A1355" s="6">
        <v>41192</v>
      </c>
      <c r="B1355" s="16">
        <v>76494.259999999995</v>
      </c>
      <c r="C1355">
        <v>131.16</v>
      </c>
    </row>
    <row r="1356" spans="1:3" x14ac:dyDescent="0.25">
      <c r="A1356" s="6">
        <v>41193</v>
      </c>
      <c r="B1356" s="16">
        <v>75083.39</v>
      </c>
      <c r="C1356">
        <v>128.72</v>
      </c>
    </row>
    <row r="1357" spans="1:3" x14ac:dyDescent="0.25">
      <c r="A1357" s="6">
        <v>41194</v>
      </c>
      <c r="B1357" s="16">
        <v>74317.42</v>
      </c>
      <c r="C1357">
        <v>127.44</v>
      </c>
    </row>
    <row r="1358" spans="1:3" x14ac:dyDescent="0.25">
      <c r="A1358" s="6">
        <v>41195</v>
      </c>
      <c r="B1358" s="16">
        <v>74317.42</v>
      </c>
      <c r="C1358">
        <v>127.4</v>
      </c>
    </row>
    <row r="1359" spans="1:3" x14ac:dyDescent="0.25">
      <c r="A1359" s="6">
        <v>41196</v>
      </c>
      <c r="B1359" s="16">
        <v>74317.42</v>
      </c>
      <c r="C1359">
        <v>127.4</v>
      </c>
    </row>
    <row r="1360" spans="1:3" x14ac:dyDescent="0.25">
      <c r="A1360" s="6">
        <v>41197</v>
      </c>
      <c r="B1360" s="16">
        <v>73661.11</v>
      </c>
      <c r="C1360">
        <v>126.28</v>
      </c>
    </row>
    <row r="1361" spans="1:3" x14ac:dyDescent="0.25">
      <c r="A1361" s="6">
        <v>41198</v>
      </c>
      <c r="B1361" s="16">
        <v>72463.63</v>
      </c>
      <c r="C1361">
        <v>124.24</v>
      </c>
    </row>
    <row r="1362" spans="1:3" x14ac:dyDescent="0.25">
      <c r="A1362" s="6">
        <v>41199</v>
      </c>
      <c r="B1362" s="16">
        <v>71618.62</v>
      </c>
      <c r="C1362">
        <v>122.76</v>
      </c>
    </row>
    <row r="1363" spans="1:3" x14ac:dyDescent="0.25">
      <c r="A1363" s="6">
        <v>41200</v>
      </c>
      <c r="B1363" s="16">
        <v>72012.56</v>
      </c>
      <c r="C1363">
        <v>123.44</v>
      </c>
    </row>
    <row r="1364" spans="1:3" x14ac:dyDescent="0.25">
      <c r="A1364" s="6">
        <v>41201</v>
      </c>
      <c r="B1364" s="16">
        <v>73796.02</v>
      </c>
      <c r="C1364">
        <v>126.52</v>
      </c>
    </row>
    <row r="1365" spans="1:3" x14ac:dyDescent="0.25">
      <c r="A1365" s="6">
        <v>41202</v>
      </c>
      <c r="B1365" s="16">
        <v>73796.02</v>
      </c>
      <c r="C1365">
        <v>126.52</v>
      </c>
    </row>
    <row r="1366" spans="1:3" x14ac:dyDescent="0.25">
      <c r="A1366" s="6">
        <v>41203</v>
      </c>
      <c r="B1366" s="16">
        <v>73796.02</v>
      </c>
      <c r="C1366">
        <v>126.48</v>
      </c>
    </row>
    <row r="1367" spans="1:3" x14ac:dyDescent="0.25">
      <c r="A1367" s="6">
        <v>41204</v>
      </c>
      <c r="B1367" s="16">
        <v>72962.559999999998</v>
      </c>
      <c r="C1367">
        <v>125.08</v>
      </c>
    </row>
    <row r="1368" spans="1:3" x14ac:dyDescent="0.25">
      <c r="A1368" s="6">
        <v>41205</v>
      </c>
      <c r="B1368" s="16">
        <v>74663.990000000005</v>
      </c>
      <c r="C1368">
        <v>128</v>
      </c>
    </row>
    <row r="1369" spans="1:3" x14ac:dyDescent="0.25">
      <c r="A1369" s="6">
        <v>41206</v>
      </c>
      <c r="B1369" s="16">
        <v>73781.19</v>
      </c>
      <c r="C1369">
        <v>126.48</v>
      </c>
    </row>
    <row r="1370" spans="1:3" x14ac:dyDescent="0.25">
      <c r="A1370" s="6">
        <v>41207</v>
      </c>
      <c r="B1370" s="16">
        <v>73321.53</v>
      </c>
      <c r="C1370">
        <v>125.68</v>
      </c>
    </row>
    <row r="1371" spans="1:3" x14ac:dyDescent="0.25">
      <c r="A1371" s="6">
        <v>41208</v>
      </c>
      <c r="B1371" s="16">
        <v>73266.009999999995</v>
      </c>
      <c r="C1371">
        <v>125.56</v>
      </c>
    </row>
    <row r="1372" spans="1:3" x14ac:dyDescent="0.25">
      <c r="A1372" s="6">
        <v>41209</v>
      </c>
      <c r="B1372" s="16">
        <v>73266.009999999995</v>
      </c>
      <c r="C1372">
        <v>125.56</v>
      </c>
    </row>
    <row r="1373" spans="1:3" x14ac:dyDescent="0.25">
      <c r="A1373" s="6">
        <v>41210</v>
      </c>
      <c r="B1373" s="16">
        <v>73266.009999999995</v>
      </c>
      <c r="C1373">
        <v>125.56</v>
      </c>
    </row>
    <row r="1374" spans="1:3" x14ac:dyDescent="0.25">
      <c r="A1374" s="6">
        <v>41211</v>
      </c>
      <c r="B1374" s="16">
        <v>73266.009999999995</v>
      </c>
      <c r="C1374">
        <v>125.56</v>
      </c>
    </row>
    <row r="1375" spans="1:3" x14ac:dyDescent="0.25">
      <c r="A1375" s="6">
        <v>41212</v>
      </c>
      <c r="B1375" s="16">
        <v>73266.009999999995</v>
      </c>
      <c r="C1375">
        <v>125.56</v>
      </c>
    </row>
    <row r="1376" spans="1:3" x14ac:dyDescent="0.25">
      <c r="A1376" s="6">
        <v>41213</v>
      </c>
      <c r="B1376" s="16">
        <v>74286.899999999994</v>
      </c>
      <c r="C1376">
        <v>127.32</v>
      </c>
    </row>
    <row r="1377" spans="1:3" x14ac:dyDescent="0.25">
      <c r="A1377" s="6">
        <v>41214</v>
      </c>
      <c r="B1377" s="16">
        <v>70781.89</v>
      </c>
      <c r="C1377">
        <v>121.28</v>
      </c>
    </row>
    <row r="1378" spans="1:3" x14ac:dyDescent="0.25">
      <c r="A1378" s="6">
        <v>41215</v>
      </c>
      <c r="B1378" s="16">
        <v>72858.55</v>
      </c>
      <c r="C1378">
        <v>124.84</v>
      </c>
    </row>
    <row r="1379" spans="1:3" x14ac:dyDescent="0.25">
      <c r="A1379" s="6">
        <v>41216</v>
      </c>
      <c r="B1379" s="16">
        <v>72858.55</v>
      </c>
      <c r="C1379">
        <v>124.84</v>
      </c>
    </row>
    <row r="1380" spans="1:3" x14ac:dyDescent="0.25">
      <c r="A1380" s="6">
        <v>41217</v>
      </c>
      <c r="B1380" s="16">
        <v>72858.55</v>
      </c>
      <c r="C1380">
        <v>124.84</v>
      </c>
    </row>
    <row r="1381" spans="1:3" x14ac:dyDescent="0.25">
      <c r="A1381" s="6">
        <v>41218</v>
      </c>
      <c r="B1381" s="16">
        <v>73436.22</v>
      </c>
      <c r="C1381">
        <v>125.84</v>
      </c>
    </row>
    <row r="1382" spans="1:3" x14ac:dyDescent="0.25">
      <c r="A1382" s="6">
        <v>41219</v>
      </c>
      <c r="B1382" s="16">
        <v>71125.34</v>
      </c>
      <c r="C1382">
        <v>121.88</v>
      </c>
    </row>
    <row r="1383" spans="1:3" x14ac:dyDescent="0.25">
      <c r="A1383" s="6">
        <v>41220</v>
      </c>
      <c r="B1383" s="16">
        <v>73252.479999999996</v>
      </c>
      <c r="C1383">
        <v>125.52</v>
      </c>
    </row>
    <row r="1384" spans="1:3" x14ac:dyDescent="0.25">
      <c r="A1384" s="6">
        <v>41221</v>
      </c>
      <c r="B1384" s="16">
        <v>73598.33</v>
      </c>
      <c r="C1384">
        <v>126.12</v>
      </c>
    </row>
    <row r="1385" spans="1:3" x14ac:dyDescent="0.25">
      <c r="A1385" s="6">
        <v>41222</v>
      </c>
      <c r="B1385" s="16">
        <v>74768.3</v>
      </c>
      <c r="C1385">
        <v>128.12</v>
      </c>
    </row>
    <row r="1386" spans="1:3" x14ac:dyDescent="0.25">
      <c r="A1386" s="6">
        <v>41223</v>
      </c>
      <c r="B1386" s="16">
        <v>74768.3</v>
      </c>
      <c r="C1386">
        <v>128.12</v>
      </c>
    </row>
    <row r="1387" spans="1:3" x14ac:dyDescent="0.25">
      <c r="A1387" s="6">
        <v>41224</v>
      </c>
      <c r="B1387" s="16">
        <v>74768.3</v>
      </c>
      <c r="C1387">
        <v>128.08000000000001</v>
      </c>
    </row>
    <row r="1388" spans="1:3" x14ac:dyDescent="0.25">
      <c r="A1388" s="6">
        <v>41225</v>
      </c>
      <c r="B1388" s="16">
        <v>72495.66</v>
      </c>
      <c r="C1388">
        <v>124.2</v>
      </c>
    </row>
    <row r="1389" spans="1:3" x14ac:dyDescent="0.25">
      <c r="A1389" s="6">
        <v>41226</v>
      </c>
      <c r="B1389" s="16">
        <v>72193.149999999994</v>
      </c>
      <c r="C1389">
        <v>123.68</v>
      </c>
    </row>
    <row r="1390" spans="1:3" x14ac:dyDescent="0.25">
      <c r="A1390" s="6">
        <v>41227</v>
      </c>
      <c r="B1390" s="16">
        <v>73803.740000000005</v>
      </c>
      <c r="C1390">
        <v>126.44</v>
      </c>
    </row>
    <row r="1391" spans="1:3" x14ac:dyDescent="0.25">
      <c r="A1391" s="6">
        <v>41228</v>
      </c>
      <c r="B1391" s="16">
        <v>74324.83</v>
      </c>
      <c r="C1391">
        <v>127.32</v>
      </c>
    </row>
    <row r="1392" spans="1:3" x14ac:dyDescent="0.25">
      <c r="A1392" s="6">
        <v>41229</v>
      </c>
      <c r="B1392" s="16">
        <v>72755.570000000007</v>
      </c>
      <c r="C1392">
        <v>124.64</v>
      </c>
    </row>
    <row r="1393" spans="1:3" x14ac:dyDescent="0.25">
      <c r="A1393" s="6">
        <v>41230</v>
      </c>
      <c r="B1393" s="16">
        <v>72755.570000000007</v>
      </c>
      <c r="C1393">
        <v>124.64</v>
      </c>
    </row>
    <row r="1394" spans="1:3" x14ac:dyDescent="0.25">
      <c r="A1394" s="6">
        <v>41231</v>
      </c>
      <c r="B1394" s="16">
        <v>72755.570000000007</v>
      </c>
      <c r="C1394">
        <v>124.64</v>
      </c>
    </row>
    <row r="1395" spans="1:3" x14ac:dyDescent="0.25">
      <c r="A1395" s="6">
        <v>41232</v>
      </c>
      <c r="B1395" s="16">
        <v>69842.14</v>
      </c>
      <c r="C1395">
        <v>119.64</v>
      </c>
    </row>
    <row r="1396" spans="1:3" x14ac:dyDescent="0.25">
      <c r="A1396" s="6">
        <v>41233</v>
      </c>
      <c r="B1396" s="16">
        <v>68798.429999999993</v>
      </c>
      <c r="C1396">
        <v>117.84</v>
      </c>
    </row>
    <row r="1397" spans="1:3" x14ac:dyDescent="0.25">
      <c r="A1397" s="6">
        <v>41234</v>
      </c>
      <c r="B1397" s="16">
        <v>69070.539999999994</v>
      </c>
      <c r="C1397">
        <v>118.32</v>
      </c>
    </row>
    <row r="1398" spans="1:3" x14ac:dyDescent="0.25">
      <c r="A1398" s="6">
        <v>41235</v>
      </c>
      <c r="B1398" s="16">
        <v>69070.5</v>
      </c>
      <c r="C1398">
        <v>118.32</v>
      </c>
    </row>
    <row r="1399" spans="1:3" x14ac:dyDescent="0.25">
      <c r="A1399" s="6">
        <v>41236</v>
      </c>
      <c r="B1399" s="16">
        <v>67922.509999999995</v>
      </c>
      <c r="C1399">
        <v>116.32</v>
      </c>
    </row>
    <row r="1400" spans="1:3" x14ac:dyDescent="0.25">
      <c r="A1400" s="6">
        <v>41237</v>
      </c>
      <c r="B1400" s="16">
        <v>67922.509999999995</v>
      </c>
      <c r="C1400">
        <v>116.32</v>
      </c>
    </row>
    <row r="1401" spans="1:3" x14ac:dyDescent="0.25">
      <c r="A1401" s="6">
        <v>41238</v>
      </c>
      <c r="B1401" s="16">
        <v>67922.509999999995</v>
      </c>
      <c r="C1401">
        <v>116.32</v>
      </c>
    </row>
    <row r="1402" spans="1:3" x14ac:dyDescent="0.25">
      <c r="A1402" s="6">
        <v>41239</v>
      </c>
      <c r="B1402" s="16">
        <v>67241.600000000006</v>
      </c>
      <c r="C1402">
        <v>115.16</v>
      </c>
    </row>
    <row r="1403" spans="1:3" x14ac:dyDescent="0.25">
      <c r="A1403" s="6">
        <v>41240</v>
      </c>
      <c r="B1403" s="16">
        <v>67765.289999999994</v>
      </c>
      <c r="C1403">
        <v>116.04</v>
      </c>
    </row>
    <row r="1404" spans="1:3" x14ac:dyDescent="0.25">
      <c r="A1404" s="6">
        <v>41241</v>
      </c>
      <c r="B1404" s="16">
        <v>67206.12</v>
      </c>
      <c r="C1404">
        <v>115.08</v>
      </c>
    </row>
    <row r="1405" spans="1:3" x14ac:dyDescent="0.25">
      <c r="A1405" s="6">
        <v>41242</v>
      </c>
      <c r="B1405" s="16">
        <v>65982.31</v>
      </c>
      <c r="C1405">
        <v>113</v>
      </c>
    </row>
    <row r="1406" spans="1:3" x14ac:dyDescent="0.25">
      <c r="A1406" s="6">
        <v>41243</v>
      </c>
      <c r="B1406" s="16">
        <v>66412.2</v>
      </c>
      <c r="C1406">
        <v>113.72</v>
      </c>
    </row>
    <row r="1407" spans="1:3" x14ac:dyDescent="0.25">
      <c r="A1407" s="6">
        <v>41244</v>
      </c>
      <c r="B1407" s="16">
        <v>66412.2</v>
      </c>
      <c r="C1407">
        <v>113.72</v>
      </c>
    </row>
    <row r="1408" spans="1:3" x14ac:dyDescent="0.25">
      <c r="A1408" s="6">
        <v>41245</v>
      </c>
      <c r="B1408" s="16">
        <v>66412.2</v>
      </c>
      <c r="C1408">
        <v>113.72</v>
      </c>
    </row>
    <row r="1409" spans="1:3" x14ac:dyDescent="0.25">
      <c r="A1409" s="6">
        <v>41246</v>
      </c>
      <c r="B1409" s="16">
        <v>67825.960000000006</v>
      </c>
      <c r="C1409">
        <v>116.16</v>
      </c>
    </row>
    <row r="1410" spans="1:3" x14ac:dyDescent="0.25">
      <c r="A1410" s="6">
        <v>41247</v>
      </c>
      <c r="B1410" s="16">
        <v>67949.97</v>
      </c>
      <c r="C1410">
        <v>116.36</v>
      </c>
    </row>
    <row r="1411" spans="1:3" x14ac:dyDescent="0.25">
      <c r="A1411" s="6">
        <v>41248</v>
      </c>
      <c r="B1411" s="16">
        <v>66186.16</v>
      </c>
      <c r="C1411">
        <v>113.32</v>
      </c>
    </row>
    <row r="1412" spans="1:3" x14ac:dyDescent="0.25">
      <c r="A1412" s="6">
        <v>41249</v>
      </c>
      <c r="B1412" s="16">
        <v>66452.59</v>
      </c>
      <c r="C1412">
        <v>113.8</v>
      </c>
    </row>
    <row r="1413" spans="1:3" x14ac:dyDescent="0.25">
      <c r="A1413" s="6">
        <v>41250</v>
      </c>
      <c r="B1413" s="16">
        <v>65633.289999999994</v>
      </c>
      <c r="C1413">
        <v>112.36</v>
      </c>
    </row>
    <row r="1414" spans="1:3" x14ac:dyDescent="0.25">
      <c r="A1414" s="6">
        <v>41251</v>
      </c>
      <c r="B1414" s="16">
        <v>65633.289999999994</v>
      </c>
      <c r="C1414">
        <v>112.36</v>
      </c>
    </row>
    <row r="1415" spans="1:3" x14ac:dyDescent="0.25">
      <c r="A1415" s="6">
        <v>41252</v>
      </c>
      <c r="B1415" s="16">
        <v>65633.289999999994</v>
      </c>
      <c r="C1415">
        <v>112.36</v>
      </c>
    </row>
    <row r="1416" spans="1:3" x14ac:dyDescent="0.25">
      <c r="A1416" s="6">
        <v>41253</v>
      </c>
      <c r="B1416" s="16">
        <v>65031</v>
      </c>
      <c r="C1416">
        <v>111.32</v>
      </c>
    </row>
    <row r="1417" spans="1:3" x14ac:dyDescent="0.25">
      <c r="A1417" s="6">
        <v>41254</v>
      </c>
      <c r="B1417" s="16">
        <v>64151.31</v>
      </c>
      <c r="C1417">
        <v>109.84</v>
      </c>
    </row>
    <row r="1418" spans="1:3" x14ac:dyDescent="0.25">
      <c r="A1418" s="6">
        <v>41255</v>
      </c>
      <c r="B1418" s="16">
        <v>64865.34</v>
      </c>
      <c r="C1418">
        <v>111.04</v>
      </c>
    </row>
    <row r="1419" spans="1:3" x14ac:dyDescent="0.25">
      <c r="A1419" s="6">
        <v>41256</v>
      </c>
      <c r="B1419" s="16">
        <v>66023.960000000006</v>
      </c>
      <c r="C1419">
        <v>113.04</v>
      </c>
    </row>
    <row r="1420" spans="1:3" x14ac:dyDescent="0.25">
      <c r="A1420" s="6">
        <v>41257</v>
      </c>
      <c r="B1420" s="16">
        <v>66032.429999999993</v>
      </c>
      <c r="C1420">
        <v>113.04</v>
      </c>
    </row>
    <row r="1421" spans="1:3" x14ac:dyDescent="0.25">
      <c r="A1421" s="6">
        <v>41258</v>
      </c>
      <c r="B1421" s="16">
        <v>66032.429999999993</v>
      </c>
      <c r="C1421">
        <v>113.04</v>
      </c>
    </row>
    <row r="1422" spans="1:3" x14ac:dyDescent="0.25">
      <c r="A1422" s="6">
        <v>41259</v>
      </c>
      <c r="B1422" s="16">
        <v>66032.429999999993</v>
      </c>
      <c r="C1422">
        <v>113.04</v>
      </c>
    </row>
    <row r="1423" spans="1:3" x14ac:dyDescent="0.25">
      <c r="A1423" s="6">
        <v>41260</v>
      </c>
      <c r="B1423" s="16">
        <v>63825.49</v>
      </c>
      <c r="C1423">
        <v>109.24</v>
      </c>
    </row>
    <row r="1424" spans="1:3" x14ac:dyDescent="0.25">
      <c r="A1424" s="6">
        <v>41261</v>
      </c>
      <c r="B1424" s="16">
        <v>62462.83</v>
      </c>
      <c r="C1424">
        <v>106.92</v>
      </c>
    </row>
    <row r="1425" spans="1:3" x14ac:dyDescent="0.25">
      <c r="A1425" s="6">
        <v>41262</v>
      </c>
      <c r="B1425" s="16">
        <v>63715.29</v>
      </c>
      <c r="C1425">
        <v>109.08</v>
      </c>
    </row>
    <row r="1426" spans="1:3" x14ac:dyDescent="0.25">
      <c r="A1426" s="6">
        <v>41263</v>
      </c>
      <c r="B1426" s="16">
        <v>64181.11</v>
      </c>
      <c r="C1426">
        <v>109.84</v>
      </c>
    </row>
    <row r="1427" spans="1:3" x14ac:dyDescent="0.25">
      <c r="A1427" s="6">
        <v>41264</v>
      </c>
      <c r="B1427" s="16">
        <v>66098.070000000007</v>
      </c>
      <c r="C1427">
        <v>113.12</v>
      </c>
    </row>
    <row r="1428" spans="1:3" x14ac:dyDescent="0.25">
      <c r="A1428" s="6">
        <v>41265</v>
      </c>
      <c r="B1428" s="16">
        <v>66098.070000000007</v>
      </c>
      <c r="C1428">
        <v>113.12</v>
      </c>
    </row>
    <row r="1429" spans="1:3" x14ac:dyDescent="0.25">
      <c r="A1429" s="6">
        <v>41266</v>
      </c>
      <c r="B1429" s="16">
        <v>66098.070000000007</v>
      </c>
      <c r="C1429">
        <v>113.12</v>
      </c>
    </row>
    <row r="1430" spans="1:3" x14ac:dyDescent="0.25">
      <c r="A1430" s="6">
        <v>41267</v>
      </c>
      <c r="B1430" s="16">
        <v>66011.850000000006</v>
      </c>
      <c r="C1430">
        <v>112.96</v>
      </c>
    </row>
    <row r="1431" spans="1:3" x14ac:dyDescent="0.25">
      <c r="A1431" s="6">
        <v>41268</v>
      </c>
      <c r="B1431" s="16">
        <v>66011.850000000006</v>
      </c>
      <c r="C1431">
        <v>112.96</v>
      </c>
    </row>
    <row r="1432" spans="1:3" x14ac:dyDescent="0.25">
      <c r="A1432" s="6">
        <v>41269</v>
      </c>
      <c r="B1432" s="16">
        <v>67104.63</v>
      </c>
      <c r="C1432">
        <v>114.84</v>
      </c>
    </row>
    <row r="1433" spans="1:3" x14ac:dyDescent="0.25">
      <c r="A1433" s="6">
        <v>41270</v>
      </c>
      <c r="B1433" s="16">
        <v>65968.240000000005</v>
      </c>
      <c r="C1433">
        <v>112.88</v>
      </c>
    </row>
    <row r="1434" spans="1:3" x14ac:dyDescent="0.25">
      <c r="A1434" s="6">
        <v>41271</v>
      </c>
      <c r="B1434" s="16">
        <v>69509.17</v>
      </c>
      <c r="C1434">
        <v>118.96</v>
      </c>
    </row>
    <row r="1435" spans="1:3" x14ac:dyDescent="0.25">
      <c r="A1435" s="6">
        <v>41272</v>
      </c>
      <c r="B1435" s="16">
        <v>69509.17</v>
      </c>
      <c r="C1435">
        <v>118.96</v>
      </c>
    </row>
    <row r="1436" spans="1:3" x14ac:dyDescent="0.25">
      <c r="A1436" s="6">
        <v>41273</v>
      </c>
      <c r="B1436" s="16">
        <v>69509.17</v>
      </c>
      <c r="C1436">
        <v>118.96</v>
      </c>
    </row>
    <row r="1437" spans="1:3" x14ac:dyDescent="0.25">
      <c r="A1437" s="6">
        <v>41274</v>
      </c>
      <c r="B1437" s="16">
        <v>66133.899999999994</v>
      </c>
      <c r="C1437">
        <v>113.16</v>
      </c>
    </row>
    <row r="1438" spans="1:3" x14ac:dyDescent="0.25">
      <c r="A1438" s="6">
        <v>41275</v>
      </c>
      <c r="B1438" s="16">
        <v>66133.899999999994</v>
      </c>
      <c r="C1438">
        <v>113.16</v>
      </c>
    </row>
    <row r="1439" spans="1:3" x14ac:dyDescent="0.25">
      <c r="A1439" s="6">
        <v>41276</v>
      </c>
      <c r="B1439" s="16">
        <v>61674.66</v>
      </c>
      <c r="C1439">
        <v>105.52</v>
      </c>
    </row>
    <row r="1440" spans="1:3" x14ac:dyDescent="0.25">
      <c r="A1440" s="6">
        <v>41277</v>
      </c>
      <c r="B1440" s="16">
        <v>61700.42</v>
      </c>
      <c r="C1440">
        <v>105.56</v>
      </c>
    </row>
    <row r="1441" spans="1:3" x14ac:dyDescent="0.25">
      <c r="A1441" s="6">
        <v>41278</v>
      </c>
      <c r="B1441" s="16">
        <v>61262.91</v>
      </c>
      <c r="C1441">
        <v>104.84</v>
      </c>
    </row>
    <row r="1442" spans="1:3" x14ac:dyDescent="0.25">
      <c r="A1442" s="6">
        <v>41279</v>
      </c>
      <c r="B1442" s="16">
        <v>61262.91</v>
      </c>
      <c r="C1442">
        <v>104.84</v>
      </c>
    </row>
    <row r="1443" spans="1:3" x14ac:dyDescent="0.25">
      <c r="A1443" s="6">
        <v>41280</v>
      </c>
      <c r="B1443" s="16">
        <v>61262.91</v>
      </c>
      <c r="C1443">
        <v>104.8</v>
      </c>
    </row>
    <row r="1444" spans="1:3" x14ac:dyDescent="0.25">
      <c r="A1444" s="6">
        <v>41281</v>
      </c>
      <c r="B1444" s="16">
        <v>61467.45</v>
      </c>
      <c r="C1444">
        <v>105.16</v>
      </c>
    </row>
    <row r="1445" spans="1:3" x14ac:dyDescent="0.25">
      <c r="A1445" s="6">
        <v>41282</v>
      </c>
      <c r="B1445" s="16">
        <v>61094.11</v>
      </c>
      <c r="C1445">
        <v>104.52</v>
      </c>
    </row>
    <row r="1446" spans="1:3" x14ac:dyDescent="0.25">
      <c r="A1446" s="6">
        <v>41283</v>
      </c>
      <c r="B1446" s="16">
        <v>60730.07</v>
      </c>
      <c r="C1446">
        <v>103.88</v>
      </c>
    </row>
    <row r="1447" spans="1:3" x14ac:dyDescent="0.25">
      <c r="A1447" s="6">
        <v>41284</v>
      </c>
      <c r="B1447" s="16">
        <v>59890.78</v>
      </c>
      <c r="C1447">
        <v>102.48</v>
      </c>
    </row>
    <row r="1448" spans="1:3" x14ac:dyDescent="0.25">
      <c r="A1448" s="6">
        <v>41285</v>
      </c>
      <c r="B1448" s="16">
        <v>59646.33</v>
      </c>
      <c r="C1448">
        <v>102.04</v>
      </c>
    </row>
    <row r="1449" spans="1:3" x14ac:dyDescent="0.25">
      <c r="A1449" s="6">
        <v>41286</v>
      </c>
      <c r="B1449" s="16">
        <v>59646.33</v>
      </c>
      <c r="C1449">
        <v>102.04</v>
      </c>
    </row>
    <row r="1450" spans="1:3" x14ac:dyDescent="0.25">
      <c r="A1450" s="6">
        <v>41287</v>
      </c>
      <c r="B1450" s="16">
        <v>59646.33</v>
      </c>
      <c r="C1450">
        <v>102.04</v>
      </c>
    </row>
    <row r="1451" spans="1:3" x14ac:dyDescent="0.25">
      <c r="A1451" s="6">
        <v>41288</v>
      </c>
      <c r="B1451" s="16">
        <v>58995.82</v>
      </c>
      <c r="C1451">
        <v>100.92</v>
      </c>
    </row>
    <row r="1452" spans="1:3" x14ac:dyDescent="0.25">
      <c r="A1452" s="6">
        <v>41289</v>
      </c>
      <c r="B1452" s="16">
        <v>59093.94</v>
      </c>
      <c r="C1452">
        <v>101.08</v>
      </c>
    </row>
    <row r="1453" spans="1:3" x14ac:dyDescent="0.25">
      <c r="A1453" s="6">
        <v>41290</v>
      </c>
      <c r="B1453" s="16">
        <v>58440.26</v>
      </c>
      <c r="C1453">
        <v>99.96</v>
      </c>
    </row>
    <row r="1454" spans="1:3" x14ac:dyDescent="0.25">
      <c r="A1454" s="6">
        <v>41291</v>
      </c>
      <c r="B1454" s="16">
        <v>57777.24</v>
      </c>
      <c r="C1454">
        <v>98.84</v>
      </c>
    </row>
    <row r="1455" spans="1:3" x14ac:dyDescent="0.25">
      <c r="A1455" s="6">
        <v>41292</v>
      </c>
      <c r="B1455" s="16">
        <v>55828.33</v>
      </c>
      <c r="C1455">
        <v>95.48</v>
      </c>
    </row>
    <row r="1456" spans="1:3" x14ac:dyDescent="0.25">
      <c r="A1456" s="6">
        <v>41293</v>
      </c>
      <c r="B1456" s="16">
        <v>55828.33</v>
      </c>
      <c r="C1456">
        <v>95.48</v>
      </c>
    </row>
    <row r="1457" spans="1:3" x14ac:dyDescent="0.25">
      <c r="A1457" s="6">
        <v>41294</v>
      </c>
      <c r="B1457" s="16">
        <v>55828.33</v>
      </c>
      <c r="C1457">
        <v>95.48</v>
      </c>
    </row>
    <row r="1458" spans="1:3" x14ac:dyDescent="0.25">
      <c r="A1458" s="6">
        <v>41295</v>
      </c>
      <c r="B1458" s="16">
        <v>55828.33</v>
      </c>
      <c r="C1458">
        <v>95.48</v>
      </c>
    </row>
    <row r="1459" spans="1:3" x14ac:dyDescent="0.25">
      <c r="A1459" s="6">
        <v>41296</v>
      </c>
      <c r="B1459" s="16">
        <v>53801.74</v>
      </c>
      <c r="C1459">
        <v>92</v>
      </c>
    </row>
    <row r="1460" spans="1:3" x14ac:dyDescent="0.25">
      <c r="A1460" s="6">
        <v>41297</v>
      </c>
      <c r="B1460" s="16">
        <v>53121.42</v>
      </c>
      <c r="C1460">
        <v>90.84</v>
      </c>
    </row>
    <row r="1461" spans="1:3" x14ac:dyDescent="0.25">
      <c r="A1461" s="6">
        <v>41298</v>
      </c>
      <c r="B1461" s="16">
        <v>52972.07</v>
      </c>
      <c r="C1461">
        <v>90.6</v>
      </c>
    </row>
    <row r="1462" spans="1:3" x14ac:dyDescent="0.25">
      <c r="A1462" s="6">
        <v>41299</v>
      </c>
      <c r="B1462" s="16">
        <v>52673.83</v>
      </c>
      <c r="C1462">
        <v>90.08</v>
      </c>
    </row>
    <row r="1463" spans="1:3" x14ac:dyDescent="0.25">
      <c r="A1463" s="6">
        <v>41300</v>
      </c>
      <c r="B1463" s="16">
        <v>52673.83</v>
      </c>
      <c r="C1463">
        <v>90.08</v>
      </c>
    </row>
    <row r="1464" spans="1:3" x14ac:dyDescent="0.25">
      <c r="A1464" s="6">
        <v>41301</v>
      </c>
      <c r="B1464" s="16">
        <v>52673.83</v>
      </c>
      <c r="C1464">
        <v>90.08</v>
      </c>
    </row>
    <row r="1465" spans="1:3" x14ac:dyDescent="0.25">
      <c r="A1465" s="6">
        <v>41302</v>
      </c>
      <c r="B1465" s="16">
        <v>52935.360000000001</v>
      </c>
      <c r="C1465">
        <v>90.52</v>
      </c>
    </row>
    <row r="1466" spans="1:3" x14ac:dyDescent="0.25">
      <c r="A1466" s="6">
        <v>41303</v>
      </c>
      <c r="B1466" s="16">
        <v>52453.13</v>
      </c>
      <c r="C1466">
        <v>89.68</v>
      </c>
    </row>
    <row r="1467" spans="1:3" x14ac:dyDescent="0.25">
      <c r="A1467" s="6">
        <v>41304</v>
      </c>
      <c r="B1467" s="16">
        <v>53496.68</v>
      </c>
      <c r="C1467">
        <v>91.48</v>
      </c>
    </row>
    <row r="1468" spans="1:3" x14ac:dyDescent="0.25">
      <c r="A1468" s="6">
        <v>41305</v>
      </c>
      <c r="B1468" s="16">
        <v>53816.29</v>
      </c>
      <c r="C1468">
        <v>92.04</v>
      </c>
    </row>
    <row r="1469" spans="1:3" x14ac:dyDescent="0.25">
      <c r="A1469" s="6">
        <v>41306</v>
      </c>
      <c r="B1469" s="16">
        <v>53585.61</v>
      </c>
      <c r="C1469">
        <v>91.64</v>
      </c>
    </row>
    <row r="1470" spans="1:3" x14ac:dyDescent="0.25">
      <c r="A1470" s="6">
        <v>41307</v>
      </c>
      <c r="B1470" s="16">
        <v>53585.61</v>
      </c>
      <c r="C1470">
        <v>91.64</v>
      </c>
    </row>
    <row r="1471" spans="1:3" x14ac:dyDescent="0.25">
      <c r="A1471" s="6">
        <v>41308</v>
      </c>
      <c r="B1471" s="16">
        <v>53585.61</v>
      </c>
      <c r="C1471">
        <v>91.6</v>
      </c>
    </row>
    <row r="1472" spans="1:3" x14ac:dyDescent="0.25">
      <c r="A1472" s="6">
        <v>41309</v>
      </c>
      <c r="B1472" s="16">
        <v>54015.6</v>
      </c>
      <c r="C1472">
        <v>92.36</v>
      </c>
    </row>
    <row r="1473" spans="1:3" x14ac:dyDescent="0.25">
      <c r="A1473" s="6">
        <v>41310</v>
      </c>
      <c r="B1473" s="16">
        <v>53770.25</v>
      </c>
      <c r="C1473">
        <v>91.92</v>
      </c>
    </row>
    <row r="1474" spans="1:3" x14ac:dyDescent="0.25">
      <c r="A1474" s="6">
        <v>41311</v>
      </c>
      <c r="B1474" s="16">
        <v>53316.43</v>
      </c>
      <c r="C1474">
        <v>91.16</v>
      </c>
    </row>
    <row r="1475" spans="1:3" x14ac:dyDescent="0.25">
      <c r="A1475" s="6">
        <v>41312</v>
      </c>
      <c r="B1475" s="16">
        <v>53120.87</v>
      </c>
      <c r="C1475">
        <v>90.8</v>
      </c>
    </row>
    <row r="1476" spans="1:3" x14ac:dyDescent="0.25">
      <c r="A1476" s="6">
        <v>41313</v>
      </c>
      <c r="B1476" s="16">
        <v>52388.61</v>
      </c>
      <c r="C1476">
        <v>89.56</v>
      </c>
    </row>
    <row r="1477" spans="1:3" x14ac:dyDescent="0.25">
      <c r="A1477" s="6">
        <v>41314</v>
      </c>
      <c r="B1477" s="16">
        <v>52388.61</v>
      </c>
      <c r="C1477">
        <v>89.56</v>
      </c>
    </row>
    <row r="1478" spans="1:3" x14ac:dyDescent="0.25">
      <c r="A1478" s="6">
        <v>41315</v>
      </c>
      <c r="B1478" s="16">
        <v>52388.61</v>
      </c>
      <c r="C1478">
        <v>89.56</v>
      </c>
    </row>
    <row r="1479" spans="1:3" x14ac:dyDescent="0.25">
      <c r="A1479" s="6">
        <v>41316</v>
      </c>
      <c r="B1479" s="16">
        <v>51798.98</v>
      </c>
      <c r="C1479">
        <v>88.56</v>
      </c>
    </row>
    <row r="1480" spans="1:3" x14ac:dyDescent="0.25">
      <c r="A1480" s="6">
        <v>41317</v>
      </c>
      <c r="B1480" s="16">
        <v>51555.91</v>
      </c>
      <c r="C1480">
        <v>88.12</v>
      </c>
    </row>
    <row r="1481" spans="1:3" x14ac:dyDescent="0.25">
      <c r="A1481" s="6">
        <v>41318</v>
      </c>
      <c r="B1481" s="16">
        <v>51361.84</v>
      </c>
      <c r="C1481">
        <v>87.8</v>
      </c>
    </row>
    <row r="1482" spans="1:3" x14ac:dyDescent="0.25">
      <c r="A1482" s="6">
        <v>41319</v>
      </c>
      <c r="B1482" s="16">
        <v>51555.87</v>
      </c>
      <c r="C1482">
        <v>88.12</v>
      </c>
    </row>
    <row r="1483" spans="1:3" x14ac:dyDescent="0.25">
      <c r="A1483" s="6">
        <v>41320</v>
      </c>
      <c r="B1483" s="16">
        <v>51709.27</v>
      </c>
      <c r="C1483">
        <v>88.4</v>
      </c>
    </row>
    <row r="1484" spans="1:3" x14ac:dyDescent="0.25">
      <c r="A1484" s="6">
        <v>41321</v>
      </c>
      <c r="B1484" s="16">
        <v>51709.27</v>
      </c>
      <c r="C1484">
        <v>88.4</v>
      </c>
    </row>
    <row r="1485" spans="1:3" x14ac:dyDescent="0.25">
      <c r="A1485" s="6">
        <v>41322</v>
      </c>
      <c r="B1485" s="16">
        <v>51709.27</v>
      </c>
      <c r="C1485">
        <v>88.4</v>
      </c>
    </row>
    <row r="1486" spans="1:3" x14ac:dyDescent="0.25">
      <c r="A1486" s="6">
        <v>41323</v>
      </c>
      <c r="B1486" s="16">
        <v>51709.27</v>
      </c>
      <c r="C1486">
        <v>88.36</v>
      </c>
    </row>
    <row r="1487" spans="1:3" x14ac:dyDescent="0.25">
      <c r="A1487" s="6">
        <v>41324</v>
      </c>
      <c r="B1487" s="16">
        <v>50326.26</v>
      </c>
      <c r="C1487">
        <v>86</v>
      </c>
    </row>
    <row r="1488" spans="1:3" x14ac:dyDescent="0.25">
      <c r="A1488" s="6">
        <v>41325</v>
      </c>
      <c r="B1488" s="16">
        <v>51790.04</v>
      </c>
      <c r="C1488">
        <v>88.52</v>
      </c>
    </row>
    <row r="1489" spans="1:3" x14ac:dyDescent="0.25">
      <c r="A1489" s="6">
        <v>41326</v>
      </c>
      <c r="B1489" s="16">
        <v>52272.02</v>
      </c>
      <c r="C1489">
        <v>89.32</v>
      </c>
    </row>
    <row r="1490" spans="1:3" x14ac:dyDescent="0.25">
      <c r="A1490" s="6">
        <v>41327</v>
      </c>
      <c r="B1490" s="16">
        <v>51418.22</v>
      </c>
      <c r="C1490">
        <v>87.88</v>
      </c>
    </row>
    <row r="1491" spans="1:3" x14ac:dyDescent="0.25">
      <c r="A1491" s="6">
        <v>41328</v>
      </c>
      <c r="B1491" s="16">
        <v>51418.22</v>
      </c>
      <c r="C1491">
        <v>87.88</v>
      </c>
    </row>
    <row r="1492" spans="1:3" x14ac:dyDescent="0.25">
      <c r="A1492" s="6">
        <v>41329</v>
      </c>
      <c r="B1492" s="16">
        <v>51418.22</v>
      </c>
      <c r="C1492">
        <v>87.88</v>
      </c>
    </row>
    <row r="1493" spans="1:3" x14ac:dyDescent="0.25">
      <c r="A1493" s="6">
        <v>41330</v>
      </c>
      <c r="B1493" s="16">
        <v>53158.080000000002</v>
      </c>
      <c r="C1493">
        <v>90.84</v>
      </c>
    </row>
    <row r="1494" spans="1:3" x14ac:dyDescent="0.25">
      <c r="A1494" s="6">
        <v>41331</v>
      </c>
      <c r="B1494" s="16">
        <v>53190.25</v>
      </c>
      <c r="C1494">
        <v>90.88</v>
      </c>
    </row>
    <row r="1495" spans="1:3" x14ac:dyDescent="0.25">
      <c r="A1495" s="6">
        <v>41332</v>
      </c>
      <c r="B1495" s="16">
        <v>51296.78</v>
      </c>
      <c r="C1495">
        <v>87.64</v>
      </c>
    </row>
    <row r="1496" spans="1:3" x14ac:dyDescent="0.25">
      <c r="A1496" s="6">
        <v>41333</v>
      </c>
      <c r="B1496" s="16">
        <v>52146.85</v>
      </c>
      <c r="C1496">
        <v>89.12</v>
      </c>
    </row>
    <row r="1497" spans="1:3" x14ac:dyDescent="0.25">
      <c r="A1497" s="6">
        <v>41334</v>
      </c>
      <c r="B1497" s="16">
        <v>52434</v>
      </c>
      <c r="C1497">
        <v>89.6</v>
      </c>
    </row>
    <row r="1498" spans="1:3" x14ac:dyDescent="0.25">
      <c r="A1498" s="6">
        <v>41335</v>
      </c>
      <c r="B1498" s="16">
        <v>52434</v>
      </c>
      <c r="C1498">
        <v>89.6</v>
      </c>
    </row>
    <row r="1499" spans="1:3" x14ac:dyDescent="0.25">
      <c r="A1499" s="6">
        <v>41336</v>
      </c>
      <c r="B1499" s="16">
        <v>52434</v>
      </c>
      <c r="C1499">
        <v>89.6</v>
      </c>
    </row>
    <row r="1500" spans="1:3" x14ac:dyDescent="0.25">
      <c r="A1500" s="6">
        <v>41337</v>
      </c>
      <c r="B1500" s="16">
        <v>51526.81</v>
      </c>
      <c r="C1500">
        <v>88.04</v>
      </c>
    </row>
    <row r="1501" spans="1:3" x14ac:dyDescent="0.25">
      <c r="A1501" s="6">
        <v>41338</v>
      </c>
      <c r="B1501" s="16">
        <v>50517.06</v>
      </c>
      <c r="C1501">
        <v>86.32</v>
      </c>
    </row>
    <row r="1502" spans="1:3" x14ac:dyDescent="0.25">
      <c r="A1502" s="6">
        <v>41339</v>
      </c>
      <c r="B1502" s="16">
        <v>50537.07</v>
      </c>
      <c r="C1502">
        <v>86.36</v>
      </c>
    </row>
    <row r="1503" spans="1:3" x14ac:dyDescent="0.25">
      <c r="A1503" s="6">
        <v>41340</v>
      </c>
      <c r="B1503" s="16">
        <v>50465.83</v>
      </c>
      <c r="C1503">
        <v>86.2</v>
      </c>
    </row>
    <row r="1504" spans="1:3" x14ac:dyDescent="0.25">
      <c r="A1504" s="6">
        <v>41341</v>
      </c>
      <c r="B1504" s="16">
        <v>50164.93</v>
      </c>
      <c r="C1504">
        <v>85.72</v>
      </c>
    </row>
    <row r="1505" spans="1:3" x14ac:dyDescent="0.25">
      <c r="A1505" s="6">
        <v>41342</v>
      </c>
      <c r="B1505" s="16">
        <v>50164.93</v>
      </c>
      <c r="C1505">
        <v>85.72</v>
      </c>
    </row>
    <row r="1506" spans="1:3" x14ac:dyDescent="0.25">
      <c r="A1506" s="6">
        <v>41343</v>
      </c>
      <c r="B1506" s="16">
        <v>50164.93</v>
      </c>
      <c r="C1506">
        <v>85.68</v>
      </c>
    </row>
    <row r="1507" spans="1:3" x14ac:dyDescent="0.25">
      <c r="A1507" s="6">
        <v>41344</v>
      </c>
      <c r="B1507" s="16">
        <v>49872.63</v>
      </c>
      <c r="C1507">
        <v>85.2</v>
      </c>
    </row>
    <row r="1508" spans="1:3" x14ac:dyDescent="0.25">
      <c r="A1508" s="6">
        <v>41345</v>
      </c>
      <c r="B1508" s="16">
        <v>50299.43</v>
      </c>
      <c r="C1508">
        <v>85.92</v>
      </c>
    </row>
    <row r="1509" spans="1:3" x14ac:dyDescent="0.25">
      <c r="A1509" s="6">
        <v>41346</v>
      </c>
      <c r="B1509" s="16">
        <v>50573.74</v>
      </c>
      <c r="C1509">
        <v>86.4</v>
      </c>
    </row>
    <row r="1510" spans="1:3" x14ac:dyDescent="0.25">
      <c r="A1510" s="6">
        <v>41347</v>
      </c>
      <c r="B1510" s="16">
        <v>50290.239999999998</v>
      </c>
      <c r="C1510">
        <v>85.92</v>
      </c>
    </row>
    <row r="1511" spans="1:3" x14ac:dyDescent="0.25">
      <c r="A1511" s="6">
        <v>41348</v>
      </c>
      <c r="B1511" s="16">
        <v>50443.79</v>
      </c>
      <c r="C1511">
        <v>86.16</v>
      </c>
    </row>
    <row r="1512" spans="1:3" x14ac:dyDescent="0.25">
      <c r="A1512" s="6">
        <v>41349</v>
      </c>
      <c r="B1512" s="16">
        <v>50443.79</v>
      </c>
      <c r="C1512">
        <v>86.16</v>
      </c>
    </row>
    <row r="1513" spans="1:3" x14ac:dyDescent="0.25">
      <c r="A1513" s="6">
        <v>41350</v>
      </c>
      <c r="B1513" s="16">
        <v>50443.79</v>
      </c>
      <c r="C1513">
        <v>86.16</v>
      </c>
    </row>
    <row r="1514" spans="1:3" x14ac:dyDescent="0.25">
      <c r="A1514" s="6">
        <v>41351</v>
      </c>
      <c r="B1514" s="16">
        <v>51155.22</v>
      </c>
      <c r="C1514">
        <v>87.36</v>
      </c>
    </row>
    <row r="1515" spans="1:3" x14ac:dyDescent="0.25">
      <c r="A1515" s="6">
        <v>41352</v>
      </c>
      <c r="B1515" s="16">
        <v>51294.61</v>
      </c>
      <c r="C1515">
        <v>87.6</v>
      </c>
    </row>
    <row r="1516" spans="1:3" x14ac:dyDescent="0.25">
      <c r="A1516" s="6">
        <v>41353</v>
      </c>
      <c r="B1516" s="16">
        <v>51059.65</v>
      </c>
      <c r="C1516">
        <v>87.2</v>
      </c>
    </row>
    <row r="1517" spans="1:3" x14ac:dyDescent="0.25">
      <c r="A1517" s="6">
        <v>41354</v>
      </c>
      <c r="B1517" s="16">
        <v>51151.199999999997</v>
      </c>
      <c r="C1517">
        <v>87.36</v>
      </c>
    </row>
    <row r="1518" spans="1:3" x14ac:dyDescent="0.25">
      <c r="A1518" s="6">
        <v>41355</v>
      </c>
      <c r="B1518" s="16">
        <v>51390.64</v>
      </c>
      <c r="C1518">
        <v>87.76</v>
      </c>
    </row>
    <row r="1519" spans="1:3" x14ac:dyDescent="0.25">
      <c r="A1519" s="6">
        <v>41356</v>
      </c>
      <c r="B1519" s="16">
        <v>51390.64</v>
      </c>
      <c r="C1519">
        <v>87.76</v>
      </c>
    </row>
    <row r="1520" spans="1:3" x14ac:dyDescent="0.25">
      <c r="A1520" s="6">
        <v>41357</v>
      </c>
      <c r="B1520" s="16">
        <v>51390.64</v>
      </c>
      <c r="C1520">
        <v>87.76</v>
      </c>
    </row>
    <row r="1521" spans="1:3" x14ac:dyDescent="0.25">
      <c r="A1521" s="6">
        <v>41358</v>
      </c>
      <c r="B1521" s="16">
        <v>50353.83</v>
      </c>
      <c r="C1521">
        <v>86</v>
      </c>
    </row>
    <row r="1522" spans="1:3" x14ac:dyDescent="0.25">
      <c r="A1522" s="6">
        <v>41359</v>
      </c>
      <c r="B1522" s="16">
        <v>50176.81</v>
      </c>
      <c r="C1522">
        <v>85.68</v>
      </c>
    </row>
    <row r="1523" spans="1:3" x14ac:dyDescent="0.25">
      <c r="A1523" s="6">
        <v>41360</v>
      </c>
      <c r="B1523" s="16">
        <v>50316.93</v>
      </c>
      <c r="C1523">
        <v>85.92</v>
      </c>
    </row>
    <row r="1524" spans="1:3" x14ac:dyDescent="0.25">
      <c r="A1524" s="6">
        <v>41361</v>
      </c>
      <c r="B1524" s="16">
        <v>50456.83</v>
      </c>
      <c r="C1524">
        <v>86.16</v>
      </c>
    </row>
    <row r="1525" spans="1:3" x14ac:dyDescent="0.25">
      <c r="A1525" s="6">
        <v>41362</v>
      </c>
      <c r="B1525" s="16">
        <v>50456.83</v>
      </c>
      <c r="C1525">
        <v>86.16</v>
      </c>
    </row>
    <row r="1526" spans="1:3" x14ac:dyDescent="0.25">
      <c r="A1526" s="6">
        <v>41363</v>
      </c>
      <c r="B1526" s="16">
        <v>50456.83</v>
      </c>
      <c r="C1526">
        <v>86.16</v>
      </c>
    </row>
    <row r="1527" spans="1:3" x14ac:dyDescent="0.25">
      <c r="A1527" s="6">
        <v>41364</v>
      </c>
      <c r="B1527" s="16">
        <v>50456.83</v>
      </c>
      <c r="C1527">
        <v>86.16</v>
      </c>
    </row>
    <row r="1528" spans="1:3" x14ac:dyDescent="0.25">
      <c r="A1528" s="6">
        <v>41365</v>
      </c>
      <c r="B1528" s="16">
        <v>51032.74</v>
      </c>
      <c r="C1528">
        <v>87.12</v>
      </c>
    </row>
    <row r="1529" spans="1:3" x14ac:dyDescent="0.25">
      <c r="A1529" s="6">
        <v>41366</v>
      </c>
      <c r="B1529" s="16">
        <v>50142.81</v>
      </c>
      <c r="C1529">
        <v>85.6</v>
      </c>
    </row>
    <row r="1530" spans="1:3" x14ac:dyDescent="0.25">
      <c r="A1530" s="6">
        <v>41367</v>
      </c>
      <c r="B1530" s="16">
        <v>50538.37</v>
      </c>
      <c r="C1530">
        <v>86.28</v>
      </c>
    </row>
    <row r="1531" spans="1:3" x14ac:dyDescent="0.25">
      <c r="A1531" s="6">
        <v>41368</v>
      </c>
      <c r="B1531" s="16">
        <v>50399.56</v>
      </c>
      <c r="C1531">
        <v>86.04</v>
      </c>
    </row>
    <row r="1532" spans="1:3" x14ac:dyDescent="0.25">
      <c r="A1532" s="6">
        <v>41369</v>
      </c>
      <c r="B1532" s="16">
        <v>50591.89</v>
      </c>
      <c r="C1532">
        <v>86.36</v>
      </c>
    </row>
    <row r="1533" spans="1:3" x14ac:dyDescent="0.25">
      <c r="A1533" s="6">
        <v>41370</v>
      </c>
      <c r="B1533" s="16">
        <v>50591.89</v>
      </c>
      <c r="C1533">
        <v>86.36</v>
      </c>
    </row>
    <row r="1534" spans="1:3" x14ac:dyDescent="0.25">
      <c r="A1534" s="6">
        <v>41371</v>
      </c>
      <c r="B1534" s="16">
        <v>50591.89</v>
      </c>
      <c r="C1534">
        <v>86.36</v>
      </c>
    </row>
    <row r="1535" spans="1:3" x14ac:dyDescent="0.25">
      <c r="A1535" s="6">
        <v>41372</v>
      </c>
      <c r="B1535" s="16">
        <v>49450.46</v>
      </c>
      <c r="C1535">
        <v>84.4</v>
      </c>
    </row>
    <row r="1536" spans="1:3" x14ac:dyDescent="0.25">
      <c r="A1536" s="6">
        <v>41373</v>
      </c>
      <c r="B1536" s="16">
        <v>49004.37</v>
      </c>
      <c r="C1536">
        <v>83.64</v>
      </c>
    </row>
    <row r="1537" spans="1:3" x14ac:dyDescent="0.25">
      <c r="A1537" s="6">
        <v>41374</v>
      </c>
      <c r="B1537" s="16">
        <v>48382.37</v>
      </c>
      <c r="C1537">
        <v>82.6</v>
      </c>
    </row>
    <row r="1538" spans="1:3" x14ac:dyDescent="0.25">
      <c r="A1538" s="6">
        <v>41375</v>
      </c>
      <c r="B1538" s="16">
        <v>48143.28</v>
      </c>
      <c r="C1538">
        <v>82.2</v>
      </c>
    </row>
    <row r="1539" spans="1:3" x14ac:dyDescent="0.25">
      <c r="A1539" s="6">
        <v>41376</v>
      </c>
      <c r="B1539" s="16">
        <v>47533.31</v>
      </c>
      <c r="C1539">
        <v>81.12</v>
      </c>
    </row>
    <row r="1540" spans="1:3" x14ac:dyDescent="0.25">
      <c r="A1540" s="6">
        <v>41377</v>
      </c>
      <c r="B1540" s="16">
        <v>47533.31</v>
      </c>
      <c r="C1540">
        <v>81.12</v>
      </c>
    </row>
    <row r="1541" spans="1:3" x14ac:dyDescent="0.25">
      <c r="A1541" s="6">
        <v>41378</v>
      </c>
      <c r="B1541" s="16">
        <v>47533.31</v>
      </c>
      <c r="C1541">
        <v>81.12</v>
      </c>
    </row>
    <row r="1542" spans="1:3" x14ac:dyDescent="0.25">
      <c r="A1542" s="6">
        <v>41379</v>
      </c>
      <c r="B1542" s="16">
        <v>50608.78</v>
      </c>
      <c r="C1542">
        <v>86.4</v>
      </c>
    </row>
    <row r="1543" spans="1:3" x14ac:dyDescent="0.25">
      <c r="A1543" s="6">
        <v>41380</v>
      </c>
      <c r="B1543" s="16">
        <v>48347.67</v>
      </c>
      <c r="C1543">
        <v>82.52</v>
      </c>
    </row>
    <row r="1544" spans="1:3" x14ac:dyDescent="0.25">
      <c r="A1544" s="6">
        <v>41381</v>
      </c>
      <c r="B1544" s="16">
        <v>49122.400000000001</v>
      </c>
      <c r="C1544">
        <v>83.84</v>
      </c>
    </row>
    <row r="1545" spans="1:3" x14ac:dyDescent="0.25">
      <c r="A1545" s="6">
        <v>41382</v>
      </c>
      <c r="B1545" s="16">
        <v>50748.53</v>
      </c>
      <c r="C1545">
        <v>86.6</v>
      </c>
    </row>
    <row r="1546" spans="1:3" x14ac:dyDescent="0.25">
      <c r="A1546" s="6">
        <v>41383</v>
      </c>
      <c r="B1546" s="16">
        <v>51047.03</v>
      </c>
      <c r="C1546">
        <v>87.12</v>
      </c>
    </row>
    <row r="1547" spans="1:3" x14ac:dyDescent="0.25">
      <c r="A1547" s="6">
        <v>41384</v>
      </c>
      <c r="B1547" s="16">
        <v>51047.03</v>
      </c>
      <c r="C1547">
        <v>87.12</v>
      </c>
    </row>
    <row r="1548" spans="1:3" x14ac:dyDescent="0.25">
      <c r="A1548" s="6">
        <v>41385</v>
      </c>
      <c r="B1548" s="16">
        <v>51047.03</v>
      </c>
      <c r="C1548">
        <v>87.12</v>
      </c>
    </row>
    <row r="1549" spans="1:3" x14ac:dyDescent="0.25">
      <c r="A1549" s="6">
        <v>41386</v>
      </c>
      <c r="B1549" s="16">
        <v>49427.56</v>
      </c>
      <c r="C1549">
        <v>84.36</v>
      </c>
    </row>
    <row r="1550" spans="1:3" x14ac:dyDescent="0.25">
      <c r="A1550" s="6">
        <v>41387</v>
      </c>
      <c r="B1550" s="16">
        <v>47633.56</v>
      </c>
      <c r="C1550">
        <v>81.28</v>
      </c>
    </row>
    <row r="1551" spans="1:3" x14ac:dyDescent="0.25">
      <c r="A1551" s="6">
        <v>41388</v>
      </c>
      <c r="B1551" s="16">
        <v>47588.29</v>
      </c>
      <c r="C1551">
        <v>81.2</v>
      </c>
    </row>
    <row r="1552" spans="1:3" x14ac:dyDescent="0.25">
      <c r="A1552" s="6">
        <v>41389</v>
      </c>
      <c r="B1552" s="16">
        <v>47622.77</v>
      </c>
      <c r="C1552">
        <v>81.28</v>
      </c>
    </row>
    <row r="1553" spans="1:3" x14ac:dyDescent="0.25">
      <c r="A1553" s="6">
        <v>41390</v>
      </c>
      <c r="B1553" s="16">
        <v>47707.86</v>
      </c>
      <c r="C1553">
        <v>81.400000000000006</v>
      </c>
    </row>
    <row r="1554" spans="1:3" x14ac:dyDescent="0.25">
      <c r="A1554" s="6">
        <v>41391</v>
      </c>
      <c r="B1554" s="16">
        <v>47707.86</v>
      </c>
      <c r="C1554">
        <v>81.400000000000006</v>
      </c>
    </row>
    <row r="1555" spans="1:3" x14ac:dyDescent="0.25">
      <c r="A1555" s="6">
        <v>41392</v>
      </c>
      <c r="B1555" s="16">
        <v>47707.86</v>
      </c>
      <c r="C1555">
        <v>81.400000000000006</v>
      </c>
    </row>
    <row r="1556" spans="1:3" x14ac:dyDescent="0.25">
      <c r="A1556" s="6">
        <v>41393</v>
      </c>
      <c r="B1556" s="16">
        <v>47420.72</v>
      </c>
      <c r="C1556">
        <v>80.92</v>
      </c>
    </row>
    <row r="1557" spans="1:3" x14ac:dyDescent="0.25">
      <c r="A1557" s="6">
        <v>41394</v>
      </c>
      <c r="B1557" s="16">
        <v>47085.03</v>
      </c>
      <c r="C1557">
        <v>80.319999999999993</v>
      </c>
    </row>
    <row r="1558" spans="1:3" x14ac:dyDescent="0.25">
      <c r="A1558" s="6">
        <v>41395</v>
      </c>
      <c r="B1558" s="16">
        <v>48067.91</v>
      </c>
      <c r="C1558">
        <v>82</v>
      </c>
    </row>
    <row r="1559" spans="1:3" x14ac:dyDescent="0.25">
      <c r="A1559" s="6">
        <v>41396</v>
      </c>
      <c r="B1559" s="16">
        <v>47651.77</v>
      </c>
      <c r="C1559">
        <v>81.28</v>
      </c>
    </row>
    <row r="1560" spans="1:3" x14ac:dyDescent="0.25">
      <c r="A1560" s="6">
        <v>41397</v>
      </c>
      <c r="B1560" s="16">
        <v>47111.85</v>
      </c>
      <c r="C1560">
        <v>80.36</v>
      </c>
    </row>
    <row r="1561" spans="1:3" x14ac:dyDescent="0.25">
      <c r="A1561" s="6">
        <v>41398</v>
      </c>
      <c r="B1561" s="16">
        <v>47111.85</v>
      </c>
      <c r="C1561">
        <v>80.36</v>
      </c>
    </row>
    <row r="1562" spans="1:3" x14ac:dyDescent="0.25">
      <c r="A1562" s="6">
        <v>41399</v>
      </c>
      <c r="B1562" s="16">
        <v>47111.85</v>
      </c>
      <c r="C1562">
        <v>80.36</v>
      </c>
    </row>
    <row r="1563" spans="1:3" x14ac:dyDescent="0.25">
      <c r="A1563" s="6">
        <v>41400</v>
      </c>
      <c r="B1563" s="16">
        <v>46301.11</v>
      </c>
      <c r="C1563">
        <v>79</v>
      </c>
    </row>
    <row r="1564" spans="1:3" x14ac:dyDescent="0.25">
      <c r="A1564" s="6">
        <v>41401</v>
      </c>
      <c r="B1564" s="16">
        <v>45992.18</v>
      </c>
      <c r="C1564">
        <v>78.44</v>
      </c>
    </row>
    <row r="1565" spans="1:3" x14ac:dyDescent="0.25">
      <c r="A1565" s="6">
        <v>41402</v>
      </c>
      <c r="B1565" s="16">
        <v>46279.35</v>
      </c>
      <c r="C1565">
        <v>78.959999999999994</v>
      </c>
    </row>
    <row r="1566" spans="1:3" x14ac:dyDescent="0.25">
      <c r="A1566" s="6">
        <v>41403</v>
      </c>
      <c r="B1566" s="16">
        <v>46820.79</v>
      </c>
      <c r="C1566">
        <v>79.88</v>
      </c>
    </row>
    <row r="1567" spans="1:3" x14ac:dyDescent="0.25">
      <c r="A1567" s="6">
        <v>41404</v>
      </c>
      <c r="B1567" s="16">
        <v>47195.17</v>
      </c>
      <c r="C1567">
        <v>80.52</v>
      </c>
    </row>
    <row r="1568" spans="1:3" x14ac:dyDescent="0.25">
      <c r="A1568" s="6">
        <v>41405</v>
      </c>
      <c r="B1568" s="16">
        <v>47195.17</v>
      </c>
      <c r="C1568">
        <v>80.52</v>
      </c>
    </row>
    <row r="1569" spans="1:3" x14ac:dyDescent="0.25">
      <c r="A1569" s="6">
        <v>41406</v>
      </c>
      <c r="B1569" s="16">
        <v>47195.17</v>
      </c>
      <c r="C1569">
        <v>80.52</v>
      </c>
    </row>
    <row r="1570" spans="1:3" x14ac:dyDescent="0.25">
      <c r="A1570" s="6">
        <v>41407</v>
      </c>
      <c r="B1570" s="16">
        <v>47451.21</v>
      </c>
      <c r="C1570">
        <v>80.92</v>
      </c>
    </row>
    <row r="1571" spans="1:3" x14ac:dyDescent="0.25">
      <c r="A1571" s="6">
        <v>41408</v>
      </c>
      <c r="B1571" s="16">
        <v>47317.2</v>
      </c>
      <c r="C1571">
        <v>80.72</v>
      </c>
    </row>
    <row r="1572" spans="1:3" x14ac:dyDescent="0.25">
      <c r="A1572" s="6">
        <v>41409</v>
      </c>
      <c r="B1572" s="16">
        <v>47611.93</v>
      </c>
      <c r="C1572">
        <v>81.2</v>
      </c>
    </row>
    <row r="1573" spans="1:3" x14ac:dyDescent="0.25">
      <c r="A1573" s="6">
        <v>41410</v>
      </c>
      <c r="B1573" s="16">
        <v>48081.19</v>
      </c>
      <c r="C1573">
        <v>82</v>
      </c>
    </row>
    <row r="1574" spans="1:3" x14ac:dyDescent="0.25">
      <c r="A1574" s="6">
        <v>41411</v>
      </c>
      <c r="B1574" s="16">
        <v>47635.76</v>
      </c>
      <c r="C1574">
        <v>81.239999999999995</v>
      </c>
    </row>
    <row r="1575" spans="1:3" x14ac:dyDescent="0.25">
      <c r="A1575" s="6">
        <v>41412</v>
      </c>
      <c r="B1575" s="16">
        <v>47635.76</v>
      </c>
      <c r="C1575">
        <v>81.239999999999995</v>
      </c>
    </row>
    <row r="1576" spans="1:3" x14ac:dyDescent="0.25">
      <c r="A1576" s="6">
        <v>41413</v>
      </c>
      <c r="B1576" s="16">
        <v>47635.76</v>
      </c>
      <c r="C1576">
        <v>81.239999999999995</v>
      </c>
    </row>
    <row r="1577" spans="1:3" x14ac:dyDescent="0.25">
      <c r="A1577" s="6">
        <v>41414</v>
      </c>
      <c r="B1577" s="16">
        <v>48121.85</v>
      </c>
      <c r="C1577">
        <v>82.08</v>
      </c>
    </row>
    <row r="1578" spans="1:3" x14ac:dyDescent="0.25">
      <c r="A1578" s="6">
        <v>41415</v>
      </c>
      <c r="B1578" s="16">
        <v>48872.15</v>
      </c>
      <c r="C1578">
        <v>83.36</v>
      </c>
    </row>
    <row r="1579" spans="1:3" x14ac:dyDescent="0.25">
      <c r="A1579" s="6">
        <v>41416</v>
      </c>
      <c r="B1579" s="16">
        <v>48605.88</v>
      </c>
      <c r="C1579">
        <v>82.88</v>
      </c>
    </row>
    <row r="1580" spans="1:3" x14ac:dyDescent="0.25">
      <c r="A1580" s="6">
        <v>41417</v>
      </c>
      <c r="B1580" s="16">
        <v>49047.02</v>
      </c>
      <c r="C1580">
        <v>83.64</v>
      </c>
    </row>
    <row r="1581" spans="1:3" x14ac:dyDescent="0.25">
      <c r="A1581" s="6">
        <v>41418</v>
      </c>
      <c r="B1581" s="16">
        <v>49002.79</v>
      </c>
      <c r="C1581">
        <v>83.56</v>
      </c>
    </row>
    <row r="1582" spans="1:3" x14ac:dyDescent="0.25">
      <c r="A1582" s="6">
        <v>41419</v>
      </c>
      <c r="B1582" s="16">
        <v>49002.79</v>
      </c>
      <c r="C1582">
        <v>83.56</v>
      </c>
    </row>
    <row r="1583" spans="1:3" x14ac:dyDescent="0.25">
      <c r="A1583" s="6">
        <v>41420</v>
      </c>
      <c r="B1583" s="16">
        <v>49002.79</v>
      </c>
      <c r="C1583">
        <v>83.56</v>
      </c>
    </row>
    <row r="1584" spans="1:3" x14ac:dyDescent="0.25">
      <c r="A1584" s="6">
        <v>41421</v>
      </c>
      <c r="B1584" s="16">
        <v>49002.79</v>
      </c>
      <c r="C1584">
        <v>83.56</v>
      </c>
    </row>
    <row r="1585" spans="1:3" x14ac:dyDescent="0.25">
      <c r="A1585" s="6">
        <v>41422</v>
      </c>
      <c r="B1585" s="16">
        <v>48649</v>
      </c>
      <c r="C1585">
        <v>82.96</v>
      </c>
    </row>
    <row r="1586" spans="1:3" x14ac:dyDescent="0.25">
      <c r="A1586" s="6">
        <v>41423</v>
      </c>
      <c r="B1586" s="16">
        <v>48614.16</v>
      </c>
      <c r="C1586">
        <v>82.88</v>
      </c>
    </row>
    <row r="1587" spans="1:3" x14ac:dyDescent="0.25">
      <c r="A1587" s="6">
        <v>41424</v>
      </c>
      <c r="B1587" s="16">
        <v>48790.87</v>
      </c>
      <c r="C1587">
        <v>83.2</v>
      </c>
    </row>
    <row r="1588" spans="1:3" x14ac:dyDescent="0.25">
      <c r="A1588" s="6">
        <v>41425</v>
      </c>
      <c r="B1588" s="16">
        <v>49896.18</v>
      </c>
      <c r="C1588">
        <v>85.08</v>
      </c>
    </row>
    <row r="1589" spans="1:3" x14ac:dyDescent="0.25">
      <c r="A1589" s="6">
        <v>41426</v>
      </c>
      <c r="B1589" s="16">
        <v>49896.18</v>
      </c>
      <c r="C1589">
        <v>85.08</v>
      </c>
    </row>
    <row r="1590" spans="1:3" x14ac:dyDescent="0.25">
      <c r="A1590" s="6">
        <v>41427</v>
      </c>
      <c r="B1590" s="16">
        <v>49896.18</v>
      </c>
      <c r="C1590">
        <v>85.08</v>
      </c>
    </row>
    <row r="1591" spans="1:3" x14ac:dyDescent="0.25">
      <c r="A1591" s="6">
        <v>41428</v>
      </c>
      <c r="B1591" s="16">
        <v>50061.08</v>
      </c>
      <c r="C1591">
        <v>85.36</v>
      </c>
    </row>
    <row r="1592" spans="1:3" x14ac:dyDescent="0.25">
      <c r="A1592" s="6">
        <v>41429</v>
      </c>
      <c r="B1592" s="16">
        <v>50193.24</v>
      </c>
      <c r="C1592">
        <v>85.56</v>
      </c>
    </row>
    <row r="1593" spans="1:3" x14ac:dyDescent="0.25">
      <c r="A1593" s="6">
        <v>41430</v>
      </c>
      <c r="B1593" s="16">
        <v>50878.66</v>
      </c>
      <c r="C1593">
        <v>86.72</v>
      </c>
    </row>
    <row r="1594" spans="1:3" x14ac:dyDescent="0.25">
      <c r="A1594" s="6">
        <v>41431</v>
      </c>
      <c r="B1594" s="16">
        <v>50573.35</v>
      </c>
      <c r="C1594">
        <v>86.2</v>
      </c>
    </row>
    <row r="1595" spans="1:3" x14ac:dyDescent="0.25">
      <c r="A1595" s="6">
        <v>41432</v>
      </c>
      <c r="B1595" s="16">
        <v>50141.18</v>
      </c>
      <c r="C1595">
        <v>85.48</v>
      </c>
    </row>
    <row r="1596" spans="1:3" x14ac:dyDescent="0.25">
      <c r="A1596" s="6">
        <v>41433</v>
      </c>
      <c r="B1596" s="16">
        <v>50141.18</v>
      </c>
      <c r="C1596">
        <v>85.48</v>
      </c>
    </row>
    <row r="1597" spans="1:3" x14ac:dyDescent="0.25">
      <c r="A1597" s="6">
        <v>41434</v>
      </c>
      <c r="B1597" s="16">
        <v>50141.18</v>
      </c>
      <c r="C1597">
        <v>85.48</v>
      </c>
    </row>
    <row r="1598" spans="1:3" x14ac:dyDescent="0.25">
      <c r="A1598" s="6">
        <v>41435</v>
      </c>
      <c r="B1598" s="16">
        <v>49483.28</v>
      </c>
      <c r="C1598">
        <v>84.36</v>
      </c>
    </row>
    <row r="1599" spans="1:3" x14ac:dyDescent="0.25">
      <c r="A1599" s="6">
        <v>41436</v>
      </c>
      <c r="B1599" s="16">
        <v>50927.34</v>
      </c>
      <c r="C1599">
        <v>86.8</v>
      </c>
    </row>
    <row r="1600" spans="1:3" x14ac:dyDescent="0.25">
      <c r="A1600" s="6">
        <v>41437</v>
      </c>
      <c r="B1600" s="16">
        <v>52383.98</v>
      </c>
      <c r="C1600">
        <v>89.28</v>
      </c>
    </row>
    <row r="1601" spans="1:3" x14ac:dyDescent="0.25">
      <c r="A1601" s="6">
        <v>41438</v>
      </c>
      <c r="B1601" s="16">
        <v>51377.68</v>
      </c>
      <c r="C1601">
        <v>87.56</v>
      </c>
    </row>
    <row r="1602" spans="1:3" x14ac:dyDescent="0.25">
      <c r="A1602" s="6">
        <v>41439</v>
      </c>
      <c r="B1602" s="16">
        <v>52638.720000000001</v>
      </c>
      <c r="C1602">
        <v>89.72</v>
      </c>
    </row>
    <row r="1603" spans="1:3" x14ac:dyDescent="0.25">
      <c r="A1603" s="6">
        <v>41440</v>
      </c>
      <c r="B1603" s="16">
        <v>52638.720000000001</v>
      </c>
      <c r="C1603">
        <v>89.72</v>
      </c>
    </row>
    <row r="1604" spans="1:3" x14ac:dyDescent="0.25">
      <c r="A1604" s="6">
        <v>41441</v>
      </c>
      <c r="B1604" s="16">
        <v>52638.720000000001</v>
      </c>
      <c r="C1604">
        <v>89.72</v>
      </c>
    </row>
    <row r="1605" spans="1:3" x14ac:dyDescent="0.25">
      <c r="A1605" s="6">
        <v>41442</v>
      </c>
      <c r="B1605" s="16">
        <v>52100.92</v>
      </c>
      <c r="C1605">
        <v>88.8</v>
      </c>
    </row>
    <row r="1606" spans="1:3" x14ac:dyDescent="0.25">
      <c r="A1606" s="6">
        <v>41443</v>
      </c>
      <c r="B1606" s="16">
        <v>52009.11</v>
      </c>
      <c r="C1606">
        <v>88.64</v>
      </c>
    </row>
    <row r="1607" spans="1:3" x14ac:dyDescent="0.25">
      <c r="A1607" s="6">
        <v>41444</v>
      </c>
      <c r="B1607" s="16">
        <v>52052.77</v>
      </c>
      <c r="C1607">
        <v>88.72</v>
      </c>
    </row>
    <row r="1608" spans="1:3" x14ac:dyDescent="0.25">
      <c r="A1608" s="6">
        <v>41445</v>
      </c>
      <c r="B1608" s="16">
        <v>53954.83</v>
      </c>
      <c r="C1608">
        <v>91.96</v>
      </c>
    </row>
    <row r="1609" spans="1:3" x14ac:dyDescent="0.25">
      <c r="A1609" s="6">
        <v>41446</v>
      </c>
      <c r="B1609" s="16">
        <v>53790.06</v>
      </c>
      <c r="C1609">
        <v>91.68</v>
      </c>
    </row>
    <row r="1610" spans="1:3" x14ac:dyDescent="0.25">
      <c r="A1610" s="6">
        <v>41447</v>
      </c>
      <c r="B1610" s="16">
        <v>53790.06</v>
      </c>
      <c r="C1610">
        <v>91.64</v>
      </c>
    </row>
    <row r="1611" spans="1:3" x14ac:dyDescent="0.25">
      <c r="A1611" s="6">
        <v>41448</v>
      </c>
      <c r="B1611" s="16">
        <v>53790.06</v>
      </c>
      <c r="C1611">
        <v>91.64</v>
      </c>
    </row>
    <row r="1612" spans="1:3" x14ac:dyDescent="0.25">
      <c r="A1612" s="6">
        <v>41449</v>
      </c>
      <c r="B1612" s="16">
        <v>55363.65</v>
      </c>
      <c r="C1612">
        <v>94.32</v>
      </c>
    </row>
    <row r="1613" spans="1:3" x14ac:dyDescent="0.25">
      <c r="A1613" s="6">
        <v>41450</v>
      </c>
      <c r="B1613" s="16">
        <v>55174.080000000002</v>
      </c>
      <c r="C1613">
        <v>94</v>
      </c>
    </row>
    <row r="1614" spans="1:3" x14ac:dyDescent="0.25">
      <c r="A1614" s="6">
        <v>41451</v>
      </c>
      <c r="B1614" s="16">
        <v>55197.01</v>
      </c>
      <c r="C1614">
        <v>94.04</v>
      </c>
    </row>
    <row r="1615" spans="1:3" x14ac:dyDescent="0.25">
      <c r="A1615" s="6">
        <v>41452</v>
      </c>
      <c r="B1615" s="16">
        <v>54300.86</v>
      </c>
      <c r="C1615">
        <v>92.52</v>
      </c>
    </row>
    <row r="1616" spans="1:3" x14ac:dyDescent="0.25">
      <c r="A1616" s="6">
        <v>41453</v>
      </c>
      <c r="B1616" s="16">
        <v>54143.77</v>
      </c>
      <c r="C1616">
        <v>92.24</v>
      </c>
    </row>
    <row r="1617" spans="1:3" x14ac:dyDescent="0.25">
      <c r="A1617" s="6">
        <v>41454</v>
      </c>
      <c r="B1617" s="16">
        <v>54143.77</v>
      </c>
      <c r="C1617">
        <v>92.24</v>
      </c>
    </row>
    <row r="1618" spans="1:3" x14ac:dyDescent="0.25">
      <c r="A1618" s="6">
        <v>41455</v>
      </c>
      <c r="B1618" s="16">
        <v>54143.77</v>
      </c>
      <c r="C1618">
        <v>92.24</v>
      </c>
    </row>
    <row r="1619" spans="1:3" x14ac:dyDescent="0.25">
      <c r="A1619" s="6">
        <v>41456</v>
      </c>
      <c r="B1619" s="16">
        <v>53272.51</v>
      </c>
      <c r="C1619">
        <v>90.76</v>
      </c>
    </row>
    <row r="1620" spans="1:3" x14ac:dyDescent="0.25">
      <c r="A1620" s="6">
        <v>41457</v>
      </c>
      <c r="B1620" s="16">
        <v>53681.7</v>
      </c>
      <c r="C1620">
        <v>91.44</v>
      </c>
    </row>
    <row r="1621" spans="1:3" x14ac:dyDescent="0.25">
      <c r="A1621" s="6">
        <v>41458</v>
      </c>
      <c r="B1621" s="16">
        <v>53491.12</v>
      </c>
      <c r="C1621">
        <v>91.12</v>
      </c>
    </row>
    <row r="1622" spans="1:3" x14ac:dyDescent="0.25">
      <c r="A1622" s="6">
        <v>41459</v>
      </c>
      <c r="B1622" s="16">
        <v>53491.12</v>
      </c>
      <c r="C1622">
        <v>91.12</v>
      </c>
    </row>
    <row r="1623" spans="1:3" x14ac:dyDescent="0.25">
      <c r="A1623" s="6">
        <v>41460</v>
      </c>
      <c r="B1623" s="16">
        <v>52378.38</v>
      </c>
      <c r="C1623">
        <v>89.24</v>
      </c>
    </row>
    <row r="1624" spans="1:3" x14ac:dyDescent="0.25">
      <c r="A1624" s="6">
        <v>41461</v>
      </c>
      <c r="B1624" s="16">
        <v>52378.38</v>
      </c>
      <c r="C1624">
        <v>89.24</v>
      </c>
    </row>
    <row r="1625" spans="1:3" x14ac:dyDescent="0.25">
      <c r="A1625" s="6">
        <v>41462</v>
      </c>
      <c r="B1625" s="16">
        <v>52378.38</v>
      </c>
      <c r="C1625">
        <v>89.24</v>
      </c>
    </row>
    <row r="1626" spans="1:3" x14ac:dyDescent="0.25">
      <c r="A1626" s="6">
        <v>41463</v>
      </c>
      <c r="B1626" s="16">
        <v>50583.9</v>
      </c>
      <c r="C1626">
        <v>86.16</v>
      </c>
    </row>
    <row r="1627" spans="1:3" x14ac:dyDescent="0.25">
      <c r="A1627" s="6">
        <v>41464</v>
      </c>
      <c r="B1627" s="16">
        <v>50154.69</v>
      </c>
      <c r="C1627">
        <v>85.44</v>
      </c>
    </row>
    <row r="1628" spans="1:3" x14ac:dyDescent="0.25">
      <c r="A1628" s="6">
        <v>41465</v>
      </c>
      <c r="B1628" s="16">
        <v>49297.599999999999</v>
      </c>
      <c r="C1628">
        <v>83.96</v>
      </c>
    </row>
    <row r="1629" spans="1:3" x14ac:dyDescent="0.25">
      <c r="A1629" s="6">
        <v>41466</v>
      </c>
      <c r="B1629" s="16">
        <v>48604.09</v>
      </c>
      <c r="C1629">
        <v>82.8</v>
      </c>
    </row>
    <row r="1630" spans="1:3" x14ac:dyDescent="0.25">
      <c r="A1630" s="6">
        <v>41467</v>
      </c>
      <c r="B1630" s="16">
        <v>48909.87</v>
      </c>
      <c r="C1630">
        <v>83.32</v>
      </c>
    </row>
    <row r="1631" spans="1:3" x14ac:dyDescent="0.25">
      <c r="A1631" s="6">
        <v>41468</v>
      </c>
      <c r="B1631" s="16">
        <v>48909.87</v>
      </c>
      <c r="C1631">
        <v>83.28</v>
      </c>
    </row>
    <row r="1632" spans="1:3" x14ac:dyDescent="0.25">
      <c r="A1632" s="6">
        <v>41469</v>
      </c>
      <c r="B1632" s="16">
        <v>48909.87</v>
      </c>
      <c r="C1632">
        <v>83.28</v>
      </c>
    </row>
    <row r="1633" spans="1:3" x14ac:dyDescent="0.25">
      <c r="A1633" s="6">
        <v>41470</v>
      </c>
      <c r="B1633" s="16">
        <v>48023.64</v>
      </c>
      <c r="C1633">
        <v>81.8</v>
      </c>
    </row>
    <row r="1634" spans="1:3" x14ac:dyDescent="0.25">
      <c r="A1634" s="6">
        <v>41471</v>
      </c>
      <c r="B1634" s="16">
        <v>49558.38</v>
      </c>
      <c r="C1634">
        <v>84.4</v>
      </c>
    </row>
    <row r="1635" spans="1:3" x14ac:dyDescent="0.25">
      <c r="A1635" s="6">
        <v>41472</v>
      </c>
      <c r="B1635" s="16">
        <v>48495.87</v>
      </c>
      <c r="C1635">
        <v>82.6</v>
      </c>
    </row>
    <row r="1636" spans="1:3" x14ac:dyDescent="0.25">
      <c r="A1636" s="6">
        <v>41473</v>
      </c>
      <c r="B1636" s="16">
        <v>48283.66</v>
      </c>
      <c r="C1636">
        <v>82.24</v>
      </c>
    </row>
    <row r="1637" spans="1:3" x14ac:dyDescent="0.25">
      <c r="A1637" s="6">
        <v>41474</v>
      </c>
      <c r="B1637" s="16">
        <v>48036.09</v>
      </c>
      <c r="C1637">
        <v>81.8</v>
      </c>
    </row>
    <row r="1638" spans="1:3" x14ac:dyDescent="0.25">
      <c r="A1638" s="6">
        <v>41475</v>
      </c>
      <c r="B1638" s="16">
        <v>48036.09</v>
      </c>
      <c r="C1638">
        <v>81.8</v>
      </c>
    </row>
    <row r="1639" spans="1:3" x14ac:dyDescent="0.25">
      <c r="A1639" s="6">
        <v>41476</v>
      </c>
      <c r="B1639" s="16">
        <v>48036.09</v>
      </c>
      <c r="C1639">
        <v>81.8</v>
      </c>
    </row>
    <row r="1640" spans="1:3" x14ac:dyDescent="0.25">
      <c r="A1640" s="6">
        <v>41477</v>
      </c>
      <c r="B1640" s="16">
        <v>47538.239999999998</v>
      </c>
      <c r="C1640">
        <v>80.959999999999994</v>
      </c>
    </row>
    <row r="1641" spans="1:3" x14ac:dyDescent="0.25">
      <c r="A1641" s="6">
        <v>41478</v>
      </c>
      <c r="B1641" s="16">
        <v>47228.71</v>
      </c>
      <c r="C1641">
        <v>80.400000000000006</v>
      </c>
    </row>
    <row r="1642" spans="1:3" x14ac:dyDescent="0.25">
      <c r="A1642" s="6">
        <v>41479</v>
      </c>
      <c r="B1642" s="16">
        <v>47271</v>
      </c>
      <c r="C1642">
        <v>80.48</v>
      </c>
    </row>
    <row r="1643" spans="1:3" x14ac:dyDescent="0.25">
      <c r="A1643" s="6">
        <v>41480</v>
      </c>
      <c r="B1643" s="16">
        <v>46700.74</v>
      </c>
      <c r="C1643">
        <v>79.52</v>
      </c>
    </row>
    <row r="1644" spans="1:3" x14ac:dyDescent="0.25">
      <c r="A1644" s="6">
        <v>41481</v>
      </c>
      <c r="B1644" s="16">
        <v>46448.04</v>
      </c>
      <c r="C1644">
        <v>79.08</v>
      </c>
    </row>
    <row r="1645" spans="1:3" x14ac:dyDescent="0.25">
      <c r="A1645" s="6">
        <v>41482</v>
      </c>
      <c r="B1645" s="16">
        <v>46448.04</v>
      </c>
      <c r="C1645">
        <v>79.08</v>
      </c>
    </row>
    <row r="1646" spans="1:3" x14ac:dyDescent="0.25">
      <c r="A1646" s="6">
        <v>41483</v>
      </c>
      <c r="B1646" s="16">
        <v>46448.04</v>
      </c>
      <c r="C1646">
        <v>79.08</v>
      </c>
    </row>
    <row r="1647" spans="1:3" x14ac:dyDescent="0.25">
      <c r="A1647" s="6">
        <v>41484</v>
      </c>
      <c r="B1647" s="16">
        <v>46434.71</v>
      </c>
      <c r="C1647">
        <v>79.040000000000006</v>
      </c>
    </row>
    <row r="1648" spans="1:3" x14ac:dyDescent="0.25">
      <c r="A1648" s="6">
        <v>41485</v>
      </c>
      <c r="B1648" s="16">
        <v>45999.53</v>
      </c>
      <c r="C1648">
        <v>78.319999999999993</v>
      </c>
    </row>
    <row r="1649" spans="1:3" x14ac:dyDescent="0.25">
      <c r="A1649" s="6">
        <v>41486</v>
      </c>
      <c r="B1649" s="16">
        <v>45135.29</v>
      </c>
      <c r="C1649">
        <v>76.84</v>
      </c>
    </row>
    <row r="1650" spans="1:3" x14ac:dyDescent="0.25">
      <c r="A1650" s="6">
        <v>41487</v>
      </c>
      <c r="B1650" s="16">
        <v>44483.4</v>
      </c>
      <c r="C1650">
        <v>75.72</v>
      </c>
    </row>
    <row r="1651" spans="1:3" x14ac:dyDescent="0.25">
      <c r="A1651" s="6">
        <v>41488</v>
      </c>
      <c r="B1651" s="16">
        <v>43792.28</v>
      </c>
      <c r="C1651">
        <v>74.56</v>
      </c>
    </row>
    <row r="1652" spans="1:3" x14ac:dyDescent="0.25">
      <c r="A1652" s="6">
        <v>41489</v>
      </c>
      <c r="B1652" s="16">
        <v>43792.28</v>
      </c>
      <c r="C1652">
        <v>74.56</v>
      </c>
    </row>
    <row r="1653" spans="1:3" x14ac:dyDescent="0.25">
      <c r="A1653" s="6">
        <v>41490</v>
      </c>
      <c r="B1653" s="16">
        <v>43792.28</v>
      </c>
      <c r="C1653">
        <v>74.56</v>
      </c>
    </row>
    <row r="1654" spans="1:3" x14ac:dyDescent="0.25">
      <c r="A1654" s="6">
        <v>41491</v>
      </c>
      <c r="B1654" s="16">
        <v>43312.81</v>
      </c>
      <c r="C1654">
        <v>73.72</v>
      </c>
    </row>
    <row r="1655" spans="1:3" x14ac:dyDescent="0.25">
      <c r="A1655" s="6">
        <v>41492</v>
      </c>
      <c r="B1655" s="16">
        <v>44165.43</v>
      </c>
      <c r="C1655">
        <v>75.16</v>
      </c>
    </row>
    <row r="1656" spans="1:3" x14ac:dyDescent="0.25">
      <c r="A1656" s="6">
        <v>41493</v>
      </c>
      <c r="B1656" s="16">
        <v>44240.45</v>
      </c>
      <c r="C1656">
        <v>75.319999999999993</v>
      </c>
    </row>
    <row r="1657" spans="1:3" x14ac:dyDescent="0.25">
      <c r="A1657" s="6">
        <v>41494</v>
      </c>
      <c r="B1657" s="16">
        <v>43949.36</v>
      </c>
      <c r="C1657">
        <v>74.8</v>
      </c>
    </row>
    <row r="1658" spans="1:3" x14ac:dyDescent="0.25">
      <c r="A1658" s="6">
        <v>41495</v>
      </c>
      <c r="B1658" s="16">
        <v>44461.1</v>
      </c>
      <c r="C1658">
        <v>75.680000000000007</v>
      </c>
    </row>
    <row r="1659" spans="1:3" x14ac:dyDescent="0.25">
      <c r="A1659" s="6">
        <v>41496</v>
      </c>
      <c r="B1659" s="16">
        <v>44461.1</v>
      </c>
      <c r="C1659">
        <v>75.680000000000007</v>
      </c>
    </row>
    <row r="1660" spans="1:3" x14ac:dyDescent="0.25">
      <c r="A1660" s="6">
        <v>41497</v>
      </c>
      <c r="B1660" s="16">
        <v>44461.1</v>
      </c>
      <c r="C1660">
        <v>75.680000000000007</v>
      </c>
    </row>
    <row r="1661" spans="1:3" x14ac:dyDescent="0.25">
      <c r="A1661" s="6">
        <v>41498</v>
      </c>
      <c r="B1661" s="16">
        <v>44389.91</v>
      </c>
      <c r="C1661">
        <v>75.56</v>
      </c>
    </row>
    <row r="1662" spans="1:3" x14ac:dyDescent="0.25">
      <c r="A1662" s="6">
        <v>41499</v>
      </c>
      <c r="B1662" s="16">
        <v>44835.7</v>
      </c>
      <c r="C1662">
        <v>76.319999999999993</v>
      </c>
    </row>
    <row r="1663" spans="1:3" x14ac:dyDescent="0.25">
      <c r="A1663" s="6">
        <v>41500</v>
      </c>
      <c r="B1663" s="16">
        <v>45373.56</v>
      </c>
      <c r="C1663">
        <v>77.2</v>
      </c>
    </row>
    <row r="1664" spans="1:3" x14ac:dyDescent="0.25">
      <c r="A1664" s="6">
        <v>41501</v>
      </c>
      <c r="B1664" s="16">
        <v>46406.5</v>
      </c>
      <c r="C1664">
        <v>78.959999999999994</v>
      </c>
    </row>
    <row r="1665" spans="1:3" x14ac:dyDescent="0.25">
      <c r="A1665" s="6">
        <v>41502</v>
      </c>
      <c r="B1665" s="16">
        <v>46071.53</v>
      </c>
      <c r="C1665">
        <v>78.400000000000006</v>
      </c>
    </row>
    <row r="1666" spans="1:3" x14ac:dyDescent="0.25">
      <c r="A1666" s="6">
        <v>41503</v>
      </c>
      <c r="B1666" s="16">
        <v>46071.53</v>
      </c>
      <c r="C1666">
        <v>78.400000000000006</v>
      </c>
    </row>
    <row r="1667" spans="1:3" x14ac:dyDescent="0.25">
      <c r="A1667" s="6">
        <v>41504</v>
      </c>
      <c r="B1667" s="16">
        <v>46071.53</v>
      </c>
      <c r="C1667">
        <v>78.400000000000006</v>
      </c>
    </row>
    <row r="1668" spans="1:3" x14ac:dyDescent="0.25">
      <c r="A1668" s="6">
        <v>41505</v>
      </c>
      <c r="B1668" s="16">
        <v>46528.32</v>
      </c>
      <c r="C1668">
        <v>79.16</v>
      </c>
    </row>
    <row r="1669" spans="1:3" x14ac:dyDescent="0.25">
      <c r="A1669" s="6">
        <v>41506</v>
      </c>
      <c r="B1669" s="16">
        <v>45871.55</v>
      </c>
      <c r="C1669">
        <v>78.040000000000006</v>
      </c>
    </row>
    <row r="1670" spans="1:3" x14ac:dyDescent="0.25">
      <c r="A1670" s="6">
        <v>41507</v>
      </c>
      <c r="B1670" s="16">
        <v>45912.71</v>
      </c>
      <c r="C1670">
        <v>78.12</v>
      </c>
    </row>
    <row r="1671" spans="1:3" x14ac:dyDescent="0.25">
      <c r="A1671" s="6">
        <v>41508</v>
      </c>
      <c r="B1671" s="16">
        <v>44560.56</v>
      </c>
      <c r="C1671">
        <v>75.8</v>
      </c>
    </row>
    <row r="1672" spans="1:3" x14ac:dyDescent="0.25">
      <c r="A1672" s="6">
        <v>41509</v>
      </c>
      <c r="B1672" s="16">
        <v>44319.08</v>
      </c>
      <c r="C1672">
        <v>75.400000000000006</v>
      </c>
    </row>
    <row r="1673" spans="1:3" x14ac:dyDescent="0.25">
      <c r="A1673" s="6">
        <v>41510</v>
      </c>
      <c r="B1673" s="16">
        <v>44319.08</v>
      </c>
      <c r="C1673">
        <v>75.400000000000006</v>
      </c>
    </row>
    <row r="1674" spans="1:3" x14ac:dyDescent="0.25">
      <c r="A1674" s="6">
        <v>41511</v>
      </c>
      <c r="B1674" s="16">
        <v>44319.08</v>
      </c>
      <c r="C1674">
        <v>75.400000000000006</v>
      </c>
    </row>
    <row r="1675" spans="1:3" x14ac:dyDescent="0.25">
      <c r="A1675" s="6">
        <v>41512</v>
      </c>
      <c r="B1675" s="16">
        <v>45212.79</v>
      </c>
      <c r="C1675">
        <v>76.92</v>
      </c>
    </row>
    <row r="1676" spans="1:3" x14ac:dyDescent="0.25">
      <c r="A1676" s="6">
        <v>41513</v>
      </c>
      <c r="B1676" s="16">
        <v>47506.59</v>
      </c>
      <c r="C1676">
        <v>80.84</v>
      </c>
    </row>
    <row r="1677" spans="1:3" x14ac:dyDescent="0.25">
      <c r="A1677" s="6">
        <v>41514</v>
      </c>
      <c r="B1677" s="16">
        <v>47528.11</v>
      </c>
      <c r="C1677">
        <v>80.84</v>
      </c>
    </row>
    <row r="1678" spans="1:3" x14ac:dyDescent="0.25">
      <c r="A1678" s="6">
        <v>41515</v>
      </c>
      <c r="B1678" s="16">
        <v>47813.3</v>
      </c>
      <c r="C1678">
        <v>81.319999999999993</v>
      </c>
    </row>
    <row r="1679" spans="1:3" x14ac:dyDescent="0.25">
      <c r="A1679" s="6">
        <v>41516</v>
      </c>
      <c r="B1679" s="16">
        <v>48083.11</v>
      </c>
      <c r="C1679">
        <v>81.8</v>
      </c>
    </row>
    <row r="1680" spans="1:3" x14ac:dyDescent="0.25">
      <c r="A1680" s="6">
        <v>41517</v>
      </c>
      <c r="B1680" s="16">
        <v>48083.11</v>
      </c>
      <c r="C1680">
        <v>81.8</v>
      </c>
    </row>
    <row r="1681" spans="1:3" x14ac:dyDescent="0.25">
      <c r="A1681" s="6">
        <v>41518</v>
      </c>
      <c r="B1681" s="16">
        <v>48083.11</v>
      </c>
      <c r="C1681">
        <v>81.8</v>
      </c>
    </row>
    <row r="1682" spans="1:3" x14ac:dyDescent="0.25">
      <c r="A1682" s="6">
        <v>41519</v>
      </c>
      <c r="B1682" s="16">
        <v>48083.11</v>
      </c>
      <c r="C1682">
        <v>81.8</v>
      </c>
    </row>
    <row r="1683" spans="1:3" x14ac:dyDescent="0.25">
      <c r="A1683" s="6">
        <v>41520</v>
      </c>
      <c r="B1683" s="16">
        <v>47027.12</v>
      </c>
      <c r="C1683">
        <v>80</v>
      </c>
    </row>
    <row r="1684" spans="1:3" x14ac:dyDescent="0.25">
      <c r="A1684" s="6">
        <v>41521</v>
      </c>
      <c r="B1684" s="16">
        <v>46762.400000000001</v>
      </c>
      <c r="C1684">
        <v>79.52</v>
      </c>
    </row>
    <row r="1685" spans="1:3" x14ac:dyDescent="0.25">
      <c r="A1685" s="6">
        <v>41522</v>
      </c>
      <c r="B1685" s="16">
        <v>46762.43</v>
      </c>
      <c r="C1685">
        <v>79.52</v>
      </c>
    </row>
    <row r="1686" spans="1:3" x14ac:dyDescent="0.25">
      <c r="A1686" s="6">
        <v>41523</v>
      </c>
      <c r="B1686" s="16">
        <v>46964.74</v>
      </c>
      <c r="C1686">
        <v>79.88</v>
      </c>
    </row>
    <row r="1687" spans="1:3" x14ac:dyDescent="0.25">
      <c r="A1687" s="6">
        <v>41524</v>
      </c>
      <c r="B1687" s="16">
        <v>46964.74</v>
      </c>
      <c r="C1687">
        <v>79.88</v>
      </c>
    </row>
    <row r="1688" spans="1:3" x14ac:dyDescent="0.25">
      <c r="A1688" s="6">
        <v>41525</v>
      </c>
      <c r="B1688" s="16">
        <v>46964.74</v>
      </c>
      <c r="C1688">
        <v>79.88</v>
      </c>
    </row>
    <row r="1689" spans="1:3" x14ac:dyDescent="0.25">
      <c r="A1689" s="6">
        <v>41526</v>
      </c>
      <c r="B1689" s="16">
        <v>45697.67</v>
      </c>
      <c r="C1689">
        <v>77.72</v>
      </c>
    </row>
    <row r="1690" spans="1:3" x14ac:dyDescent="0.25">
      <c r="A1690" s="6">
        <v>41527</v>
      </c>
      <c r="B1690" s="16">
        <v>44880.34</v>
      </c>
      <c r="C1690">
        <v>76.319999999999993</v>
      </c>
    </row>
    <row r="1691" spans="1:3" x14ac:dyDescent="0.25">
      <c r="A1691" s="6">
        <v>41528</v>
      </c>
      <c r="B1691" s="16">
        <v>44094.07</v>
      </c>
      <c r="C1691">
        <v>75</v>
      </c>
    </row>
    <row r="1692" spans="1:3" x14ac:dyDescent="0.25">
      <c r="A1692" s="6">
        <v>41529</v>
      </c>
      <c r="B1692" s="16">
        <v>44223.14</v>
      </c>
      <c r="C1692">
        <v>75.2</v>
      </c>
    </row>
    <row r="1693" spans="1:3" x14ac:dyDescent="0.25">
      <c r="A1693" s="6">
        <v>41530</v>
      </c>
      <c r="B1693" s="16">
        <v>44216.83</v>
      </c>
      <c r="C1693">
        <v>75.2</v>
      </c>
    </row>
    <row r="1694" spans="1:3" x14ac:dyDescent="0.25">
      <c r="A1694" s="6">
        <v>41531</v>
      </c>
      <c r="B1694" s="16">
        <v>44216.83</v>
      </c>
      <c r="C1694">
        <v>75.2</v>
      </c>
    </row>
    <row r="1695" spans="1:3" x14ac:dyDescent="0.25">
      <c r="A1695" s="6">
        <v>41532</v>
      </c>
      <c r="B1695" s="16">
        <v>44216.83</v>
      </c>
      <c r="C1695">
        <v>75.2</v>
      </c>
    </row>
    <row r="1696" spans="1:3" x14ac:dyDescent="0.25">
      <c r="A1696" s="6">
        <v>41533</v>
      </c>
      <c r="B1696" s="16">
        <v>43696.23</v>
      </c>
      <c r="C1696">
        <v>74.319999999999993</v>
      </c>
    </row>
    <row r="1697" spans="1:3" x14ac:dyDescent="0.25">
      <c r="A1697" s="6">
        <v>41534</v>
      </c>
      <c r="B1697" s="16">
        <v>43378.52</v>
      </c>
      <c r="C1697">
        <v>73.760000000000005</v>
      </c>
    </row>
    <row r="1698" spans="1:3" x14ac:dyDescent="0.25">
      <c r="A1698" s="6">
        <v>41535</v>
      </c>
      <c r="B1698" s="16">
        <v>42420.77</v>
      </c>
      <c r="C1698">
        <v>72.12</v>
      </c>
    </row>
    <row r="1699" spans="1:3" x14ac:dyDescent="0.25">
      <c r="A1699" s="6">
        <v>41536</v>
      </c>
      <c r="B1699" s="16">
        <v>42538.35</v>
      </c>
      <c r="C1699">
        <v>72.319999999999993</v>
      </c>
    </row>
    <row r="1700" spans="1:3" x14ac:dyDescent="0.25">
      <c r="A1700" s="6">
        <v>41537</v>
      </c>
      <c r="B1700" s="16">
        <v>43700.53</v>
      </c>
      <c r="C1700">
        <v>74.319999999999993</v>
      </c>
    </row>
    <row r="1701" spans="1:3" x14ac:dyDescent="0.25">
      <c r="A1701" s="6">
        <v>41538</v>
      </c>
      <c r="B1701" s="16">
        <v>43700.53</v>
      </c>
      <c r="C1701">
        <v>74.319999999999993</v>
      </c>
    </row>
    <row r="1702" spans="1:3" x14ac:dyDescent="0.25">
      <c r="A1702" s="6">
        <v>41539</v>
      </c>
      <c r="B1702" s="16">
        <v>43700.53</v>
      </c>
      <c r="C1702">
        <v>74.28</v>
      </c>
    </row>
    <row r="1703" spans="1:3" x14ac:dyDescent="0.25">
      <c r="A1703" s="6">
        <v>41540</v>
      </c>
      <c r="B1703" s="16">
        <v>44058.27</v>
      </c>
      <c r="C1703">
        <v>74.92</v>
      </c>
    </row>
    <row r="1704" spans="1:3" x14ac:dyDescent="0.25">
      <c r="A1704" s="6">
        <v>41541</v>
      </c>
      <c r="B1704" s="16">
        <v>43788.39</v>
      </c>
      <c r="C1704">
        <v>74.44</v>
      </c>
    </row>
    <row r="1705" spans="1:3" x14ac:dyDescent="0.25">
      <c r="A1705" s="6">
        <v>41542</v>
      </c>
      <c r="B1705" s="16">
        <v>43857.78</v>
      </c>
      <c r="C1705">
        <v>74.56</v>
      </c>
    </row>
    <row r="1706" spans="1:3" x14ac:dyDescent="0.25">
      <c r="A1706" s="6">
        <v>41543</v>
      </c>
      <c r="B1706" s="16">
        <v>43275.94</v>
      </c>
      <c r="C1706">
        <v>73.56</v>
      </c>
    </row>
    <row r="1707" spans="1:3" x14ac:dyDescent="0.25">
      <c r="A1707" s="6">
        <v>41544</v>
      </c>
      <c r="B1707" s="16">
        <v>43748.31</v>
      </c>
      <c r="C1707">
        <v>74.36</v>
      </c>
    </row>
    <row r="1708" spans="1:3" x14ac:dyDescent="0.25">
      <c r="A1708" s="6">
        <v>41545</v>
      </c>
      <c r="B1708" s="16">
        <v>43748.31</v>
      </c>
      <c r="C1708">
        <v>74.36</v>
      </c>
    </row>
    <row r="1709" spans="1:3" x14ac:dyDescent="0.25">
      <c r="A1709" s="6">
        <v>41546</v>
      </c>
      <c r="B1709" s="16">
        <v>43748.31</v>
      </c>
      <c r="C1709">
        <v>74.36</v>
      </c>
    </row>
    <row r="1710" spans="1:3" x14ac:dyDescent="0.25">
      <c r="A1710" s="6">
        <v>41547</v>
      </c>
      <c r="B1710" s="16">
        <v>44482.65</v>
      </c>
      <c r="C1710">
        <v>75.599999999999994</v>
      </c>
    </row>
    <row r="1711" spans="1:3" x14ac:dyDescent="0.25">
      <c r="A1711" s="6">
        <v>41548</v>
      </c>
      <c r="B1711" s="16">
        <v>43765.04</v>
      </c>
      <c r="C1711">
        <v>74.400000000000006</v>
      </c>
    </row>
    <row r="1712" spans="1:3" x14ac:dyDescent="0.25">
      <c r="A1712" s="6">
        <v>41549</v>
      </c>
      <c r="B1712" s="16">
        <v>44355.67</v>
      </c>
      <c r="C1712">
        <v>75.400000000000006</v>
      </c>
    </row>
    <row r="1713" spans="1:3" x14ac:dyDescent="0.25">
      <c r="A1713" s="6">
        <v>41550</v>
      </c>
      <c r="B1713" s="16">
        <v>44920.04</v>
      </c>
      <c r="C1713">
        <v>76.36</v>
      </c>
    </row>
    <row r="1714" spans="1:3" x14ac:dyDescent="0.25">
      <c r="A1714" s="6">
        <v>41551</v>
      </c>
      <c r="B1714" s="16">
        <v>44535.040000000001</v>
      </c>
      <c r="C1714">
        <v>75.680000000000007</v>
      </c>
    </row>
    <row r="1715" spans="1:3" x14ac:dyDescent="0.25">
      <c r="A1715" s="6">
        <v>41552</v>
      </c>
      <c r="B1715" s="16">
        <v>44535.040000000001</v>
      </c>
      <c r="C1715">
        <v>75.680000000000007</v>
      </c>
    </row>
    <row r="1716" spans="1:3" x14ac:dyDescent="0.25">
      <c r="A1716" s="6">
        <v>41553</v>
      </c>
      <c r="B1716" s="16">
        <v>44535.040000000001</v>
      </c>
      <c r="C1716">
        <v>75.680000000000007</v>
      </c>
    </row>
    <row r="1717" spans="1:3" x14ac:dyDescent="0.25">
      <c r="A1717" s="6">
        <v>41554</v>
      </c>
      <c r="B1717" s="16">
        <v>45755.49</v>
      </c>
      <c r="C1717">
        <v>77.760000000000005</v>
      </c>
    </row>
    <row r="1718" spans="1:3" x14ac:dyDescent="0.25">
      <c r="A1718" s="6">
        <v>41555</v>
      </c>
      <c r="B1718" s="16">
        <v>47374.81</v>
      </c>
      <c r="C1718">
        <v>80.52</v>
      </c>
    </row>
    <row r="1719" spans="1:3" x14ac:dyDescent="0.25">
      <c r="A1719" s="6">
        <v>41556</v>
      </c>
      <c r="B1719" s="16">
        <v>47090.83</v>
      </c>
      <c r="C1719">
        <v>80.040000000000006</v>
      </c>
    </row>
    <row r="1720" spans="1:3" x14ac:dyDescent="0.25">
      <c r="A1720" s="6">
        <v>41557</v>
      </c>
      <c r="B1720" s="16">
        <v>44773.52</v>
      </c>
      <c r="C1720">
        <v>76.08</v>
      </c>
    </row>
    <row r="1721" spans="1:3" x14ac:dyDescent="0.25">
      <c r="A1721" s="6">
        <v>41558</v>
      </c>
      <c r="B1721" s="16">
        <v>43561.46</v>
      </c>
      <c r="C1721">
        <v>74.040000000000006</v>
      </c>
    </row>
    <row r="1722" spans="1:3" x14ac:dyDescent="0.25">
      <c r="A1722" s="6">
        <v>41559</v>
      </c>
      <c r="B1722" s="16">
        <v>43561.46</v>
      </c>
      <c r="C1722">
        <v>74.040000000000006</v>
      </c>
    </row>
    <row r="1723" spans="1:3" x14ac:dyDescent="0.25">
      <c r="A1723" s="6">
        <v>41560</v>
      </c>
      <c r="B1723" s="16">
        <v>43561.46</v>
      </c>
      <c r="C1723">
        <v>74.040000000000006</v>
      </c>
    </row>
    <row r="1724" spans="1:3" x14ac:dyDescent="0.25">
      <c r="A1724" s="6">
        <v>41561</v>
      </c>
      <c r="B1724" s="16">
        <v>43655.32</v>
      </c>
      <c r="C1724">
        <v>74.2</v>
      </c>
    </row>
    <row r="1725" spans="1:3" x14ac:dyDescent="0.25">
      <c r="A1725" s="6">
        <v>41562</v>
      </c>
      <c r="B1725" s="16">
        <v>44211.34</v>
      </c>
      <c r="C1725">
        <v>75.12</v>
      </c>
    </row>
    <row r="1726" spans="1:3" x14ac:dyDescent="0.25">
      <c r="A1726" s="6">
        <v>41563</v>
      </c>
      <c r="B1726" s="16">
        <v>43236.82</v>
      </c>
      <c r="C1726">
        <v>73.48</v>
      </c>
    </row>
    <row r="1727" spans="1:3" x14ac:dyDescent="0.25">
      <c r="A1727" s="6">
        <v>41564</v>
      </c>
      <c r="B1727" s="16">
        <v>41872.050000000003</v>
      </c>
      <c r="C1727">
        <v>71.16</v>
      </c>
    </row>
    <row r="1728" spans="1:3" x14ac:dyDescent="0.25">
      <c r="A1728" s="6">
        <v>41565</v>
      </c>
      <c r="B1728" s="16">
        <v>41489.230000000003</v>
      </c>
      <c r="C1728">
        <v>70.48</v>
      </c>
    </row>
    <row r="1729" spans="1:3" x14ac:dyDescent="0.25">
      <c r="A1729" s="6">
        <v>41566</v>
      </c>
      <c r="B1729" s="16">
        <v>41489.230000000003</v>
      </c>
      <c r="C1729">
        <v>70.48</v>
      </c>
    </row>
    <row r="1730" spans="1:3" x14ac:dyDescent="0.25">
      <c r="A1730" s="6">
        <v>41567</v>
      </c>
      <c r="B1730" s="16">
        <v>41489.230000000003</v>
      </c>
      <c r="C1730">
        <v>70.48</v>
      </c>
    </row>
    <row r="1731" spans="1:3" x14ac:dyDescent="0.25">
      <c r="A1731" s="6">
        <v>41568</v>
      </c>
      <c r="B1731" s="16">
        <v>41494.339999999997</v>
      </c>
      <c r="C1731">
        <v>70.48</v>
      </c>
    </row>
    <row r="1732" spans="1:3" x14ac:dyDescent="0.25">
      <c r="A1732" s="6">
        <v>41569</v>
      </c>
      <c r="B1732" s="16">
        <v>41798.94</v>
      </c>
      <c r="C1732">
        <v>71</v>
      </c>
    </row>
    <row r="1733" spans="1:3" x14ac:dyDescent="0.25">
      <c r="A1733" s="6">
        <v>41570</v>
      </c>
      <c r="B1733" s="16">
        <v>42101.7</v>
      </c>
      <c r="C1733">
        <v>71.52</v>
      </c>
    </row>
    <row r="1734" spans="1:3" x14ac:dyDescent="0.25">
      <c r="A1734" s="6">
        <v>41571</v>
      </c>
      <c r="B1734" s="16">
        <v>41887.699999999997</v>
      </c>
      <c r="C1734">
        <v>71.16</v>
      </c>
    </row>
    <row r="1735" spans="1:3" x14ac:dyDescent="0.25">
      <c r="A1735" s="6">
        <v>41572</v>
      </c>
      <c r="B1735" s="16">
        <v>42158.91</v>
      </c>
      <c r="C1735">
        <v>71.64</v>
      </c>
    </row>
    <row r="1736" spans="1:3" x14ac:dyDescent="0.25">
      <c r="A1736" s="6">
        <v>41573</v>
      </c>
      <c r="B1736" s="16">
        <v>42158.91</v>
      </c>
      <c r="C1736">
        <v>71.599999999999994</v>
      </c>
    </row>
    <row r="1737" spans="1:3" x14ac:dyDescent="0.25">
      <c r="A1737" s="6">
        <v>41574</v>
      </c>
      <c r="B1737" s="16">
        <v>42158.91</v>
      </c>
      <c r="C1737">
        <v>71.599999999999994</v>
      </c>
    </row>
    <row r="1738" spans="1:3" x14ac:dyDescent="0.25">
      <c r="A1738" s="6">
        <v>41575</v>
      </c>
      <c r="B1738" s="16">
        <v>42391.25</v>
      </c>
      <c r="C1738">
        <v>72</v>
      </c>
    </row>
    <row r="1739" spans="1:3" x14ac:dyDescent="0.25">
      <c r="A1739" s="6">
        <v>41576</v>
      </c>
      <c r="B1739" s="16">
        <v>42468.63</v>
      </c>
      <c r="C1739">
        <v>72.12</v>
      </c>
    </row>
    <row r="1740" spans="1:3" x14ac:dyDescent="0.25">
      <c r="A1740" s="6">
        <v>41577</v>
      </c>
      <c r="B1740" s="16">
        <v>42561.39</v>
      </c>
      <c r="C1740">
        <v>72.28</v>
      </c>
    </row>
    <row r="1741" spans="1:3" x14ac:dyDescent="0.25">
      <c r="A1741" s="6">
        <v>41578</v>
      </c>
      <c r="B1741" s="16">
        <v>42600.04</v>
      </c>
      <c r="C1741">
        <v>72.36</v>
      </c>
    </row>
    <row r="1742" spans="1:3" x14ac:dyDescent="0.25">
      <c r="A1742" s="6">
        <v>41579</v>
      </c>
      <c r="B1742" s="16">
        <v>42849.919999999998</v>
      </c>
      <c r="C1742">
        <v>72.8</v>
      </c>
    </row>
    <row r="1743" spans="1:3" x14ac:dyDescent="0.25">
      <c r="A1743" s="6">
        <v>41580</v>
      </c>
      <c r="B1743" s="16">
        <v>42849.919999999998</v>
      </c>
      <c r="C1743">
        <v>72.760000000000005</v>
      </c>
    </row>
    <row r="1744" spans="1:3" x14ac:dyDescent="0.25">
      <c r="A1744" s="6">
        <v>41581</v>
      </c>
      <c r="B1744" s="16">
        <v>42849.919999999998</v>
      </c>
      <c r="C1744">
        <v>72.760000000000005</v>
      </c>
    </row>
    <row r="1745" spans="1:3" x14ac:dyDescent="0.25">
      <c r="A1745" s="6">
        <v>41582</v>
      </c>
      <c r="B1745" s="16">
        <v>42235.38</v>
      </c>
      <c r="C1745">
        <v>71.72</v>
      </c>
    </row>
    <row r="1746" spans="1:3" x14ac:dyDescent="0.25">
      <c r="A1746" s="6">
        <v>41583</v>
      </c>
      <c r="B1746" s="16">
        <v>42466.28</v>
      </c>
      <c r="C1746">
        <v>72.12</v>
      </c>
    </row>
    <row r="1747" spans="1:3" x14ac:dyDescent="0.25">
      <c r="A1747" s="6">
        <v>41584</v>
      </c>
      <c r="B1747" s="16">
        <v>41989.79</v>
      </c>
      <c r="C1747">
        <v>71.319999999999993</v>
      </c>
    </row>
    <row r="1748" spans="1:3" x14ac:dyDescent="0.25">
      <c r="A1748" s="6">
        <v>41585</v>
      </c>
      <c r="B1748" s="16">
        <v>42694.65</v>
      </c>
      <c r="C1748">
        <v>72.52</v>
      </c>
    </row>
    <row r="1749" spans="1:3" x14ac:dyDescent="0.25">
      <c r="A1749" s="6">
        <v>41586</v>
      </c>
      <c r="B1749" s="16">
        <v>41953.86</v>
      </c>
      <c r="C1749">
        <v>71.239999999999995</v>
      </c>
    </row>
    <row r="1750" spans="1:3" x14ac:dyDescent="0.25">
      <c r="A1750" s="6">
        <v>41587</v>
      </c>
      <c r="B1750" s="16">
        <v>41953.86</v>
      </c>
      <c r="C1750">
        <v>71.239999999999995</v>
      </c>
    </row>
    <row r="1751" spans="1:3" x14ac:dyDescent="0.25">
      <c r="A1751" s="6">
        <v>41588</v>
      </c>
      <c r="B1751" s="16">
        <v>41953.86</v>
      </c>
      <c r="C1751">
        <v>71.239999999999995</v>
      </c>
    </row>
    <row r="1752" spans="1:3" x14ac:dyDescent="0.25">
      <c r="A1752" s="6">
        <v>41589</v>
      </c>
      <c r="B1752" s="16">
        <v>42156.27</v>
      </c>
      <c r="C1752">
        <v>71.599999999999994</v>
      </c>
    </row>
    <row r="1753" spans="1:3" x14ac:dyDescent="0.25">
      <c r="A1753" s="6">
        <v>41590</v>
      </c>
      <c r="B1753" s="16">
        <v>42329.27</v>
      </c>
      <c r="C1753">
        <v>71.88</v>
      </c>
    </row>
    <row r="1754" spans="1:3" x14ac:dyDescent="0.25">
      <c r="A1754" s="6">
        <v>41591</v>
      </c>
      <c r="B1754" s="16">
        <v>42658.02</v>
      </c>
      <c r="C1754">
        <v>72.44</v>
      </c>
    </row>
    <row r="1755" spans="1:3" x14ac:dyDescent="0.25">
      <c r="A1755" s="6">
        <v>41592</v>
      </c>
      <c r="B1755" s="16">
        <v>42772.63</v>
      </c>
      <c r="C1755">
        <v>72.64</v>
      </c>
    </row>
    <row r="1756" spans="1:3" x14ac:dyDescent="0.25">
      <c r="A1756" s="6">
        <v>41593</v>
      </c>
      <c r="B1756" s="16">
        <v>42653.77</v>
      </c>
      <c r="C1756">
        <v>72.44</v>
      </c>
    </row>
    <row r="1757" spans="1:3" x14ac:dyDescent="0.25">
      <c r="A1757" s="6">
        <v>41594</v>
      </c>
      <c r="B1757" s="16">
        <v>42653.77</v>
      </c>
      <c r="C1757">
        <v>72.44</v>
      </c>
    </row>
    <row r="1758" spans="1:3" x14ac:dyDescent="0.25">
      <c r="A1758" s="6">
        <v>41595</v>
      </c>
      <c r="B1758" s="16">
        <v>42653.77</v>
      </c>
      <c r="C1758">
        <v>72.44</v>
      </c>
    </row>
    <row r="1759" spans="1:3" x14ac:dyDescent="0.25">
      <c r="A1759" s="6">
        <v>41596</v>
      </c>
      <c r="B1759" s="16">
        <v>42425.57</v>
      </c>
      <c r="C1759">
        <v>72.040000000000006</v>
      </c>
    </row>
    <row r="1760" spans="1:3" x14ac:dyDescent="0.25">
      <c r="A1760" s="6">
        <v>41597</v>
      </c>
      <c r="B1760" s="16">
        <v>42582.35</v>
      </c>
      <c r="C1760">
        <v>72.28</v>
      </c>
    </row>
    <row r="1761" spans="1:3" x14ac:dyDescent="0.25">
      <c r="A1761" s="6">
        <v>41598</v>
      </c>
      <c r="B1761" s="16">
        <v>42012.65</v>
      </c>
      <c r="C1761">
        <v>71.319999999999993</v>
      </c>
    </row>
    <row r="1762" spans="1:3" x14ac:dyDescent="0.25">
      <c r="A1762" s="6">
        <v>41599</v>
      </c>
      <c r="B1762" s="16">
        <v>41028.46</v>
      </c>
      <c r="C1762">
        <v>69.64</v>
      </c>
    </row>
    <row r="1763" spans="1:3" x14ac:dyDescent="0.25">
      <c r="A1763" s="6">
        <v>41600</v>
      </c>
      <c r="B1763" s="16">
        <v>40578</v>
      </c>
      <c r="C1763">
        <v>68.88</v>
      </c>
    </row>
    <row r="1764" spans="1:3" x14ac:dyDescent="0.25">
      <c r="A1764" s="6">
        <v>41601</v>
      </c>
      <c r="B1764" s="16">
        <v>40578</v>
      </c>
      <c r="C1764">
        <v>68.88</v>
      </c>
    </row>
    <row r="1765" spans="1:3" x14ac:dyDescent="0.25">
      <c r="A1765" s="6">
        <v>41602</v>
      </c>
      <c r="B1765" s="16">
        <v>40578</v>
      </c>
      <c r="C1765">
        <v>68.88</v>
      </c>
    </row>
    <row r="1766" spans="1:3" x14ac:dyDescent="0.25">
      <c r="A1766" s="6">
        <v>41603</v>
      </c>
      <c r="B1766" s="16">
        <v>40363.29</v>
      </c>
      <c r="C1766">
        <v>68.52</v>
      </c>
    </row>
    <row r="1767" spans="1:3" x14ac:dyDescent="0.25">
      <c r="A1767" s="6">
        <v>41604</v>
      </c>
      <c r="B1767" s="16">
        <v>40287.86</v>
      </c>
      <c r="C1767">
        <v>68.400000000000006</v>
      </c>
    </row>
    <row r="1768" spans="1:3" x14ac:dyDescent="0.25">
      <c r="A1768" s="6">
        <v>41605</v>
      </c>
      <c r="B1768" s="16">
        <v>40325.64</v>
      </c>
      <c r="C1768">
        <v>68.44</v>
      </c>
    </row>
    <row r="1769" spans="1:3" x14ac:dyDescent="0.25">
      <c r="A1769" s="6">
        <v>41606</v>
      </c>
      <c r="B1769" s="16">
        <v>40325.64</v>
      </c>
      <c r="C1769">
        <v>68.44</v>
      </c>
    </row>
    <row r="1770" spans="1:3" x14ac:dyDescent="0.25">
      <c r="A1770" s="6">
        <v>41607</v>
      </c>
      <c r="B1770" s="16">
        <v>40339.69</v>
      </c>
      <c r="C1770">
        <v>68.48</v>
      </c>
    </row>
    <row r="1771" spans="1:3" x14ac:dyDescent="0.25">
      <c r="A1771" s="6">
        <v>41608</v>
      </c>
      <c r="B1771" s="16">
        <v>40339.69</v>
      </c>
      <c r="C1771">
        <v>68.48</v>
      </c>
    </row>
    <row r="1772" spans="1:3" x14ac:dyDescent="0.25">
      <c r="A1772" s="6">
        <v>41609</v>
      </c>
      <c r="B1772" s="16">
        <v>40339.69</v>
      </c>
      <c r="C1772">
        <v>68.48</v>
      </c>
    </row>
    <row r="1773" spans="1:3" x14ac:dyDescent="0.25">
      <c r="A1773" s="6">
        <v>41610</v>
      </c>
      <c r="B1773" s="16">
        <v>40189.64</v>
      </c>
      <c r="C1773">
        <v>68.2</v>
      </c>
    </row>
    <row r="1774" spans="1:3" x14ac:dyDescent="0.25">
      <c r="A1774" s="6">
        <v>41611</v>
      </c>
      <c r="B1774" s="16">
        <v>40308.22</v>
      </c>
      <c r="C1774">
        <v>68.400000000000006</v>
      </c>
    </row>
    <row r="1775" spans="1:3" x14ac:dyDescent="0.25">
      <c r="A1775" s="6">
        <v>41612</v>
      </c>
      <c r="B1775" s="16">
        <v>40103.199999999997</v>
      </c>
      <c r="C1775">
        <v>68.08</v>
      </c>
    </row>
    <row r="1776" spans="1:3" x14ac:dyDescent="0.25">
      <c r="A1776" s="6">
        <v>41613</v>
      </c>
      <c r="B1776" s="16">
        <v>40046.18</v>
      </c>
      <c r="C1776">
        <v>67.959999999999994</v>
      </c>
    </row>
    <row r="1777" spans="1:3" x14ac:dyDescent="0.25">
      <c r="A1777" s="6">
        <v>41614</v>
      </c>
      <c r="B1777" s="16">
        <v>39363.78</v>
      </c>
      <c r="C1777">
        <v>66.8</v>
      </c>
    </row>
    <row r="1778" spans="1:3" x14ac:dyDescent="0.25">
      <c r="A1778" s="6">
        <v>41615</v>
      </c>
      <c r="B1778" s="16">
        <v>39363.78</v>
      </c>
      <c r="C1778">
        <v>66.8</v>
      </c>
    </row>
    <row r="1779" spans="1:3" x14ac:dyDescent="0.25">
      <c r="A1779" s="6">
        <v>41616</v>
      </c>
      <c r="B1779" s="16">
        <v>39363.78</v>
      </c>
      <c r="C1779">
        <v>66.8</v>
      </c>
    </row>
    <row r="1780" spans="1:3" x14ac:dyDescent="0.25">
      <c r="A1780" s="6">
        <v>41617</v>
      </c>
      <c r="B1780" s="16">
        <v>38804.32</v>
      </c>
      <c r="C1780">
        <v>65.84</v>
      </c>
    </row>
    <row r="1781" spans="1:3" x14ac:dyDescent="0.25">
      <c r="A1781" s="6">
        <v>41618</v>
      </c>
      <c r="B1781" s="16">
        <v>38965.19</v>
      </c>
      <c r="C1781">
        <v>66.12</v>
      </c>
    </row>
    <row r="1782" spans="1:3" x14ac:dyDescent="0.25">
      <c r="A1782" s="6">
        <v>41619</v>
      </c>
      <c r="B1782" s="16">
        <v>39979.53</v>
      </c>
      <c r="C1782">
        <v>67.84</v>
      </c>
    </row>
    <row r="1783" spans="1:3" x14ac:dyDescent="0.25">
      <c r="A1783" s="6">
        <v>41620</v>
      </c>
      <c r="B1783" s="16">
        <v>40046.1</v>
      </c>
      <c r="C1783">
        <v>67.959999999999994</v>
      </c>
    </row>
    <row r="1784" spans="1:3" x14ac:dyDescent="0.25">
      <c r="A1784" s="6">
        <v>41621</v>
      </c>
      <c r="B1784" s="16">
        <v>40063.75</v>
      </c>
      <c r="C1784">
        <v>67.959999999999994</v>
      </c>
    </row>
    <row r="1785" spans="1:3" x14ac:dyDescent="0.25">
      <c r="A1785" s="6">
        <v>41622</v>
      </c>
      <c r="B1785" s="16">
        <v>40063.75</v>
      </c>
      <c r="C1785">
        <v>67.959999999999994</v>
      </c>
    </row>
    <row r="1786" spans="1:3" x14ac:dyDescent="0.25">
      <c r="A1786" s="6">
        <v>41623</v>
      </c>
      <c r="B1786" s="16">
        <v>40063.75</v>
      </c>
      <c r="C1786">
        <v>67.959999999999994</v>
      </c>
    </row>
    <row r="1787" spans="1:3" x14ac:dyDescent="0.25">
      <c r="A1787" s="6">
        <v>41624</v>
      </c>
      <c r="B1787" s="16">
        <v>40219.99</v>
      </c>
      <c r="C1787">
        <v>68.239999999999995</v>
      </c>
    </row>
    <row r="1788" spans="1:3" x14ac:dyDescent="0.25">
      <c r="A1788" s="6">
        <v>41625</v>
      </c>
      <c r="B1788" s="16">
        <v>39846.07</v>
      </c>
      <c r="C1788">
        <v>67.599999999999994</v>
      </c>
    </row>
    <row r="1789" spans="1:3" x14ac:dyDescent="0.25">
      <c r="A1789" s="6">
        <v>41626</v>
      </c>
      <c r="B1789" s="16">
        <v>38515.480000000003</v>
      </c>
      <c r="C1789">
        <v>65.36</v>
      </c>
    </row>
    <row r="1790" spans="1:3" x14ac:dyDescent="0.25">
      <c r="A1790" s="6">
        <v>41627</v>
      </c>
      <c r="B1790" s="16">
        <v>38919.96</v>
      </c>
      <c r="C1790">
        <v>66.040000000000006</v>
      </c>
    </row>
    <row r="1791" spans="1:3" x14ac:dyDescent="0.25">
      <c r="A1791" s="6">
        <v>41628</v>
      </c>
      <c r="B1791" s="16">
        <v>38668.61</v>
      </c>
      <c r="C1791">
        <v>65.599999999999994</v>
      </c>
    </row>
    <row r="1792" spans="1:3" x14ac:dyDescent="0.25">
      <c r="A1792" s="6">
        <v>41629</v>
      </c>
      <c r="B1792" s="16">
        <v>38668.61</v>
      </c>
      <c r="C1792">
        <v>65.599999999999994</v>
      </c>
    </row>
    <row r="1793" spans="1:3" x14ac:dyDescent="0.25">
      <c r="A1793" s="6">
        <v>41630</v>
      </c>
      <c r="B1793" s="16">
        <v>38668.61</v>
      </c>
      <c r="C1793">
        <v>65.599999999999994</v>
      </c>
    </row>
    <row r="1794" spans="1:3" x14ac:dyDescent="0.25">
      <c r="A1794" s="6">
        <v>41631</v>
      </c>
      <c r="B1794" s="16">
        <v>38047.75</v>
      </c>
      <c r="C1794">
        <v>64.56</v>
      </c>
    </row>
    <row r="1795" spans="1:3" x14ac:dyDescent="0.25">
      <c r="A1795" s="6">
        <v>41632</v>
      </c>
      <c r="B1795" s="16">
        <v>37158.410000000003</v>
      </c>
      <c r="C1795">
        <v>63.04</v>
      </c>
    </row>
    <row r="1796" spans="1:3" x14ac:dyDescent="0.25">
      <c r="A1796" s="6">
        <v>41633</v>
      </c>
      <c r="B1796" s="16">
        <v>37158.410000000003</v>
      </c>
      <c r="C1796">
        <v>63.04</v>
      </c>
    </row>
    <row r="1797" spans="1:3" x14ac:dyDescent="0.25">
      <c r="A1797" s="6">
        <v>41634</v>
      </c>
      <c r="B1797" s="16">
        <v>37101.79</v>
      </c>
      <c r="C1797">
        <v>62.92</v>
      </c>
    </row>
    <row r="1798" spans="1:3" x14ac:dyDescent="0.25">
      <c r="A1798" s="6">
        <v>41635</v>
      </c>
      <c r="B1798" s="16">
        <v>37275.26</v>
      </c>
      <c r="C1798">
        <v>63.24</v>
      </c>
    </row>
    <row r="1799" spans="1:3" x14ac:dyDescent="0.25">
      <c r="A1799" s="6">
        <v>41636</v>
      </c>
      <c r="B1799" s="16">
        <v>37275.26</v>
      </c>
      <c r="C1799">
        <v>63.24</v>
      </c>
    </row>
    <row r="1800" spans="1:3" x14ac:dyDescent="0.25">
      <c r="A1800" s="6">
        <v>41637</v>
      </c>
      <c r="B1800" s="16">
        <v>37275.26</v>
      </c>
      <c r="C1800">
        <v>63.24</v>
      </c>
    </row>
    <row r="1801" spans="1:3" x14ac:dyDescent="0.25">
      <c r="A1801" s="6">
        <v>41638</v>
      </c>
      <c r="B1801" s="16">
        <v>37568.54</v>
      </c>
      <c r="C1801">
        <v>63.72</v>
      </c>
    </row>
    <row r="1802" spans="1:3" x14ac:dyDescent="0.25">
      <c r="A1802" s="6">
        <v>41639</v>
      </c>
      <c r="B1802" s="16">
        <v>37189.46</v>
      </c>
      <c r="C1802">
        <v>63.08</v>
      </c>
    </row>
    <row r="1803" spans="1:3" x14ac:dyDescent="0.25">
      <c r="A1803" s="6">
        <v>41640</v>
      </c>
      <c r="B1803" s="16">
        <v>37189.46</v>
      </c>
      <c r="C1803">
        <v>63.08</v>
      </c>
    </row>
    <row r="1804" spans="1:3" x14ac:dyDescent="0.25">
      <c r="A1804" s="6">
        <v>41641</v>
      </c>
      <c r="B1804" s="16">
        <v>37664.58</v>
      </c>
      <c r="C1804">
        <v>63.88</v>
      </c>
    </row>
    <row r="1805" spans="1:3" x14ac:dyDescent="0.25">
      <c r="A1805" s="6">
        <v>41642</v>
      </c>
      <c r="B1805" s="16">
        <v>37498.78</v>
      </c>
      <c r="C1805">
        <v>63.6</v>
      </c>
    </row>
    <row r="1806" spans="1:3" x14ac:dyDescent="0.25">
      <c r="A1806" s="6">
        <v>41643</v>
      </c>
      <c r="B1806" s="16">
        <v>37498.78</v>
      </c>
      <c r="C1806">
        <v>63.6</v>
      </c>
    </row>
    <row r="1807" spans="1:3" x14ac:dyDescent="0.25">
      <c r="A1807" s="6">
        <v>41644</v>
      </c>
      <c r="B1807" s="16">
        <v>37498.78</v>
      </c>
      <c r="C1807">
        <v>63.6</v>
      </c>
    </row>
    <row r="1808" spans="1:3" x14ac:dyDescent="0.25">
      <c r="A1808" s="6">
        <v>41645</v>
      </c>
      <c r="B1808" s="16">
        <v>37025.24</v>
      </c>
      <c r="C1808">
        <v>62.8</v>
      </c>
    </row>
    <row r="1809" spans="1:3" x14ac:dyDescent="0.25">
      <c r="A1809" s="6">
        <v>41646</v>
      </c>
      <c r="B1809" s="16">
        <v>36406.61</v>
      </c>
      <c r="C1809">
        <v>61.72</v>
      </c>
    </row>
    <row r="1810" spans="1:3" x14ac:dyDescent="0.25">
      <c r="A1810" s="6">
        <v>41647</v>
      </c>
      <c r="B1810" s="16">
        <v>36297.629999999997</v>
      </c>
      <c r="C1810">
        <v>61.56</v>
      </c>
    </row>
    <row r="1811" spans="1:3" x14ac:dyDescent="0.25">
      <c r="A1811" s="6">
        <v>41648</v>
      </c>
      <c r="B1811" s="16">
        <v>36551.75</v>
      </c>
      <c r="C1811">
        <v>61.96</v>
      </c>
    </row>
    <row r="1812" spans="1:3" x14ac:dyDescent="0.25">
      <c r="A1812" s="6">
        <v>41649</v>
      </c>
      <c r="B1812" s="16">
        <v>36286.550000000003</v>
      </c>
      <c r="C1812">
        <v>61.52</v>
      </c>
    </row>
    <row r="1813" spans="1:3" x14ac:dyDescent="0.25">
      <c r="A1813" s="6">
        <v>41650</v>
      </c>
      <c r="B1813" s="16">
        <v>36286.550000000003</v>
      </c>
      <c r="C1813">
        <v>61.52</v>
      </c>
    </row>
    <row r="1814" spans="1:3" x14ac:dyDescent="0.25">
      <c r="A1814" s="6">
        <v>41651</v>
      </c>
      <c r="B1814" s="16">
        <v>36286.550000000003</v>
      </c>
      <c r="C1814">
        <v>61.52</v>
      </c>
    </row>
    <row r="1815" spans="1:3" x14ac:dyDescent="0.25">
      <c r="A1815" s="6">
        <v>41652</v>
      </c>
      <c r="B1815" s="16">
        <v>36882.28</v>
      </c>
      <c r="C1815">
        <v>62.52</v>
      </c>
    </row>
    <row r="1816" spans="1:3" x14ac:dyDescent="0.25">
      <c r="A1816" s="6">
        <v>41653</v>
      </c>
      <c r="B1816" s="16">
        <v>36584.97</v>
      </c>
      <c r="C1816">
        <v>62.04</v>
      </c>
    </row>
    <row r="1817" spans="1:3" x14ac:dyDescent="0.25">
      <c r="A1817" s="6">
        <v>41654</v>
      </c>
      <c r="B1817" s="16">
        <v>36794.959999999999</v>
      </c>
      <c r="C1817">
        <v>62.4</v>
      </c>
    </row>
    <row r="1818" spans="1:3" x14ac:dyDescent="0.25">
      <c r="A1818" s="6">
        <v>41655</v>
      </c>
      <c r="B1818" s="16">
        <v>36835.94</v>
      </c>
      <c r="C1818">
        <v>62.44</v>
      </c>
    </row>
    <row r="1819" spans="1:3" x14ac:dyDescent="0.25">
      <c r="A1819" s="6">
        <v>41656</v>
      </c>
      <c r="B1819" s="16">
        <v>37087.81</v>
      </c>
      <c r="C1819">
        <v>62.88</v>
      </c>
    </row>
    <row r="1820" spans="1:3" x14ac:dyDescent="0.25">
      <c r="A1820" s="6">
        <v>41657</v>
      </c>
      <c r="B1820" s="16">
        <v>37087.81</v>
      </c>
      <c r="C1820">
        <v>62.88</v>
      </c>
    </row>
    <row r="1821" spans="1:3" x14ac:dyDescent="0.25">
      <c r="A1821" s="6">
        <v>41658</v>
      </c>
      <c r="B1821" s="16">
        <v>37087.81</v>
      </c>
      <c r="C1821">
        <v>62.88</v>
      </c>
    </row>
    <row r="1822" spans="1:3" x14ac:dyDescent="0.25">
      <c r="A1822" s="6">
        <v>41659</v>
      </c>
      <c r="B1822" s="16">
        <v>37087.81</v>
      </c>
      <c r="C1822">
        <v>62.88</v>
      </c>
    </row>
    <row r="1823" spans="1:3" x14ac:dyDescent="0.25">
      <c r="A1823" s="6">
        <v>41660</v>
      </c>
      <c r="B1823" s="16">
        <v>36836.5</v>
      </c>
      <c r="C1823">
        <v>62.44</v>
      </c>
    </row>
    <row r="1824" spans="1:3" x14ac:dyDescent="0.25">
      <c r="A1824" s="6">
        <v>41661</v>
      </c>
      <c r="B1824" s="16">
        <v>36047.440000000002</v>
      </c>
      <c r="C1824">
        <v>61.12</v>
      </c>
    </row>
    <row r="1825" spans="1:3" x14ac:dyDescent="0.25">
      <c r="A1825" s="6">
        <v>41662</v>
      </c>
      <c r="B1825" s="16">
        <v>36337.75</v>
      </c>
      <c r="C1825">
        <v>61.6</v>
      </c>
    </row>
    <row r="1826" spans="1:3" x14ac:dyDescent="0.25">
      <c r="A1826" s="6">
        <v>41663</v>
      </c>
      <c r="B1826" s="16">
        <v>38110.550000000003</v>
      </c>
      <c r="C1826">
        <v>64.599999999999994</v>
      </c>
    </row>
    <row r="1827" spans="1:3" x14ac:dyDescent="0.25">
      <c r="A1827" s="6">
        <v>41664</v>
      </c>
      <c r="B1827" s="16">
        <v>38110.550000000003</v>
      </c>
      <c r="C1827">
        <v>64.599999999999994</v>
      </c>
    </row>
    <row r="1828" spans="1:3" x14ac:dyDescent="0.25">
      <c r="A1828" s="6">
        <v>41665</v>
      </c>
      <c r="B1828" s="16">
        <v>38110.550000000003</v>
      </c>
      <c r="C1828">
        <v>64.599999999999994</v>
      </c>
    </row>
    <row r="1829" spans="1:3" x14ac:dyDescent="0.25">
      <c r="A1829" s="6">
        <v>41666</v>
      </c>
      <c r="B1829" s="16">
        <v>37860.699999999997</v>
      </c>
      <c r="C1829">
        <v>64.16</v>
      </c>
    </row>
    <row r="1830" spans="1:3" x14ac:dyDescent="0.25">
      <c r="A1830" s="6">
        <v>41667</v>
      </c>
      <c r="B1830" s="16">
        <v>36841.599999999999</v>
      </c>
      <c r="C1830">
        <v>62.44</v>
      </c>
    </row>
    <row r="1831" spans="1:3" x14ac:dyDescent="0.25">
      <c r="A1831" s="6">
        <v>41668</v>
      </c>
      <c r="B1831" s="16">
        <v>37630.660000000003</v>
      </c>
      <c r="C1831">
        <v>63.76</v>
      </c>
    </row>
    <row r="1832" spans="1:3" x14ac:dyDescent="0.25">
      <c r="A1832" s="6">
        <v>41669</v>
      </c>
      <c r="B1832" s="16">
        <v>38057.56</v>
      </c>
      <c r="C1832">
        <v>64.52</v>
      </c>
    </row>
    <row r="1833" spans="1:3" x14ac:dyDescent="0.25">
      <c r="A1833" s="6">
        <v>41670</v>
      </c>
      <c r="B1833" s="16">
        <v>38383</v>
      </c>
      <c r="C1833">
        <v>65.040000000000006</v>
      </c>
    </row>
    <row r="1834" spans="1:3" x14ac:dyDescent="0.25">
      <c r="A1834" s="6">
        <v>41671</v>
      </c>
      <c r="B1834" s="16">
        <v>38383</v>
      </c>
      <c r="C1834">
        <v>65.040000000000006</v>
      </c>
    </row>
    <row r="1835" spans="1:3" x14ac:dyDescent="0.25">
      <c r="A1835" s="6">
        <v>41672</v>
      </c>
      <c r="B1835" s="16">
        <v>38383</v>
      </c>
      <c r="C1835">
        <v>65.040000000000006</v>
      </c>
    </row>
    <row r="1836" spans="1:3" x14ac:dyDescent="0.25">
      <c r="A1836" s="6">
        <v>41673</v>
      </c>
      <c r="B1836" s="16">
        <v>40083.53</v>
      </c>
      <c r="C1836">
        <v>67.92</v>
      </c>
    </row>
    <row r="1837" spans="1:3" x14ac:dyDescent="0.25">
      <c r="A1837" s="6">
        <v>41674</v>
      </c>
      <c r="B1837" s="16">
        <v>40330.080000000002</v>
      </c>
      <c r="C1837">
        <v>68.36</v>
      </c>
    </row>
    <row r="1838" spans="1:3" x14ac:dyDescent="0.25">
      <c r="A1838" s="6">
        <v>41675</v>
      </c>
      <c r="B1838" s="16">
        <v>41270.720000000001</v>
      </c>
      <c r="C1838">
        <v>69.92</v>
      </c>
    </row>
    <row r="1839" spans="1:3" x14ac:dyDescent="0.25">
      <c r="A1839" s="6">
        <v>41676</v>
      </c>
      <c r="B1839" s="16">
        <v>39055.14</v>
      </c>
      <c r="C1839">
        <v>66.16</v>
      </c>
    </row>
    <row r="1840" spans="1:3" x14ac:dyDescent="0.25">
      <c r="A1840" s="6">
        <v>41677</v>
      </c>
      <c r="B1840" s="16">
        <v>37493.870000000003</v>
      </c>
      <c r="C1840">
        <v>63.52</v>
      </c>
    </row>
    <row r="1841" spans="1:3" x14ac:dyDescent="0.25">
      <c r="A1841" s="6">
        <v>41678</v>
      </c>
      <c r="B1841" s="16">
        <v>37493.870000000003</v>
      </c>
      <c r="C1841">
        <v>63.52</v>
      </c>
    </row>
    <row r="1842" spans="1:3" x14ac:dyDescent="0.25">
      <c r="A1842" s="6">
        <v>41679</v>
      </c>
      <c r="B1842" s="16">
        <v>37493.870000000003</v>
      </c>
      <c r="C1842">
        <v>63.52</v>
      </c>
    </row>
    <row r="1843" spans="1:3" x14ac:dyDescent="0.25">
      <c r="A1843" s="6">
        <v>41680</v>
      </c>
      <c r="B1843" s="16">
        <v>37423.279999999999</v>
      </c>
      <c r="C1843">
        <v>63.4</v>
      </c>
    </row>
    <row r="1844" spans="1:3" x14ac:dyDescent="0.25">
      <c r="A1844" s="6">
        <v>41681</v>
      </c>
      <c r="B1844" s="16">
        <v>36531.199999999997</v>
      </c>
      <c r="C1844">
        <v>61.88</v>
      </c>
    </row>
    <row r="1845" spans="1:3" x14ac:dyDescent="0.25">
      <c r="A1845" s="6">
        <v>41682</v>
      </c>
      <c r="B1845" s="16">
        <v>36516.449999999997</v>
      </c>
      <c r="C1845">
        <v>61.88</v>
      </c>
    </row>
    <row r="1846" spans="1:3" x14ac:dyDescent="0.25">
      <c r="A1846" s="6">
        <v>41683</v>
      </c>
      <c r="B1846" s="16">
        <v>36245.89</v>
      </c>
      <c r="C1846">
        <v>61.4</v>
      </c>
    </row>
    <row r="1847" spans="1:3" x14ac:dyDescent="0.25">
      <c r="A1847" s="6">
        <v>41684</v>
      </c>
      <c r="B1847" s="16">
        <v>36097.870000000003</v>
      </c>
      <c r="C1847">
        <v>61.16</v>
      </c>
    </row>
    <row r="1848" spans="1:3" x14ac:dyDescent="0.25">
      <c r="A1848" s="6">
        <v>41685</v>
      </c>
      <c r="B1848" s="16">
        <v>36097.870000000003</v>
      </c>
      <c r="C1848">
        <v>61.16</v>
      </c>
    </row>
    <row r="1849" spans="1:3" x14ac:dyDescent="0.25">
      <c r="A1849" s="6">
        <v>41686</v>
      </c>
      <c r="B1849" s="16">
        <v>36097.870000000003</v>
      </c>
      <c r="C1849">
        <v>61.16</v>
      </c>
    </row>
    <row r="1850" spans="1:3" x14ac:dyDescent="0.25">
      <c r="A1850" s="6">
        <v>41687</v>
      </c>
      <c r="B1850" s="16">
        <v>36097.870000000003</v>
      </c>
      <c r="C1850">
        <v>61.16</v>
      </c>
    </row>
    <row r="1851" spans="1:3" x14ac:dyDescent="0.25">
      <c r="A1851" s="6">
        <v>41688</v>
      </c>
      <c r="B1851" s="16">
        <v>35432.639999999999</v>
      </c>
      <c r="C1851">
        <v>60.04</v>
      </c>
    </row>
    <row r="1852" spans="1:3" x14ac:dyDescent="0.25">
      <c r="A1852" s="6">
        <v>41689</v>
      </c>
      <c r="B1852" s="16">
        <v>36344.82</v>
      </c>
      <c r="C1852">
        <v>61.56</v>
      </c>
    </row>
    <row r="1853" spans="1:3" x14ac:dyDescent="0.25">
      <c r="A1853" s="6">
        <v>41690</v>
      </c>
      <c r="B1853" s="16">
        <v>35892.980000000003</v>
      </c>
      <c r="C1853">
        <v>60.8</v>
      </c>
    </row>
    <row r="1854" spans="1:3" x14ac:dyDescent="0.25">
      <c r="A1854" s="6">
        <v>41691</v>
      </c>
      <c r="B1854" s="16">
        <v>35900.400000000001</v>
      </c>
      <c r="C1854">
        <v>60.8</v>
      </c>
    </row>
    <row r="1855" spans="1:3" x14ac:dyDescent="0.25">
      <c r="A1855" s="6">
        <v>41692</v>
      </c>
      <c r="B1855" s="16">
        <v>35900.400000000001</v>
      </c>
      <c r="C1855">
        <v>60.8</v>
      </c>
    </row>
    <row r="1856" spans="1:3" x14ac:dyDescent="0.25">
      <c r="A1856" s="6">
        <v>41693</v>
      </c>
      <c r="B1856" s="16">
        <v>35900.400000000001</v>
      </c>
      <c r="C1856">
        <v>60.8</v>
      </c>
    </row>
    <row r="1857" spans="1:3" x14ac:dyDescent="0.25">
      <c r="A1857" s="6">
        <v>41694</v>
      </c>
      <c r="B1857" s="16">
        <v>35946.550000000003</v>
      </c>
      <c r="C1857">
        <v>60.88</v>
      </c>
    </row>
    <row r="1858" spans="1:3" x14ac:dyDescent="0.25">
      <c r="A1858" s="6">
        <v>41695</v>
      </c>
      <c r="B1858" s="16">
        <v>35806.949999999997</v>
      </c>
      <c r="C1858">
        <v>60.64</v>
      </c>
    </row>
    <row r="1859" spans="1:3" x14ac:dyDescent="0.25">
      <c r="A1859" s="6">
        <v>41696</v>
      </c>
      <c r="B1859" s="16">
        <v>36416.160000000003</v>
      </c>
      <c r="C1859">
        <v>61.68</v>
      </c>
    </row>
    <row r="1860" spans="1:3" x14ac:dyDescent="0.25">
      <c r="A1860" s="6">
        <v>41697</v>
      </c>
      <c r="B1860" s="16">
        <v>36542.660000000003</v>
      </c>
      <c r="C1860">
        <v>61.88</v>
      </c>
    </row>
    <row r="1861" spans="1:3" x14ac:dyDescent="0.25">
      <c r="A1861" s="6">
        <v>41698</v>
      </c>
      <c r="B1861" s="16">
        <v>36773.29</v>
      </c>
      <c r="C1861">
        <v>62.28</v>
      </c>
    </row>
    <row r="1862" spans="1:3" x14ac:dyDescent="0.25">
      <c r="A1862" s="6">
        <v>41699</v>
      </c>
      <c r="B1862" s="16">
        <v>36773.29</v>
      </c>
      <c r="C1862">
        <v>62.28</v>
      </c>
    </row>
    <row r="1863" spans="1:3" x14ac:dyDescent="0.25">
      <c r="A1863" s="6">
        <v>41700</v>
      </c>
      <c r="B1863" s="16">
        <v>36773.29</v>
      </c>
      <c r="C1863">
        <v>62.28</v>
      </c>
    </row>
    <row r="1864" spans="1:3" x14ac:dyDescent="0.25">
      <c r="A1864" s="6">
        <v>41701</v>
      </c>
      <c r="B1864" s="16">
        <v>37681.79</v>
      </c>
      <c r="C1864">
        <v>63.8</v>
      </c>
    </row>
    <row r="1865" spans="1:3" x14ac:dyDescent="0.25">
      <c r="A1865" s="6">
        <v>41702</v>
      </c>
      <c r="B1865" s="16">
        <v>36708.81</v>
      </c>
      <c r="C1865">
        <v>62.16</v>
      </c>
    </row>
    <row r="1866" spans="1:3" x14ac:dyDescent="0.25">
      <c r="A1866" s="6">
        <v>41703</v>
      </c>
      <c r="B1866" s="16">
        <v>36692.449999999997</v>
      </c>
      <c r="C1866">
        <v>62.12</v>
      </c>
    </row>
    <row r="1867" spans="1:3" x14ac:dyDescent="0.25">
      <c r="A1867" s="6">
        <v>41704</v>
      </c>
      <c r="B1867" s="16">
        <v>36479.47</v>
      </c>
      <c r="C1867">
        <v>61.76</v>
      </c>
    </row>
    <row r="1868" spans="1:3" x14ac:dyDescent="0.25">
      <c r="A1868" s="6">
        <v>41705</v>
      </c>
      <c r="B1868" s="16">
        <v>36755.94</v>
      </c>
      <c r="C1868">
        <v>62.24</v>
      </c>
    </row>
    <row r="1869" spans="1:3" x14ac:dyDescent="0.25">
      <c r="A1869" s="6">
        <v>41706</v>
      </c>
      <c r="B1869" s="16">
        <v>36755.94</v>
      </c>
      <c r="C1869">
        <v>62.24</v>
      </c>
    </row>
    <row r="1870" spans="1:3" x14ac:dyDescent="0.25">
      <c r="A1870" s="6">
        <v>41707</v>
      </c>
      <c r="B1870" s="16">
        <v>36755.94</v>
      </c>
      <c r="C1870">
        <v>62.24</v>
      </c>
    </row>
    <row r="1871" spans="1:3" x14ac:dyDescent="0.25">
      <c r="A1871" s="6">
        <v>41708</v>
      </c>
      <c r="B1871" s="16">
        <v>36743.379999999997</v>
      </c>
      <c r="C1871">
        <v>62.2</v>
      </c>
    </row>
    <row r="1872" spans="1:3" x14ac:dyDescent="0.25">
      <c r="A1872" s="6">
        <v>41709</v>
      </c>
      <c r="B1872" s="16">
        <v>37079.06</v>
      </c>
      <c r="C1872">
        <v>62.8</v>
      </c>
    </row>
    <row r="1873" spans="1:3" x14ac:dyDescent="0.25">
      <c r="A1873" s="6">
        <v>41710</v>
      </c>
      <c r="B1873" s="16">
        <v>37071.86</v>
      </c>
      <c r="C1873">
        <v>62.76</v>
      </c>
    </row>
    <row r="1874" spans="1:3" x14ac:dyDescent="0.25">
      <c r="A1874" s="6">
        <v>41711</v>
      </c>
      <c r="B1874" s="16">
        <v>37506.29</v>
      </c>
      <c r="C1874">
        <v>63.52</v>
      </c>
    </row>
    <row r="1875" spans="1:3" x14ac:dyDescent="0.25">
      <c r="A1875" s="6">
        <v>41712</v>
      </c>
      <c r="B1875" s="16">
        <v>37750.42</v>
      </c>
      <c r="C1875">
        <v>63.92</v>
      </c>
    </row>
    <row r="1876" spans="1:3" x14ac:dyDescent="0.25">
      <c r="A1876" s="6">
        <v>41713</v>
      </c>
      <c r="B1876" s="16">
        <v>37750.42</v>
      </c>
      <c r="C1876">
        <v>63.92</v>
      </c>
    </row>
    <row r="1877" spans="1:3" x14ac:dyDescent="0.25">
      <c r="A1877" s="6">
        <v>41714</v>
      </c>
      <c r="B1877" s="16">
        <v>37750.42</v>
      </c>
      <c r="C1877">
        <v>63.92</v>
      </c>
    </row>
    <row r="1878" spans="1:3" x14ac:dyDescent="0.25">
      <c r="A1878" s="6">
        <v>41715</v>
      </c>
      <c r="B1878" s="16">
        <v>36612.6</v>
      </c>
      <c r="C1878">
        <v>62</v>
      </c>
    </row>
    <row r="1879" spans="1:3" x14ac:dyDescent="0.25">
      <c r="A1879" s="6">
        <v>41716</v>
      </c>
      <c r="B1879" s="16">
        <v>36269.83</v>
      </c>
      <c r="C1879">
        <v>61.4</v>
      </c>
    </row>
    <row r="1880" spans="1:3" x14ac:dyDescent="0.25">
      <c r="A1880" s="6">
        <v>41717</v>
      </c>
      <c r="B1880" s="16">
        <v>36405.25</v>
      </c>
      <c r="C1880">
        <v>61.64</v>
      </c>
    </row>
    <row r="1881" spans="1:3" x14ac:dyDescent="0.25">
      <c r="A1881" s="6">
        <v>41718</v>
      </c>
      <c r="B1881" s="16">
        <v>36100.57</v>
      </c>
      <c r="C1881">
        <v>61.12</v>
      </c>
    </row>
    <row r="1882" spans="1:3" x14ac:dyDescent="0.25">
      <c r="A1882" s="6">
        <v>41719</v>
      </c>
      <c r="B1882" s="16">
        <v>36364.379999999997</v>
      </c>
      <c r="C1882">
        <v>61.56</v>
      </c>
    </row>
    <row r="1883" spans="1:3" x14ac:dyDescent="0.25">
      <c r="A1883" s="6">
        <v>41720</v>
      </c>
      <c r="B1883" s="16">
        <v>36364.379999999997</v>
      </c>
      <c r="C1883">
        <v>61.56</v>
      </c>
    </row>
    <row r="1884" spans="1:3" x14ac:dyDescent="0.25">
      <c r="A1884" s="6">
        <v>41721</v>
      </c>
      <c r="B1884" s="16">
        <v>36364.379999999997</v>
      </c>
      <c r="C1884">
        <v>61.56</v>
      </c>
    </row>
    <row r="1885" spans="1:3" x14ac:dyDescent="0.25">
      <c r="A1885" s="6">
        <v>41722</v>
      </c>
      <c r="B1885" s="16">
        <v>36364.53</v>
      </c>
      <c r="C1885">
        <v>61.56</v>
      </c>
    </row>
    <row r="1886" spans="1:3" x14ac:dyDescent="0.25">
      <c r="A1886" s="6">
        <v>41723</v>
      </c>
      <c r="B1886" s="16">
        <v>36440.980000000003</v>
      </c>
      <c r="C1886">
        <v>61.68</v>
      </c>
    </row>
    <row r="1887" spans="1:3" x14ac:dyDescent="0.25">
      <c r="A1887" s="6">
        <v>41724</v>
      </c>
      <c r="B1887" s="16">
        <v>36821.08</v>
      </c>
      <c r="C1887">
        <v>62.32</v>
      </c>
    </row>
    <row r="1888" spans="1:3" x14ac:dyDescent="0.25">
      <c r="A1888" s="6">
        <v>41725</v>
      </c>
      <c r="B1888" s="16">
        <v>36605.269999999997</v>
      </c>
      <c r="C1888">
        <v>61.96</v>
      </c>
    </row>
    <row r="1889" spans="1:3" x14ac:dyDescent="0.25">
      <c r="A1889" s="6">
        <v>41726</v>
      </c>
      <c r="B1889" s="16">
        <v>36379.9</v>
      </c>
      <c r="C1889">
        <v>61.56</v>
      </c>
    </row>
    <row r="1890" spans="1:3" x14ac:dyDescent="0.25">
      <c r="A1890" s="6">
        <v>41727</v>
      </c>
      <c r="B1890" s="16">
        <v>36379.9</v>
      </c>
      <c r="C1890">
        <v>61.56</v>
      </c>
    </row>
    <row r="1891" spans="1:3" x14ac:dyDescent="0.25">
      <c r="A1891" s="6">
        <v>41728</v>
      </c>
      <c r="B1891" s="16">
        <v>36379.9</v>
      </c>
      <c r="C1891">
        <v>61.56</v>
      </c>
    </row>
    <row r="1892" spans="1:3" x14ac:dyDescent="0.25">
      <c r="A1892" s="6">
        <v>41729</v>
      </c>
      <c r="B1892" s="16">
        <v>35743.26</v>
      </c>
      <c r="C1892">
        <v>60.48</v>
      </c>
    </row>
    <row r="1893" spans="1:3" x14ac:dyDescent="0.25">
      <c r="A1893" s="6">
        <v>41730</v>
      </c>
      <c r="B1893" s="16">
        <v>35179.99</v>
      </c>
      <c r="C1893">
        <v>59.52</v>
      </c>
    </row>
    <row r="1894" spans="1:3" x14ac:dyDescent="0.25">
      <c r="A1894" s="6">
        <v>41731</v>
      </c>
      <c r="B1894" s="16">
        <v>35348.19</v>
      </c>
      <c r="C1894">
        <v>59.8</v>
      </c>
    </row>
    <row r="1895" spans="1:3" x14ac:dyDescent="0.25">
      <c r="A1895" s="6">
        <v>41732</v>
      </c>
      <c r="B1895" s="16">
        <v>34975.120000000003</v>
      </c>
      <c r="C1895">
        <v>59.2</v>
      </c>
    </row>
    <row r="1896" spans="1:3" x14ac:dyDescent="0.25">
      <c r="A1896" s="6">
        <v>41733</v>
      </c>
      <c r="B1896" s="16">
        <v>35251.07</v>
      </c>
      <c r="C1896">
        <v>59.64</v>
      </c>
    </row>
    <row r="1897" spans="1:3" x14ac:dyDescent="0.25">
      <c r="A1897" s="6">
        <v>41734</v>
      </c>
      <c r="B1897" s="16">
        <v>35251.07</v>
      </c>
      <c r="C1897">
        <v>59.64</v>
      </c>
    </row>
    <row r="1898" spans="1:3" x14ac:dyDescent="0.25">
      <c r="A1898" s="6">
        <v>41735</v>
      </c>
      <c r="B1898" s="16">
        <v>35251.07</v>
      </c>
      <c r="C1898">
        <v>59.64</v>
      </c>
    </row>
    <row r="1899" spans="1:3" x14ac:dyDescent="0.25">
      <c r="A1899" s="6">
        <v>41736</v>
      </c>
      <c r="B1899" s="16">
        <v>35646.14</v>
      </c>
      <c r="C1899">
        <v>60.32</v>
      </c>
    </row>
    <row r="1900" spans="1:3" x14ac:dyDescent="0.25">
      <c r="A1900" s="6">
        <v>41737</v>
      </c>
      <c r="B1900" s="16">
        <v>35264.49</v>
      </c>
      <c r="C1900">
        <v>59.68</v>
      </c>
    </row>
    <row r="1901" spans="1:3" x14ac:dyDescent="0.25">
      <c r="A1901" s="6">
        <v>41738</v>
      </c>
      <c r="B1901" s="16">
        <v>34960.449999999997</v>
      </c>
      <c r="C1901">
        <v>59.16</v>
      </c>
    </row>
    <row r="1902" spans="1:3" x14ac:dyDescent="0.25">
      <c r="A1902" s="6">
        <v>41739</v>
      </c>
      <c r="B1902" s="16">
        <v>35614.620000000003</v>
      </c>
      <c r="C1902">
        <v>60.24</v>
      </c>
    </row>
    <row r="1903" spans="1:3" x14ac:dyDescent="0.25">
      <c r="A1903" s="6">
        <v>41740</v>
      </c>
      <c r="B1903" s="16">
        <v>36019.300000000003</v>
      </c>
      <c r="C1903">
        <v>60.96</v>
      </c>
    </row>
    <row r="1904" spans="1:3" x14ac:dyDescent="0.25">
      <c r="A1904" s="6">
        <v>41741</v>
      </c>
      <c r="B1904" s="16">
        <v>36019.300000000003</v>
      </c>
      <c r="C1904">
        <v>60.92</v>
      </c>
    </row>
    <row r="1905" spans="1:3" x14ac:dyDescent="0.25">
      <c r="A1905" s="6">
        <v>41742</v>
      </c>
      <c r="B1905" s="16">
        <v>36019.300000000003</v>
      </c>
      <c r="C1905">
        <v>60.92</v>
      </c>
    </row>
    <row r="1906" spans="1:3" x14ac:dyDescent="0.25">
      <c r="A1906" s="6">
        <v>41743</v>
      </c>
      <c r="B1906" s="16">
        <v>36022.6</v>
      </c>
      <c r="C1906">
        <v>60.96</v>
      </c>
    </row>
    <row r="1907" spans="1:3" x14ac:dyDescent="0.25">
      <c r="A1907" s="6">
        <v>41744</v>
      </c>
      <c r="B1907" s="16">
        <v>35820.660000000003</v>
      </c>
      <c r="C1907">
        <v>60.6</v>
      </c>
    </row>
    <row r="1908" spans="1:3" x14ac:dyDescent="0.25">
      <c r="A1908" s="6">
        <v>41745</v>
      </c>
      <c r="B1908" s="16">
        <v>35215.269999999997</v>
      </c>
      <c r="C1908">
        <v>59.56</v>
      </c>
    </row>
    <row r="1909" spans="1:3" x14ac:dyDescent="0.25">
      <c r="A1909" s="6">
        <v>41746</v>
      </c>
      <c r="B1909" s="16">
        <v>35183.1</v>
      </c>
      <c r="C1909">
        <v>59.52</v>
      </c>
    </row>
    <row r="1910" spans="1:3" x14ac:dyDescent="0.25">
      <c r="A1910" s="6">
        <v>41747</v>
      </c>
      <c r="B1910" s="16">
        <v>35183.1</v>
      </c>
      <c r="C1910">
        <v>59.52</v>
      </c>
    </row>
    <row r="1911" spans="1:3" x14ac:dyDescent="0.25">
      <c r="A1911" s="6">
        <v>41748</v>
      </c>
      <c r="B1911" s="16">
        <v>35183.1</v>
      </c>
      <c r="C1911">
        <v>59.52</v>
      </c>
    </row>
    <row r="1912" spans="1:3" x14ac:dyDescent="0.25">
      <c r="A1912" s="6">
        <v>41749</v>
      </c>
      <c r="B1912" s="16">
        <v>35183.1</v>
      </c>
      <c r="C1912">
        <v>59.52</v>
      </c>
    </row>
    <row r="1913" spans="1:3" x14ac:dyDescent="0.25">
      <c r="A1913" s="6">
        <v>41750</v>
      </c>
      <c r="B1913" s="16">
        <v>35186.03</v>
      </c>
      <c r="C1913">
        <v>59.52</v>
      </c>
    </row>
    <row r="1914" spans="1:3" x14ac:dyDescent="0.25">
      <c r="A1914" s="6">
        <v>41751</v>
      </c>
      <c r="B1914" s="16">
        <v>35118.949999999997</v>
      </c>
      <c r="C1914">
        <v>59.4</v>
      </c>
    </row>
    <row r="1915" spans="1:3" x14ac:dyDescent="0.25">
      <c r="A1915" s="6">
        <v>41752</v>
      </c>
      <c r="B1915" s="16">
        <v>35264.28</v>
      </c>
      <c r="C1915">
        <v>59.64</v>
      </c>
    </row>
    <row r="1916" spans="1:3" x14ac:dyDescent="0.25">
      <c r="A1916" s="6">
        <v>41753</v>
      </c>
      <c r="B1916" s="16">
        <v>35149.839999999997</v>
      </c>
      <c r="C1916">
        <v>59.44</v>
      </c>
    </row>
    <row r="1917" spans="1:3" x14ac:dyDescent="0.25">
      <c r="A1917" s="6">
        <v>41754</v>
      </c>
      <c r="B1917" s="16">
        <v>35275.410000000003</v>
      </c>
      <c r="C1917">
        <v>59.68</v>
      </c>
    </row>
    <row r="1918" spans="1:3" x14ac:dyDescent="0.25">
      <c r="A1918" s="6">
        <v>41755</v>
      </c>
      <c r="B1918" s="16">
        <v>35275.410000000003</v>
      </c>
      <c r="C1918">
        <v>59.64</v>
      </c>
    </row>
    <row r="1919" spans="1:3" x14ac:dyDescent="0.25">
      <c r="A1919" s="6">
        <v>41756</v>
      </c>
      <c r="B1919" s="16">
        <v>35275.410000000003</v>
      </c>
      <c r="C1919">
        <v>59.64</v>
      </c>
    </row>
    <row r="1920" spans="1:3" x14ac:dyDescent="0.25">
      <c r="A1920" s="6">
        <v>41757</v>
      </c>
      <c r="B1920" s="16">
        <v>34826.699999999997</v>
      </c>
      <c r="C1920">
        <v>58.88</v>
      </c>
    </row>
    <row r="1921" spans="1:3" x14ac:dyDescent="0.25">
      <c r="A1921" s="6">
        <v>41758</v>
      </c>
      <c r="B1921" s="16">
        <v>34592.75</v>
      </c>
      <c r="C1921">
        <v>58.52</v>
      </c>
    </row>
    <row r="1922" spans="1:3" x14ac:dyDescent="0.25">
      <c r="A1922" s="6">
        <v>41759</v>
      </c>
      <c r="B1922" s="16">
        <v>34605.300000000003</v>
      </c>
      <c r="C1922">
        <v>58.52</v>
      </c>
    </row>
    <row r="1923" spans="1:3" x14ac:dyDescent="0.25">
      <c r="A1923" s="6">
        <v>41760</v>
      </c>
      <c r="B1923" s="16">
        <v>34558.050000000003</v>
      </c>
      <c r="C1923">
        <v>58.44</v>
      </c>
    </row>
    <row r="1924" spans="1:3" x14ac:dyDescent="0.25">
      <c r="A1924" s="6">
        <v>41761</v>
      </c>
      <c r="B1924" s="16">
        <v>34840.04</v>
      </c>
      <c r="C1924">
        <v>58.92</v>
      </c>
    </row>
    <row r="1925" spans="1:3" x14ac:dyDescent="0.25">
      <c r="A1925" s="6">
        <v>41762</v>
      </c>
      <c r="B1925" s="16">
        <v>34840.04</v>
      </c>
      <c r="C1925">
        <v>58.92</v>
      </c>
    </row>
    <row r="1926" spans="1:3" x14ac:dyDescent="0.25">
      <c r="A1926" s="6">
        <v>41763</v>
      </c>
      <c r="B1926" s="16">
        <v>34840.04</v>
      </c>
      <c r="C1926">
        <v>58.92</v>
      </c>
    </row>
    <row r="1927" spans="1:3" x14ac:dyDescent="0.25">
      <c r="A1927" s="6">
        <v>41764</v>
      </c>
      <c r="B1927" s="16">
        <v>34490.370000000003</v>
      </c>
      <c r="C1927">
        <v>58.32</v>
      </c>
    </row>
    <row r="1928" spans="1:3" x14ac:dyDescent="0.25">
      <c r="A1928" s="6">
        <v>41765</v>
      </c>
      <c r="B1928" s="16">
        <v>34756.61</v>
      </c>
      <c r="C1928">
        <v>58.76</v>
      </c>
    </row>
    <row r="1929" spans="1:3" x14ac:dyDescent="0.25">
      <c r="A1929" s="6">
        <v>41766</v>
      </c>
      <c r="B1929" s="16">
        <v>34310.57</v>
      </c>
      <c r="C1929">
        <v>58</v>
      </c>
    </row>
    <row r="1930" spans="1:3" x14ac:dyDescent="0.25">
      <c r="A1930" s="6">
        <v>41767</v>
      </c>
      <c r="B1930" s="16">
        <v>34310.6</v>
      </c>
      <c r="C1930">
        <v>58</v>
      </c>
    </row>
    <row r="1931" spans="1:3" x14ac:dyDescent="0.25">
      <c r="A1931" s="6">
        <v>41768</v>
      </c>
      <c r="B1931" s="16">
        <v>33823.949999999997</v>
      </c>
      <c r="C1931">
        <v>57.2</v>
      </c>
    </row>
    <row r="1932" spans="1:3" x14ac:dyDescent="0.25">
      <c r="A1932" s="6">
        <v>41769</v>
      </c>
      <c r="B1932" s="16">
        <v>33823.949999999997</v>
      </c>
      <c r="C1932">
        <v>57.2</v>
      </c>
    </row>
    <row r="1933" spans="1:3" x14ac:dyDescent="0.25">
      <c r="A1933" s="6">
        <v>41770</v>
      </c>
      <c r="B1933" s="16">
        <v>33823.949999999997</v>
      </c>
      <c r="C1933">
        <v>57.2</v>
      </c>
    </row>
    <row r="1934" spans="1:3" x14ac:dyDescent="0.25">
      <c r="A1934" s="6">
        <v>41771</v>
      </c>
      <c r="B1934" s="16">
        <v>33482.839999999997</v>
      </c>
      <c r="C1934">
        <v>56.6</v>
      </c>
    </row>
    <row r="1935" spans="1:3" x14ac:dyDescent="0.25">
      <c r="A1935" s="6">
        <v>41772</v>
      </c>
      <c r="B1935" s="16">
        <v>33507.699999999997</v>
      </c>
      <c r="C1935">
        <v>56.64</v>
      </c>
    </row>
    <row r="1936" spans="1:3" x14ac:dyDescent="0.25">
      <c r="A1936" s="6">
        <v>41773</v>
      </c>
      <c r="B1936" s="16">
        <v>33640.06</v>
      </c>
      <c r="C1936">
        <v>56.88</v>
      </c>
    </row>
    <row r="1937" spans="1:3" x14ac:dyDescent="0.25">
      <c r="A1937" s="6">
        <v>41774</v>
      </c>
      <c r="B1937" s="16">
        <v>33673.129999999997</v>
      </c>
      <c r="C1937">
        <v>56.92</v>
      </c>
    </row>
    <row r="1938" spans="1:3" x14ac:dyDescent="0.25">
      <c r="A1938" s="6">
        <v>41775</v>
      </c>
      <c r="B1938" s="16">
        <v>33437.910000000003</v>
      </c>
      <c r="C1938">
        <v>56.52</v>
      </c>
    </row>
    <row r="1939" spans="1:3" x14ac:dyDescent="0.25">
      <c r="A1939" s="6">
        <v>41776</v>
      </c>
      <c r="B1939" s="16">
        <v>33437.910000000003</v>
      </c>
      <c r="C1939">
        <v>56.52</v>
      </c>
    </row>
    <row r="1940" spans="1:3" x14ac:dyDescent="0.25">
      <c r="A1940" s="6">
        <v>41777</v>
      </c>
      <c r="B1940" s="16">
        <v>33437.910000000003</v>
      </c>
      <c r="C1940">
        <v>56.52</v>
      </c>
    </row>
    <row r="1941" spans="1:3" x14ac:dyDescent="0.25">
      <c r="A1941" s="6">
        <v>41778</v>
      </c>
      <c r="B1941" s="16">
        <v>33006.47</v>
      </c>
      <c r="C1941">
        <v>55.8</v>
      </c>
    </row>
    <row r="1942" spans="1:3" x14ac:dyDescent="0.25">
      <c r="A1942" s="6">
        <v>41779</v>
      </c>
      <c r="B1942" s="16">
        <v>33075.129999999997</v>
      </c>
      <c r="C1942">
        <v>55.92</v>
      </c>
    </row>
    <row r="1943" spans="1:3" x14ac:dyDescent="0.25">
      <c r="A1943" s="6">
        <v>41780</v>
      </c>
      <c r="B1943" s="16">
        <v>32844.78</v>
      </c>
      <c r="C1943">
        <v>55.52</v>
      </c>
    </row>
    <row r="1944" spans="1:3" x14ac:dyDescent="0.25">
      <c r="A1944" s="6">
        <v>41781</v>
      </c>
      <c r="B1944" s="16">
        <v>33109.57</v>
      </c>
      <c r="C1944">
        <v>55.96</v>
      </c>
    </row>
    <row r="1945" spans="1:3" x14ac:dyDescent="0.25">
      <c r="A1945" s="6">
        <v>41782</v>
      </c>
      <c r="B1945" s="16">
        <v>33142.44</v>
      </c>
      <c r="C1945">
        <v>56</v>
      </c>
    </row>
    <row r="1946" spans="1:3" x14ac:dyDescent="0.25">
      <c r="A1946" s="6">
        <v>41783</v>
      </c>
      <c r="B1946" s="16">
        <v>33142.44</v>
      </c>
      <c r="C1946">
        <v>56</v>
      </c>
    </row>
    <row r="1947" spans="1:3" x14ac:dyDescent="0.25">
      <c r="A1947" s="6">
        <v>41784</v>
      </c>
      <c r="B1947" s="16">
        <v>33142.44</v>
      </c>
      <c r="C1947">
        <v>56</v>
      </c>
    </row>
    <row r="1948" spans="1:3" x14ac:dyDescent="0.25">
      <c r="A1948" s="6">
        <v>41785</v>
      </c>
      <c r="B1948" s="16">
        <v>33142.44</v>
      </c>
      <c r="C1948">
        <v>56</v>
      </c>
    </row>
    <row r="1949" spans="1:3" x14ac:dyDescent="0.25">
      <c r="A1949" s="6">
        <v>41786</v>
      </c>
      <c r="B1949" s="16">
        <v>32726.3</v>
      </c>
      <c r="C1949">
        <v>55.32</v>
      </c>
    </row>
    <row r="1950" spans="1:3" x14ac:dyDescent="0.25">
      <c r="A1950" s="6">
        <v>41787</v>
      </c>
      <c r="B1950" s="16">
        <v>32988.559999999998</v>
      </c>
      <c r="C1950">
        <v>55.76</v>
      </c>
    </row>
    <row r="1951" spans="1:3" x14ac:dyDescent="0.25">
      <c r="A1951" s="6">
        <v>41788</v>
      </c>
      <c r="B1951" s="16">
        <v>32964.46</v>
      </c>
      <c r="C1951">
        <v>55.72</v>
      </c>
    </row>
    <row r="1952" spans="1:3" x14ac:dyDescent="0.25">
      <c r="A1952" s="6">
        <v>41789</v>
      </c>
      <c r="B1952" s="16">
        <v>33236.449999999997</v>
      </c>
      <c r="C1952">
        <v>56.16</v>
      </c>
    </row>
    <row r="1953" spans="1:3" x14ac:dyDescent="0.25">
      <c r="A1953" s="6">
        <v>41790</v>
      </c>
      <c r="B1953" s="16">
        <v>33236.449999999997</v>
      </c>
      <c r="C1953">
        <v>56.16</v>
      </c>
    </row>
    <row r="1954" spans="1:3" x14ac:dyDescent="0.25">
      <c r="A1954" s="6">
        <v>41791</v>
      </c>
      <c r="B1954" s="16">
        <v>33236.449999999997</v>
      </c>
      <c r="C1954">
        <v>56.16</v>
      </c>
    </row>
    <row r="1955" spans="1:3" x14ac:dyDescent="0.25">
      <c r="A1955" s="6">
        <v>41792</v>
      </c>
      <c r="B1955" s="16">
        <v>33281.230000000003</v>
      </c>
      <c r="C1955">
        <v>56.24</v>
      </c>
    </row>
    <row r="1956" spans="1:3" x14ac:dyDescent="0.25">
      <c r="A1956" s="6">
        <v>41793</v>
      </c>
      <c r="B1956" s="16">
        <v>33202.28</v>
      </c>
      <c r="C1956">
        <v>56.12</v>
      </c>
    </row>
    <row r="1957" spans="1:3" x14ac:dyDescent="0.25">
      <c r="A1957" s="6">
        <v>41794</v>
      </c>
      <c r="B1957" s="16">
        <v>32842.14</v>
      </c>
      <c r="C1957">
        <v>55.48</v>
      </c>
    </row>
    <row r="1958" spans="1:3" x14ac:dyDescent="0.25">
      <c r="A1958" s="6">
        <v>41795</v>
      </c>
      <c r="B1958" s="16">
        <v>32288.92</v>
      </c>
      <c r="C1958">
        <v>54.56</v>
      </c>
    </row>
    <row r="1959" spans="1:3" x14ac:dyDescent="0.25">
      <c r="A1959" s="6">
        <v>41796</v>
      </c>
      <c r="B1959" s="16">
        <v>31189.05</v>
      </c>
      <c r="C1959">
        <v>52.68</v>
      </c>
    </row>
    <row r="1960" spans="1:3" x14ac:dyDescent="0.25">
      <c r="A1960" s="6">
        <v>41797</v>
      </c>
      <c r="B1960" s="16">
        <v>31189.05</v>
      </c>
      <c r="C1960">
        <v>52.68</v>
      </c>
    </row>
    <row r="1961" spans="1:3" x14ac:dyDescent="0.25">
      <c r="A1961" s="6">
        <v>41798</v>
      </c>
      <c r="B1961" s="16">
        <v>31189.05</v>
      </c>
      <c r="C1961">
        <v>52.68</v>
      </c>
    </row>
    <row r="1962" spans="1:3" x14ac:dyDescent="0.25">
      <c r="A1962" s="6">
        <v>41799</v>
      </c>
      <c r="B1962" s="16">
        <v>31481.22</v>
      </c>
      <c r="C1962">
        <v>53.2</v>
      </c>
    </row>
    <row r="1963" spans="1:3" x14ac:dyDescent="0.25">
      <c r="A1963" s="6">
        <v>41800</v>
      </c>
      <c r="B1963" s="16">
        <v>31395.97</v>
      </c>
      <c r="C1963">
        <v>53.04</v>
      </c>
    </row>
    <row r="1964" spans="1:3" x14ac:dyDescent="0.25">
      <c r="A1964" s="6">
        <v>41801</v>
      </c>
      <c r="B1964" s="16">
        <v>31678.68</v>
      </c>
      <c r="C1964">
        <v>53.52</v>
      </c>
    </row>
    <row r="1965" spans="1:3" x14ac:dyDescent="0.25">
      <c r="A1965" s="6">
        <v>41802</v>
      </c>
      <c r="B1965" s="16">
        <v>32370.7</v>
      </c>
      <c r="C1965">
        <v>54.68</v>
      </c>
    </row>
    <row r="1966" spans="1:3" x14ac:dyDescent="0.25">
      <c r="A1966" s="6">
        <v>41803</v>
      </c>
      <c r="B1966" s="16">
        <v>31983.599999999999</v>
      </c>
      <c r="C1966">
        <v>54.04</v>
      </c>
    </row>
    <row r="1967" spans="1:3" x14ac:dyDescent="0.25">
      <c r="A1967" s="6">
        <v>41804</v>
      </c>
      <c r="B1967" s="16">
        <v>31983.599999999999</v>
      </c>
      <c r="C1967">
        <v>54.04</v>
      </c>
    </row>
    <row r="1968" spans="1:3" x14ac:dyDescent="0.25">
      <c r="A1968" s="6">
        <v>41805</v>
      </c>
      <c r="B1968" s="16">
        <v>31983.599999999999</v>
      </c>
      <c r="C1968">
        <v>54.04</v>
      </c>
    </row>
    <row r="1969" spans="1:3" x14ac:dyDescent="0.25">
      <c r="A1969" s="6">
        <v>41806</v>
      </c>
      <c r="B1969" s="16">
        <v>31815.91</v>
      </c>
      <c r="C1969">
        <v>53.76</v>
      </c>
    </row>
    <row r="1970" spans="1:3" x14ac:dyDescent="0.25">
      <c r="A1970" s="6">
        <v>41807</v>
      </c>
      <c r="B1970" s="16">
        <v>31587.47</v>
      </c>
      <c r="C1970">
        <v>53.36</v>
      </c>
    </row>
    <row r="1971" spans="1:3" x14ac:dyDescent="0.25">
      <c r="A1971" s="6">
        <v>41808</v>
      </c>
      <c r="B1971" s="16">
        <v>30752.87</v>
      </c>
      <c r="C1971">
        <v>51.96</v>
      </c>
    </row>
    <row r="1972" spans="1:3" x14ac:dyDescent="0.25">
      <c r="A1972" s="6">
        <v>41809</v>
      </c>
      <c r="B1972" s="16">
        <v>30818.7</v>
      </c>
      <c r="C1972">
        <v>52.04</v>
      </c>
    </row>
    <row r="1973" spans="1:3" x14ac:dyDescent="0.25">
      <c r="A1973" s="6">
        <v>41810</v>
      </c>
      <c r="B1973" s="16">
        <v>31010.68</v>
      </c>
      <c r="C1973">
        <v>52.36</v>
      </c>
    </row>
    <row r="1974" spans="1:3" x14ac:dyDescent="0.25">
      <c r="A1974" s="6">
        <v>41811</v>
      </c>
      <c r="B1974" s="16">
        <v>31010.68</v>
      </c>
      <c r="C1974">
        <v>52.36</v>
      </c>
    </row>
    <row r="1975" spans="1:3" x14ac:dyDescent="0.25">
      <c r="A1975" s="6">
        <v>41812</v>
      </c>
      <c r="B1975" s="16">
        <v>31010.68</v>
      </c>
      <c r="C1975">
        <v>52.36</v>
      </c>
    </row>
    <row r="1976" spans="1:3" x14ac:dyDescent="0.25">
      <c r="A1976" s="6">
        <v>41813</v>
      </c>
      <c r="B1976" s="16">
        <v>30728.3</v>
      </c>
      <c r="C1976">
        <v>51.88</v>
      </c>
    </row>
    <row r="1977" spans="1:3" x14ac:dyDescent="0.25">
      <c r="A1977" s="6">
        <v>41814</v>
      </c>
      <c r="B1977" s="16">
        <v>30976.73</v>
      </c>
      <c r="C1977">
        <v>52.32</v>
      </c>
    </row>
    <row r="1978" spans="1:3" x14ac:dyDescent="0.25">
      <c r="A1978" s="6">
        <v>41815</v>
      </c>
      <c r="B1978" s="16">
        <v>30524.400000000001</v>
      </c>
      <c r="C1978">
        <v>51.56</v>
      </c>
    </row>
    <row r="1979" spans="1:3" x14ac:dyDescent="0.25">
      <c r="A1979" s="6">
        <v>41816</v>
      </c>
      <c r="B1979" s="16">
        <v>30260.23</v>
      </c>
      <c r="C1979">
        <v>51.12</v>
      </c>
    </row>
    <row r="1980" spans="1:3" x14ac:dyDescent="0.25">
      <c r="A1980" s="6">
        <v>41817</v>
      </c>
      <c r="B1980" s="16">
        <v>30355.4</v>
      </c>
      <c r="C1980">
        <v>51.28</v>
      </c>
    </row>
    <row r="1981" spans="1:3" x14ac:dyDescent="0.25">
      <c r="A1981" s="6">
        <v>41818</v>
      </c>
      <c r="B1981" s="16">
        <v>30355.4</v>
      </c>
      <c r="C1981">
        <v>51.24</v>
      </c>
    </row>
    <row r="1982" spans="1:3" x14ac:dyDescent="0.25">
      <c r="A1982" s="6">
        <v>41819</v>
      </c>
      <c r="B1982" s="16">
        <v>30355.4</v>
      </c>
      <c r="C1982">
        <v>51.24</v>
      </c>
    </row>
    <row r="1983" spans="1:3" x14ac:dyDescent="0.25">
      <c r="A1983" s="6">
        <v>41820</v>
      </c>
      <c r="B1983" s="16">
        <v>29957.25</v>
      </c>
      <c r="C1983">
        <v>50.6</v>
      </c>
    </row>
    <row r="1984" spans="1:3" x14ac:dyDescent="0.25">
      <c r="A1984" s="6">
        <v>41821</v>
      </c>
      <c r="B1984" s="16">
        <v>29546.52</v>
      </c>
      <c r="C1984">
        <v>49.88</v>
      </c>
    </row>
    <row r="1985" spans="1:3" x14ac:dyDescent="0.25">
      <c r="A1985" s="6">
        <v>41822</v>
      </c>
      <c r="B1985" s="16">
        <v>29216.2</v>
      </c>
      <c r="C1985">
        <v>49.32</v>
      </c>
    </row>
    <row r="1986" spans="1:3" x14ac:dyDescent="0.25">
      <c r="A1986" s="6">
        <v>41823</v>
      </c>
      <c r="B1986" s="16">
        <v>28946.27</v>
      </c>
      <c r="C1986">
        <v>48.88</v>
      </c>
    </row>
    <row r="1987" spans="1:3" x14ac:dyDescent="0.25">
      <c r="A1987" s="6">
        <v>41824</v>
      </c>
      <c r="B1987" s="16">
        <v>28946.3</v>
      </c>
      <c r="C1987">
        <v>48.88</v>
      </c>
    </row>
    <row r="1988" spans="1:3" x14ac:dyDescent="0.25">
      <c r="A1988" s="6">
        <v>41825</v>
      </c>
      <c r="B1988" s="16">
        <v>28946.3</v>
      </c>
      <c r="C1988">
        <v>48.88</v>
      </c>
    </row>
    <row r="1989" spans="1:3" x14ac:dyDescent="0.25">
      <c r="A1989" s="6">
        <v>41826</v>
      </c>
      <c r="B1989" s="16">
        <v>28946.3</v>
      </c>
      <c r="C1989">
        <v>48.88</v>
      </c>
    </row>
    <row r="1990" spans="1:3" x14ac:dyDescent="0.25">
      <c r="A1990" s="6">
        <v>41827</v>
      </c>
      <c r="B1990" s="16">
        <v>29417.59</v>
      </c>
      <c r="C1990">
        <v>49.68</v>
      </c>
    </row>
    <row r="1991" spans="1:3" x14ac:dyDescent="0.25">
      <c r="A1991" s="6">
        <v>41828</v>
      </c>
      <c r="B1991" s="16">
        <v>29417.62</v>
      </c>
      <c r="C1991">
        <v>49.68</v>
      </c>
    </row>
    <row r="1992" spans="1:3" x14ac:dyDescent="0.25">
      <c r="A1992" s="6">
        <v>41829</v>
      </c>
      <c r="B1992" s="16">
        <v>29104.7</v>
      </c>
      <c r="C1992">
        <v>49.12</v>
      </c>
    </row>
    <row r="1993" spans="1:3" x14ac:dyDescent="0.25">
      <c r="A1993" s="6">
        <v>41830</v>
      </c>
      <c r="B1993" s="16">
        <v>29336.51</v>
      </c>
      <c r="C1993">
        <v>49.52</v>
      </c>
    </row>
    <row r="1994" spans="1:3" x14ac:dyDescent="0.25">
      <c r="A1994" s="6">
        <v>41831</v>
      </c>
      <c r="B1994" s="16">
        <v>29118.3</v>
      </c>
      <c r="C1994">
        <v>49.16</v>
      </c>
    </row>
    <row r="1995" spans="1:3" x14ac:dyDescent="0.25">
      <c r="A1995" s="6">
        <v>41832</v>
      </c>
      <c r="B1995" s="16">
        <v>29118.3</v>
      </c>
      <c r="C1995">
        <v>49.16</v>
      </c>
    </row>
    <row r="1996" spans="1:3" x14ac:dyDescent="0.25">
      <c r="A1996" s="6">
        <v>41833</v>
      </c>
      <c r="B1996" s="16">
        <v>29118.3</v>
      </c>
      <c r="C1996">
        <v>49.16</v>
      </c>
    </row>
    <row r="1997" spans="1:3" x14ac:dyDescent="0.25">
      <c r="A1997" s="6">
        <v>41834</v>
      </c>
      <c r="B1997" s="16">
        <v>28520.51</v>
      </c>
      <c r="C1997">
        <v>48.16</v>
      </c>
    </row>
    <row r="1998" spans="1:3" x14ac:dyDescent="0.25">
      <c r="A1998" s="6">
        <v>41835</v>
      </c>
      <c r="B1998" s="16">
        <v>28615.3</v>
      </c>
      <c r="C1998">
        <v>48.32</v>
      </c>
    </row>
    <row r="1999" spans="1:3" x14ac:dyDescent="0.25">
      <c r="A1999" s="6">
        <v>41836</v>
      </c>
      <c r="B1999" s="16">
        <v>28739.37</v>
      </c>
      <c r="C1999">
        <v>48.52</v>
      </c>
    </row>
    <row r="2000" spans="1:3" x14ac:dyDescent="0.25">
      <c r="A2000" s="6">
        <v>41837</v>
      </c>
      <c r="B2000" s="16">
        <v>29169.14</v>
      </c>
      <c r="C2000">
        <v>49.24</v>
      </c>
    </row>
    <row r="2001" spans="1:3" x14ac:dyDescent="0.25">
      <c r="A2001" s="6">
        <v>41838</v>
      </c>
      <c r="B2001" s="16">
        <v>28619.9</v>
      </c>
      <c r="C2001">
        <v>48.32</v>
      </c>
    </row>
    <row r="2002" spans="1:3" x14ac:dyDescent="0.25">
      <c r="A2002" s="6">
        <v>41839</v>
      </c>
      <c r="B2002" s="16">
        <v>28619.9</v>
      </c>
      <c r="C2002">
        <v>48.32</v>
      </c>
    </row>
    <row r="2003" spans="1:3" x14ac:dyDescent="0.25">
      <c r="A2003" s="6">
        <v>41840</v>
      </c>
      <c r="B2003" s="16">
        <v>28619.9</v>
      </c>
      <c r="C2003">
        <v>48.32</v>
      </c>
    </row>
    <row r="2004" spans="1:3" x14ac:dyDescent="0.25">
      <c r="A2004" s="6">
        <v>41841</v>
      </c>
      <c r="B2004" s="16">
        <v>28836.2</v>
      </c>
      <c r="C2004">
        <v>48.68</v>
      </c>
    </row>
    <row r="2005" spans="1:3" x14ac:dyDescent="0.25">
      <c r="A2005" s="6">
        <v>41842</v>
      </c>
      <c r="B2005" s="16">
        <v>28686.9</v>
      </c>
      <c r="C2005">
        <v>48.4</v>
      </c>
    </row>
    <row r="2006" spans="1:3" x14ac:dyDescent="0.25">
      <c r="A2006" s="6">
        <v>41843</v>
      </c>
      <c r="B2006" s="16">
        <v>28964.14</v>
      </c>
      <c r="C2006">
        <v>48.88</v>
      </c>
    </row>
    <row r="2007" spans="1:3" x14ac:dyDescent="0.25">
      <c r="A2007" s="6">
        <v>41844</v>
      </c>
      <c r="B2007" s="16">
        <v>29079.81</v>
      </c>
      <c r="C2007">
        <v>49.08</v>
      </c>
    </row>
    <row r="2008" spans="1:3" x14ac:dyDescent="0.25">
      <c r="A2008" s="6">
        <v>41845</v>
      </c>
      <c r="B2008" s="16">
        <v>29316.97</v>
      </c>
      <c r="C2008">
        <v>49.48</v>
      </c>
    </row>
    <row r="2009" spans="1:3" x14ac:dyDescent="0.25">
      <c r="A2009" s="6">
        <v>41846</v>
      </c>
      <c r="B2009" s="16">
        <v>29316.97</v>
      </c>
      <c r="C2009">
        <v>49.48</v>
      </c>
    </row>
    <row r="2010" spans="1:3" x14ac:dyDescent="0.25">
      <c r="A2010" s="6">
        <v>41847</v>
      </c>
      <c r="B2010" s="16">
        <v>29316.97</v>
      </c>
      <c r="C2010">
        <v>49.48</v>
      </c>
    </row>
    <row r="2011" spans="1:3" x14ac:dyDescent="0.25">
      <c r="A2011" s="6">
        <v>41848</v>
      </c>
      <c r="B2011" s="16">
        <v>29102.28</v>
      </c>
      <c r="C2011">
        <v>49.12</v>
      </c>
    </row>
    <row r="2012" spans="1:3" x14ac:dyDescent="0.25">
      <c r="A2012" s="6">
        <v>41849</v>
      </c>
      <c r="B2012" s="16">
        <v>29010.400000000001</v>
      </c>
      <c r="C2012">
        <v>48.96</v>
      </c>
    </row>
    <row r="2013" spans="1:3" x14ac:dyDescent="0.25">
      <c r="A2013" s="6">
        <v>41850</v>
      </c>
      <c r="B2013" s="16">
        <v>29102.21</v>
      </c>
      <c r="C2013">
        <v>49.12</v>
      </c>
    </row>
    <row r="2014" spans="1:3" x14ac:dyDescent="0.25">
      <c r="A2014" s="6">
        <v>41851</v>
      </c>
      <c r="B2014" s="16">
        <v>30379.8</v>
      </c>
      <c r="C2014">
        <v>51.24</v>
      </c>
    </row>
    <row r="2015" spans="1:3" x14ac:dyDescent="0.25">
      <c r="A2015" s="6">
        <v>41852</v>
      </c>
      <c r="B2015" s="16">
        <v>31249.360000000001</v>
      </c>
      <c r="C2015">
        <v>52.72</v>
      </c>
    </row>
    <row r="2016" spans="1:3" x14ac:dyDescent="0.25">
      <c r="A2016" s="6">
        <v>41853</v>
      </c>
      <c r="B2016" s="16">
        <v>31249.360000000001</v>
      </c>
      <c r="C2016">
        <v>52.72</v>
      </c>
    </row>
    <row r="2017" spans="1:3" x14ac:dyDescent="0.25">
      <c r="A2017" s="6">
        <v>41854</v>
      </c>
      <c r="B2017" s="16">
        <v>31249.360000000001</v>
      </c>
      <c r="C2017">
        <v>52.72</v>
      </c>
    </row>
    <row r="2018" spans="1:3" x14ac:dyDescent="0.25">
      <c r="A2018" s="6">
        <v>41855</v>
      </c>
      <c r="B2018" s="16">
        <v>30488.12</v>
      </c>
      <c r="C2018">
        <v>51.44</v>
      </c>
    </row>
    <row r="2019" spans="1:3" x14ac:dyDescent="0.25">
      <c r="A2019" s="6">
        <v>41856</v>
      </c>
      <c r="B2019" s="16">
        <v>31530.13</v>
      </c>
      <c r="C2019">
        <v>53.2</v>
      </c>
    </row>
    <row r="2020" spans="1:3" x14ac:dyDescent="0.25">
      <c r="A2020" s="6">
        <v>41857</v>
      </c>
      <c r="B2020" s="16">
        <v>31852.82</v>
      </c>
      <c r="C2020">
        <v>53.72</v>
      </c>
    </row>
    <row r="2021" spans="1:3" x14ac:dyDescent="0.25">
      <c r="A2021" s="6">
        <v>41858</v>
      </c>
      <c r="B2021" s="16">
        <v>32502.45</v>
      </c>
      <c r="C2021">
        <v>54.84</v>
      </c>
    </row>
    <row r="2022" spans="1:3" x14ac:dyDescent="0.25">
      <c r="A2022" s="6">
        <v>41859</v>
      </c>
      <c r="B2022" s="16">
        <v>31956.74</v>
      </c>
      <c r="C2022">
        <v>53.92</v>
      </c>
    </row>
    <row r="2023" spans="1:3" x14ac:dyDescent="0.25">
      <c r="A2023" s="6">
        <v>41860</v>
      </c>
      <c r="B2023" s="16">
        <v>31956.74</v>
      </c>
      <c r="C2023">
        <v>53.92</v>
      </c>
    </row>
    <row r="2024" spans="1:3" x14ac:dyDescent="0.25">
      <c r="A2024" s="6">
        <v>41861</v>
      </c>
      <c r="B2024" s="16">
        <v>31956.74</v>
      </c>
      <c r="C2024">
        <v>53.92</v>
      </c>
    </row>
    <row r="2025" spans="1:3" x14ac:dyDescent="0.25">
      <c r="A2025" s="6">
        <v>41862</v>
      </c>
      <c r="B2025" s="16">
        <v>30968.400000000001</v>
      </c>
      <c r="C2025">
        <v>52.24</v>
      </c>
    </row>
    <row r="2026" spans="1:3" x14ac:dyDescent="0.25">
      <c r="A2026" s="6">
        <v>41863</v>
      </c>
      <c r="B2026" s="16">
        <v>30870.18</v>
      </c>
      <c r="C2026">
        <v>52.08</v>
      </c>
    </row>
    <row r="2027" spans="1:3" x14ac:dyDescent="0.25">
      <c r="A2027" s="6">
        <v>41864</v>
      </c>
      <c r="B2027" s="16">
        <v>30070.59</v>
      </c>
      <c r="C2027">
        <v>50.72</v>
      </c>
    </row>
    <row r="2028" spans="1:3" x14ac:dyDescent="0.25">
      <c r="A2028" s="6">
        <v>41865</v>
      </c>
      <c r="B2028" s="16">
        <v>29400.3</v>
      </c>
      <c r="C2028">
        <v>49.6</v>
      </c>
    </row>
    <row r="2029" spans="1:3" x14ac:dyDescent="0.25">
      <c r="A2029" s="6">
        <v>41866</v>
      </c>
      <c r="B2029" s="16">
        <v>29366.44</v>
      </c>
      <c r="C2029">
        <v>49.52</v>
      </c>
    </row>
    <row r="2030" spans="1:3" x14ac:dyDescent="0.25">
      <c r="A2030" s="6">
        <v>41867</v>
      </c>
      <c r="B2030" s="16">
        <v>29366.44</v>
      </c>
      <c r="C2030">
        <v>49.52</v>
      </c>
    </row>
    <row r="2031" spans="1:3" x14ac:dyDescent="0.25">
      <c r="A2031" s="6">
        <v>41868</v>
      </c>
      <c r="B2031" s="16">
        <v>29366.44</v>
      </c>
      <c r="C2031">
        <v>49.52</v>
      </c>
    </row>
    <row r="2032" spans="1:3" x14ac:dyDescent="0.25">
      <c r="A2032" s="6">
        <v>41869</v>
      </c>
      <c r="B2032" s="16">
        <v>28728.11</v>
      </c>
      <c r="C2032">
        <v>48.44</v>
      </c>
    </row>
    <row r="2033" spans="1:3" x14ac:dyDescent="0.25">
      <c r="A2033" s="6">
        <v>41870</v>
      </c>
      <c r="B2033" s="16">
        <v>28547.4</v>
      </c>
      <c r="C2033">
        <v>48.16</v>
      </c>
    </row>
    <row r="2034" spans="1:3" x14ac:dyDescent="0.25">
      <c r="A2034" s="6">
        <v>41871</v>
      </c>
      <c r="B2034" s="16">
        <v>28607.57</v>
      </c>
      <c r="C2034">
        <v>48.24</v>
      </c>
    </row>
    <row r="2035" spans="1:3" x14ac:dyDescent="0.25">
      <c r="A2035" s="6">
        <v>41872</v>
      </c>
      <c r="B2035" s="16">
        <v>28699.3</v>
      </c>
      <c r="C2035">
        <v>48.4</v>
      </c>
    </row>
    <row r="2036" spans="1:3" x14ac:dyDescent="0.25">
      <c r="A2036" s="6">
        <v>41873</v>
      </c>
      <c r="B2036" s="16">
        <v>28759.22</v>
      </c>
      <c r="C2036">
        <v>48.48</v>
      </c>
    </row>
    <row r="2037" spans="1:3" x14ac:dyDescent="0.25">
      <c r="A2037" s="6">
        <v>41874</v>
      </c>
      <c r="B2037" s="16">
        <v>28759.22</v>
      </c>
      <c r="C2037">
        <v>48.48</v>
      </c>
    </row>
    <row r="2038" spans="1:3" x14ac:dyDescent="0.25">
      <c r="A2038" s="6">
        <v>41875</v>
      </c>
      <c r="B2038" s="16">
        <v>28759.22</v>
      </c>
      <c r="C2038">
        <v>48.48</v>
      </c>
    </row>
    <row r="2039" spans="1:3" x14ac:dyDescent="0.25">
      <c r="A2039" s="6">
        <v>41876</v>
      </c>
      <c r="B2039" s="16">
        <v>28669.54</v>
      </c>
      <c r="C2039">
        <v>48.36</v>
      </c>
    </row>
    <row r="2040" spans="1:3" x14ac:dyDescent="0.25">
      <c r="A2040" s="6">
        <v>41877</v>
      </c>
      <c r="B2040" s="16">
        <v>29027.9</v>
      </c>
      <c r="C2040">
        <v>48.96</v>
      </c>
    </row>
    <row r="2041" spans="1:3" x14ac:dyDescent="0.25">
      <c r="A2041" s="6">
        <v>41878</v>
      </c>
      <c r="B2041" s="16">
        <v>29274.18</v>
      </c>
      <c r="C2041">
        <v>49.36</v>
      </c>
    </row>
    <row r="2042" spans="1:3" x14ac:dyDescent="0.25">
      <c r="A2042" s="6">
        <v>41879</v>
      </c>
      <c r="B2042" s="16">
        <v>29235.1</v>
      </c>
      <c r="C2042">
        <v>49.28</v>
      </c>
    </row>
    <row r="2043" spans="1:3" x14ac:dyDescent="0.25">
      <c r="A2043" s="6">
        <v>41880</v>
      </c>
      <c r="B2043" s="16">
        <v>29253.84</v>
      </c>
      <c r="C2043">
        <v>49.32</v>
      </c>
    </row>
    <row r="2044" spans="1:3" x14ac:dyDescent="0.25">
      <c r="A2044" s="6">
        <v>41881</v>
      </c>
      <c r="B2044" s="16">
        <v>29253.84</v>
      </c>
      <c r="C2044">
        <v>49.32</v>
      </c>
    </row>
    <row r="2045" spans="1:3" x14ac:dyDescent="0.25">
      <c r="A2045" s="6">
        <v>41882</v>
      </c>
      <c r="B2045" s="16">
        <v>29253.84</v>
      </c>
      <c r="C2045">
        <v>49.32</v>
      </c>
    </row>
    <row r="2046" spans="1:3" x14ac:dyDescent="0.25">
      <c r="A2046" s="6">
        <v>41883</v>
      </c>
      <c r="B2046" s="16">
        <v>29253.8</v>
      </c>
      <c r="C2046">
        <v>49.32</v>
      </c>
    </row>
    <row r="2047" spans="1:3" x14ac:dyDescent="0.25">
      <c r="A2047" s="6">
        <v>41884</v>
      </c>
      <c r="B2047" s="16">
        <v>29436.5</v>
      </c>
      <c r="C2047">
        <v>49.64</v>
      </c>
    </row>
    <row r="2048" spans="1:3" x14ac:dyDescent="0.25">
      <c r="A2048" s="6">
        <v>41885</v>
      </c>
      <c r="B2048" s="16">
        <v>29302.54</v>
      </c>
      <c r="C2048">
        <v>49.4</v>
      </c>
    </row>
    <row r="2049" spans="1:3" x14ac:dyDescent="0.25">
      <c r="A2049" s="6">
        <v>41886</v>
      </c>
      <c r="B2049" s="16">
        <v>29168.84</v>
      </c>
      <c r="C2049">
        <v>49.16</v>
      </c>
    </row>
    <row r="2050" spans="1:3" x14ac:dyDescent="0.25">
      <c r="A2050" s="6">
        <v>41887</v>
      </c>
      <c r="B2050" s="16">
        <v>28731.09</v>
      </c>
      <c r="C2050">
        <v>48.44</v>
      </c>
    </row>
    <row r="2051" spans="1:3" x14ac:dyDescent="0.25">
      <c r="A2051" s="6">
        <v>41888</v>
      </c>
      <c r="B2051" s="16">
        <v>28731.09</v>
      </c>
      <c r="C2051">
        <v>48.44</v>
      </c>
    </row>
    <row r="2052" spans="1:3" x14ac:dyDescent="0.25">
      <c r="A2052" s="6">
        <v>41889</v>
      </c>
      <c r="B2052" s="16">
        <v>28731.09</v>
      </c>
      <c r="C2052">
        <v>48.44</v>
      </c>
    </row>
    <row r="2053" spans="1:3" x14ac:dyDescent="0.25">
      <c r="A2053" s="6">
        <v>41890</v>
      </c>
      <c r="B2053" s="16">
        <v>28731.15</v>
      </c>
      <c r="C2053">
        <v>48.44</v>
      </c>
    </row>
    <row r="2054" spans="1:3" x14ac:dyDescent="0.25">
      <c r="A2054" s="6">
        <v>41891</v>
      </c>
      <c r="B2054" s="16">
        <v>28966.29</v>
      </c>
      <c r="C2054">
        <v>48.84</v>
      </c>
    </row>
    <row r="2055" spans="1:3" x14ac:dyDescent="0.25">
      <c r="A2055" s="6">
        <v>41892</v>
      </c>
      <c r="B2055" s="16">
        <v>28966.3</v>
      </c>
      <c r="C2055">
        <v>48.84</v>
      </c>
    </row>
    <row r="2056" spans="1:3" x14ac:dyDescent="0.25">
      <c r="A2056" s="6">
        <v>41893</v>
      </c>
      <c r="B2056" s="16">
        <v>28995.599999999999</v>
      </c>
      <c r="C2056">
        <v>48.88</v>
      </c>
    </row>
    <row r="2057" spans="1:3" x14ac:dyDescent="0.25">
      <c r="A2057" s="6">
        <v>41894</v>
      </c>
      <c r="B2057" s="16">
        <v>29263.360000000001</v>
      </c>
      <c r="C2057">
        <v>49.32</v>
      </c>
    </row>
    <row r="2058" spans="1:3" x14ac:dyDescent="0.25">
      <c r="A2058" s="6">
        <v>41895</v>
      </c>
      <c r="B2058" s="16">
        <v>29263.360000000001</v>
      </c>
      <c r="C2058">
        <v>49.32</v>
      </c>
    </row>
    <row r="2059" spans="1:3" x14ac:dyDescent="0.25">
      <c r="A2059" s="6">
        <v>41896</v>
      </c>
      <c r="B2059" s="16">
        <v>29263.360000000001</v>
      </c>
      <c r="C2059">
        <v>49.32</v>
      </c>
    </row>
    <row r="2060" spans="1:3" x14ac:dyDescent="0.25">
      <c r="A2060" s="6">
        <v>41897</v>
      </c>
      <c r="B2060" s="16">
        <v>29736.54</v>
      </c>
      <c r="C2060">
        <v>50.12</v>
      </c>
    </row>
    <row r="2061" spans="1:3" x14ac:dyDescent="0.25">
      <c r="A2061" s="6">
        <v>41898</v>
      </c>
      <c r="B2061" s="16">
        <v>29089.31</v>
      </c>
      <c r="C2061">
        <v>49.04</v>
      </c>
    </row>
    <row r="2062" spans="1:3" x14ac:dyDescent="0.25">
      <c r="A2062" s="6">
        <v>41899</v>
      </c>
      <c r="B2062" s="16">
        <v>29031.1</v>
      </c>
      <c r="C2062">
        <v>48.92</v>
      </c>
    </row>
    <row r="2063" spans="1:3" x14ac:dyDescent="0.25">
      <c r="A2063" s="6">
        <v>41900</v>
      </c>
      <c r="B2063" s="16">
        <v>28945.1</v>
      </c>
      <c r="C2063">
        <v>48.8</v>
      </c>
    </row>
    <row r="2064" spans="1:3" x14ac:dyDescent="0.25">
      <c r="A2064" s="6">
        <v>41901</v>
      </c>
      <c r="B2064" s="16">
        <v>29063.58</v>
      </c>
      <c r="C2064">
        <v>48.96</v>
      </c>
    </row>
    <row r="2065" spans="1:3" x14ac:dyDescent="0.25">
      <c r="A2065" s="6">
        <v>41902</v>
      </c>
      <c r="B2065" s="16">
        <v>29063.58</v>
      </c>
      <c r="C2065">
        <v>48.96</v>
      </c>
    </row>
    <row r="2066" spans="1:3" x14ac:dyDescent="0.25">
      <c r="A2066" s="6">
        <v>41903</v>
      </c>
      <c r="B2066" s="16">
        <v>29063.58</v>
      </c>
      <c r="C2066">
        <v>48.96</v>
      </c>
    </row>
    <row r="2067" spans="1:3" x14ac:dyDescent="0.25">
      <c r="A2067" s="6">
        <v>41904</v>
      </c>
      <c r="B2067" s="16">
        <v>29488.1</v>
      </c>
      <c r="C2067">
        <v>49.68</v>
      </c>
    </row>
    <row r="2068" spans="1:3" x14ac:dyDescent="0.25">
      <c r="A2068" s="6">
        <v>41905</v>
      </c>
      <c r="B2068" s="16">
        <v>30145.08</v>
      </c>
      <c r="C2068">
        <v>50.8</v>
      </c>
    </row>
    <row r="2069" spans="1:3" x14ac:dyDescent="0.25">
      <c r="A2069" s="6">
        <v>41906</v>
      </c>
      <c r="B2069" s="16">
        <v>29693.61</v>
      </c>
      <c r="C2069">
        <v>50.04</v>
      </c>
    </row>
    <row r="2070" spans="1:3" x14ac:dyDescent="0.25">
      <c r="A2070" s="6">
        <v>41907</v>
      </c>
      <c r="B2070" s="16">
        <v>30286.9</v>
      </c>
      <c r="C2070">
        <v>51.04</v>
      </c>
    </row>
    <row r="2071" spans="1:3" x14ac:dyDescent="0.25">
      <c r="A2071" s="6">
        <v>41908</v>
      </c>
      <c r="B2071" s="16">
        <v>30179.46</v>
      </c>
      <c r="C2071">
        <v>50.84</v>
      </c>
    </row>
    <row r="2072" spans="1:3" x14ac:dyDescent="0.25">
      <c r="A2072" s="6">
        <v>41909</v>
      </c>
      <c r="B2072" s="16">
        <v>30179.46</v>
      </c>
      <c r="C2072">
        <v>50.84</v>
      </c>
    </row>
    <row r="2073" spans="1:3" x14ac:dyDescent="0.25">
      <c r="A2073" s="6">
        <v>41910</v>
      </c>
      <c r="B2073" s="16">
        <v>30179.46</v>
      </c>
      <c r="C2073">
        <v>50.84</v>
      </c>
    </row>
    <row r="2074" spans="1:3" x14ac:dyDescent="0.25">
      <c r="A2074" s="6">
        <v>41911</v>
      </c>
      <c r="B2074" s="16">
        <v>30978.400000000001</v>
      </c>
      <c r="C2074">
        <v>52.2</v>
      </c>
    </row>
    <row r="2075" spans="1:3" x14ac:dyDescent="0.25">
      <c r="A2075" s="6">
        <v>41912</v>
      </c>
      <c r="B2075" s="16">
        <v>31151.39</v>
      </c>
      <c r="C2075">
        <v>52.48</v>
      </c>
    </row>
    <row r="2076" spans="1:3" x14ac:dyDescent="0.25">
      <c r="A2076" s="6">
        <v>41913</v>
      </c>
      <c r="B2076" s="16">
        <v>31825.599999999999</v>
      </c>
      <c r="C2076">
        <v>53.6</v>
      </c>
    </row>
    <row r="2077" spans="1:3" x14ac:dyDescent="0.25">
      <c r="A2077" s="6">
        <v>41914</v>
      </c>
      <c r="B2077" s="16">
        <v>31566.5</v>
      </c>
      <c r="C2077">
        <v>53.2</v>
      </c>
    </row>
    <row r="2078" spans="1:3" x14ac:dyDescent="0.25">
      <c r="A2078" s="6">
        <v>41915</v>
      </c>
      <c r="B2078" s="16">
        <v>30199.79</v>
      </c>
      <c r="C2078">
        <v>50.88</v>
      </c>
    </row>
    <row r="2079" spans="1:3" x14ac:dyDescent="0.25">
      <c r="A2079" s="6">
        <v>41916</v>
      </c>
      <c r="B2079" s="16">
        <v>30199.79</v>
      </c>
      <c r="C2079">
        <v>50.88</v>
      </c>
    </row>
    <row r="2080" spans="1:3" x14ac:dyDescent="0.25">
      <c r="A2080" s="6">
        <v>41917</v>
      </c>
      <c r="B2080" s="16">
        <v>30199.79</v>
      </c>
      <c r="C2080">
        <v>50.88</v>
      </c>
    </row>
    <row r="2081" spans="1:3" x14ac:dyDescent="0.25">
      <c r="A2081" s="6">
        <v>41918</v>
      </c>
      <c r="B2081" s="16">
        <v>30717</v>
      </c>
      <c r="C2081">
        <v>51.76</v>
      </c>
    </row>
    <row r="2082" spans="1:3" x14ac:dyDescent="0.25">
      <c r="A2082" s="6">
        <v>41919</v>
      </c>
      <c r="B2082" s="16">
        <v>31874.54</v>
      </c>
      <c r="C2082">
        <v>53.68</v>
      </c>
    </row>
    <row r="2083" spans="1:3" x14ac:dyDescent="0.25">
      <c r="A2083" s="6">
        <v>41920</v>
      </c>
      <c r="B2083" s="16">
        <v>30119.05</v>
      </c>
      <c r="C2083">
        <v>50.72</v>
      </c>
    </row>
    <row r="2084" spans="1:3" x14ac:dyDescent="0.25">
      <c r="A2084" s="6">
        <v>41921</v>
      </c>
      <c r="B2084" s="16">
        <v>31429.279999999999</v>
      </c>
      <c r="C2084">
        <v>52.96</v>
      </c>
    </row>
    <row r="2085" spans="1:3" x14ac:dyDescent="0.25">
      <c r="A2085" s="6">
        <v>41922</v>
      </c>
      <c r="B2085" s="16">
        <v>33250.379999999997</v>
      </c>
      <c r="C2085">
        <v>56</v>
      </c>
    </row>
    <row r="2086" spans="1:3" x14ac:dyDescent="0.25">
      <c r="A2086" s="6">
        <v>41923</v>
      </c>
      <c r="B2086" s="16">
        <v>33250.379999999997</v>
      </c>
      <c r="C2086">
        <v>56</v>
      </c>
    </row>
    <row r="2087" spans="1:3" x14ac:dyDescent="0.25">
      <c r="A2087" s="6">
        <v>41924</v>
      </c>
      <c r="B2087" s="16">
        <v>33250.379999999997</v>
      </c>
      <c r="C2087">
        <v>56</v>
      </c>
    </row>
    <row r="2088" spans="1:3" x14ac:dyDescent="0.25">
      <c r="A2088" s="6">
        <v>41925</v>
      </c>
      <c r="B2088" s="16">
        <v>34994.839999999997</v>
      </c>
      <c r="C2088">
        <v>58.96</v>
      </c>
    </row>
    <row r="2089" spans="1:3" x14ac:dyDescent="0.25">
      <c r="A2089" s="6">
        <v>41926</v>
      </c>
      <c r="B2089" s="16">
        <v>33815.199999999997</v>
      </c>
      <c r="C2089">
        <v>56.96</v>
      </c>
    </row>
    <row r="2090" spans="1:3" x14ac:dyDescent="0.25">
      <c r="A2090" s="6">
        <v>41927</v>
      </c>
      <c r="B2090" s="16">
        <v>35971.160000000003</v>
      </c>
      <c r="C2090">
        <v>60.6</v>
      </c>
    </row>
    <row r="2091" spans="1:3" x14ac:dyDescent="0.25">
      <c r="A2091" s="6">
        <v>41928</v>
      </c>
      <c r="B2091" s="16">
        <v>35095.19</v>
      </c>
      <c r="C2091">
        <v>59.12</v>
      </c>
    </row>
    <row r="2092" spans="1:3" x14ac:dyDescent="0.25">
      <c r="A2092" s="6">
        <v>41929</v>
      </c>
      <c r="B2092" s="16">
        <v>33802.19</v>
      </c>
      <c r="C2092">
        <v>56.92</v>
      </c>
    </row>
    <row r="2093" spans="1:3" x14ac:dyDescent="0.25">
      <c r="A2093" s="6">
        <v>41930</v>
      </c>
      <c r="B2093" s="16">
        <v>33802.19</v>
      </c>
      <c r="C2093">
        <v>56.92</v>
      </c>
    </row>
    <row r="2094" spans="1:3" x14ac:dyDescent="0.25">
      <c r="A2094" s="6">
        <v>41931</v>
      </c>
      <c r="B2094" s="16">
        <v>33802.19</v>
      </c>
      <c r="C2094">
        <v>56.92</v>
      </c>
    </row>
    <row r="2095" spans="1:3" x14ac:dyDescent="0.25">
      <c r="A2095" s="6">
        <v>41932</v>
      </c>
      <c r="B2095" s="16">
        <v>33129.1</v>
      </c>
      <c r="C2095">
        <v>55.8</v>
      </c>
    </row>
    <row r="2096" spans="1:3" x14ac:dyDescent="0.25">
      <c r="A2096" s="6">
        <v>41933</v>
      </c>
      <c r="B2096" s="16">
        <v>31841.97</v>
      </c>
      <c r="C2096">
        <v>53.6</v>
      </c>
    </row>
    <row r="2097" spans="1:3" x14ac:dyDescent="0.25">
      <c r="A2097" s="6">
        <v>41934</v>
      </c>
      <c r="B2097" s="16">
        <v>32698</v>
      </c>
      <c r="C2097">
        <v>55.04</v>
      </c>
    </row>
    <row r="2098" spans="1:3" x14ac:dyDescent="0.25">
      <c r="A2098" s="6">
        <v>41935</v>
      </c>
      <c r="B2098" s="16">
        <v>31872.400000000001</v>
      </c>
      <c r="C2098">
        <v>53.68</v>
      </c>
    </row>
    <row r="2099" spans="1:3" x14ac:dyDescent="0.25">
      <c r="A2099" s="6">
        <v>41936</v>
      </c>
      <c r="B2099" s="16">
        <v>31507.599999999999</v>
      </c>
      <c r="C2099">
        <v>53.04</v>
      </c>
    </row>
    <row r="2100" spans="1:3" x14ac:dyDescent="0.25">
      <c r="A2100" s="6">
        <v>41937</v>
      </c>
      <c r="B2100" s="16">
        <v>31507.599999999999</v>
      </c>
      <c r="C2100">
        <v>53.04</v>
      </c>
    </row>
    <row r="2101" spans="1:3" x14ac:dyDescent="0.25">
      <c r="A2101" s="6">
        <v>41938</v>
      </c>
      <c r="B2101" s="16">
        <v>31507.599999999999</v>
      </c>
      <c r="C2101">
        <v>53.04</v>
      </c>
    </row>
    <row r="2102" spans="1:3" x14ac:dyDescent="0.25">
      <c r="A2102" s="6">
        <v>41939</v>
      </c>
      <c r="B2102" s="16">
        <v>31165.88</v>
      </c>
      <c r="C2102">
        <v>52.48</v>
      </c>
    </row>
    <row r="2103" spans="1:3" x14ac:dyDescent="0.25">
      <c r="A2103" s="6">
        <v>41940</v>
      </c>
      <c r="B2103" s="16">
        <v>30016.03</v>
      </c>
      <c r="C2103">
        <v>50.52</v>
      </c>
    </row>
    <row r="2104" spans="1:3" x14ac:dyDescent="0.25">
      <c r="A2104" s="6">
        <v>41941</v>
      </c>
      <c r="B2104" s="16">
        <v>30414.18</v>
      </c>
      <c r="C2104">
        <v>51.2</v>
      </c>
    </row>
    <row r="2105" spans="1:3" x14ac:dyDescent="0.25">
      <c r="A2105" s="6">
        <v>41942</v>
      </c>
      <c r="B2105" s="16">
        <v>30584.68</v>
      </c>
      <c r="C2105">
        <v>51.48</v>
      </c>
    </row>
    <row r="2106" spans="1:3" x14ac:dyDescent="0.25">
      <c r="A2106" s="6">
        <v>41943</v>
      </c>
      <c r="B2106" s="16">
        <v>30472.55</v>
      </c>
      <c r="C2106">
        <v>51.32</v>
      </c>
    </row>
    <row r="2107" spans="1:3" x14ac:dyDescent="0.25">
      <c r="A2107" s="6">
        <v>41944</v>
      </c>
      <c r="B2107" s="16">
        <v>30472.55</v>
      </c>
      <c r="C2107">
        <v>51.28</v>
      </c>
    </row>
    <row r="2108" spans="1:3" x14ac:dyDescent="0.25">
      <c r="A2108" s="6">
        <v>41945</v>
      </c>
      <c r="B2108" s="16">
        <v>30472.55</v>
      </c>
      <c r="C2108">
        <v>51.28</v>
      </c>
    </row>
    <row r="2109" spans="1:3" x14ac:dyDescent="0.25">
      <c r="A2109" s="6">
        <v>41946</v>
      </c>
      <c r="B2109" s="16">
        <v>30705.17</v>
      </c>
      <c r="C2109">
        <v>51.68</v>
      </c>
    </row>
    <row r="2110" spans="1:3" x14ac:dyDescent="0.25">
      <c r="A2110" s="6">
        <v>41947</v>
      </c>
      <c r="B2110" s="16">
        <v>30790.2</v>
      </c>
      <c r="C2110">
        <v>51.84</v>
      </c>
    </row>
    <row r="2111" spans="1:3" x14ac:dyDescent="0.25">
      <c r="A2111" s="6">
        <v>41948</v>
      </c>
      <c r="B2111" s="16">
        <v>30436.3</v>
      </c>
      <c r="C2111">
        <v>51.24</v>
      </c>
    </row>
    <row r="2112" spans="1:3" x14ac:dyDescent="0.25">
      <c r="A2112" s="6">
        <v>41949</v>
      </c>
      <c r="B2112" s="16">
        <v>29845.14</v>
      </c>
      <c r="C2112">
        <v>50.24</v>
      </c>
    </row>
    <row r="2113" spans="1:3" x14ac:dyDescent="0.25">
      <c r="A2113" s="6">
        <v>41950</v>
      </c>
      <c r="B2113" s="16">
        <v>29890.400000000001</v>
      </c>
      <c r="C2113">
        <v>50.32</v>
      </c>
    </row>
    <row r="2114" spans="1:3" x14ac:dyDescent="0.25">
      <c r="A2114" s="6">
        <v>41951</v>
      </c>
      <c r="B2114" s="16">
        <v>29890.400000000001</v>
      </c>
      <c r="C2114">
        <v>50.32</v>
      </c>
    </row>
    <row r="2115" spans="1:3" x14ac:dyDescent="0.25">
      <c r="A2115" s="6">
        <v>41952</v>
      </c>
      <c r="B2115" s="16">
        <v>29890.400000000001</v>
      </c>
      <c r="C2115">
        <v>50.32</v>
      </c>
    </row>
    <row r="2116" spans="1:3" x14ac:dyDescent="0.25">
      <c r="A2116" s="6">
        <v>41953</v>
      </c>
      <c r="B2116" s="16">
        <v>29174.880000000001</v>
      </c>
      <c r="C2116">
        <v>49.12</v>
      </c>
    </row>
    <row r="2117" spans="1:3" x14ac:dyDescent="0.25">
      <c r="A2117" s="6">
        <v>41954</v>
      </c>
      <c r="B2117" s="16">
        <v>28969.08</v>
      </c>
      <c r="C2117">
        <v>48.76</v>
      </c>
    </row>
    <row r="2118" spans="1:3" x14ac:dyDescent="0.25">
      <c r="A2118" s="6">
        <v>41955</v>
      </c>
      <c r="B2118" s="16">
        <v>29307.02</v>
      </c>
      <c r="C2118">
        <v>49.32</v>
      </c>
    </row>
    <row r="2119" spans="1:3" x14ac:dyDescent="0.25">
      <c r="A2119" s="6">
        <v>41956</v>
      </c>
      <c r="B2119" s="16">
        <v>29897.7</v>
      </c>
      <c r="C2119">
        <v>50.32</v>
      </c>
    </row>
    <row r="2120" spans="1:3" x14ac:dyDescent="0.25">
      <c r="A2120" s="6">
        <v>41957</v>
      </c>
      <c r="B2120" s="16">
        <v>29420.1</v>
      </c>
      <c r="C2120">
        <v>49.52</v>
      </c>
    </row>
    <row r="2121" spans="1:3" x14ac:dyDescent="0.25">
      <c r="A2121" s="6">
        <v>41960</v>
      </c>
      <c r="B2121" s="16">
        <v>29445.4</v>
      </c>
      <c r="C2121">
        <v>49.56</v>
      </c>
    </row>
    <row r="2122" spans="1:3" x14ac:dyDescent="0.25">
      <c r="A2122" s="6">
        <v>41961</v>
      </c>
      <c r="B2122" s="16">
        <v>29529.53</v>
      </c>
      <c r="C2122">
        <v>49.68</v>
      </c>
    </row>
    <row r="2123" spans="1:3" x14ac:dyDescent="0.25">
      <c r="A2123" s="6">
        <v>41962</v>
      </c>
      <c r="B2123" s="16">
        <v>29865.43</v>
      </c>
      <c r="C2123">
        <v>50.24</v>
      </c>
    </row>
    <row r="2124" spans="1:3" x14ac:dyDescent="0.25">
      <c r="A2124" s="6">
        <v>41963</v>
      </c>
      <c r="B2124" s="16">
        <v>29643.200000000001</v>
      </c>
      <c r="C2124">
        <v>49.88</v>
      </c>
    </row>
    <row r="2125" spans="1:3" x14ac:dyDescent="0.25">
      <c r="A2125" s="6">
        <v>41964</v>
      </c>
      <c r="B2125" s="16">
        <v>29643.27</v>
      </c>
      <c r="C2125">
        <v>49.88</v>
      </c>
    </row>
    <row r="2126" spans="1:3" x14ac:dyDescent="0.25">
      <c r="A2126" s="6">
        <v>41967</v>
      </c>
      <c r="B2126" s="16">
        <v>29619.84</v>
      </c>
      <c r="C2126">
        <v>49.84</v>
      </c>
    </row>
    <row r="2127" spans="1:3" x14ac:dyDescent="0.25">
      <c r="A2127" s="6">
        <v>41968</v>
      </c>
      <c r="B2127" s="16">
        <v>29731.31</v>
      </c>
      <c r="C2127">
        <v>50.04</v>
      </c>
    </row>
    <row r="2128" spans="1:3" x14ac:dyDescent="0.25">
      <c r="A2128" s="6">
        <v>41969</v>
      </c>
      <c r="B2128" s="16">
        <v>29571.67</v>
      </c>
      <c r="C2128">
        <v>49.76</v>
      </c>
    </row>
    <row r="2129" spans="1:3" x14ac:dyDescent="0.25">
      <c r="A2129" s="6">
        <v>41970</v>
      </c>
      <c r="B2129" s="16">
        <v>29571.7</v>
      </c>
      <c r="C2129">
        <v>49.76</v>
      </c>
    </row>
    <row r="2130" spans="1:3" x14ac:dyDescent="0.25">
      <c r="A2130" s="6">
        <v>41971</v>
      </c>
      <c r="B2130" s="16">
        <v>29701.9</v>
      </c>
      <c r="C2130">
        <v>49.96</v>
      </c>
    </row>
    <row r="2131" spans="1:3" x14ac:dyDescent="0.25">
      <c r="A2131" s="6">
        <v>41974</v>
      </c>
      <c r="B2131" s="16">
        <v>30504.15</v>
      </c>
      <c r="C2131">
        <v>51.32</v>
      </c>
    </row>
    <row r="2132" spans="1:3" x14ac:dyDescent="0.25">
      <c r="A2132" s="6">
        <v>41975</v>
      </c>
      <c r="B2132" s="16">
        <v>29251.72</v>
      </c>
      <c r="C2132">
        <v>49.2</v>
      </c>
    </row>
    <row r="2133" spans="1:3" x14ac:dyDescent="0.25">
      <c r="A2133" s="6">
        <v>41976</v>
      </c>
      <c r="B2133" s="16">
        <v>29333.39</v>
      </c>
      <c r="C2133">
        <v>49.36</v>
      </c>
    </row>
    <row r="2134" spans="1:3" x14ac:dyDescent="0.25">
      <c r="A2134" s="6">
        <v>41977</v>
      </c>
      <c r="B2134" s="16">
        <v>29097.49</v>
      </c>
      <c r="C2134">
        <v>48.96</v>
      </c>
    </row>
    <row r="2135" spans="1:3" x14ac:dyDescent="0.25">
      <c r="A2135" s="6">
        <v>41978</v>
      </c>
      <c r="B2135" s="16">
        <v>29125.200000000001</v>
      </c>
      <c r="C2135">
        <v>49</v>
      </c>
    </row>
    <row r="2136" spans="1:3" x14ac:dyDescent="0.25">
      <c r="A2136" s="6">
        <v>41981</v>
      </c>
      <c r="B2136" s="16">
        <v>29880.65</v>
      </c>
      <c r="C2136">
        <v>50.24</v>
      </c>
    </row>
    <row r="2137" spans="1:3" x14ac:dyDescent="0.25">
      <c r="A2137" s="6">
        <v>41982</v>
      </c>
      <c r="B2137" s="16">
        <v>29789.25</v>
      </c>
      <c r="C2137">
        <v>50.12</v>
      </c>
    </row>
    <row r="2138" spans="1:3" x14ac:dyDescent="0.25">
      <c r="A2138" s="6">
        <v>41983</v>
      </c>
      <c r="B2138" s="16">
        <v>31264.82</v>
      </c>
      <c r="C2138">
        <v>52.6</v>
      </c>
    </row>
    <row r="2139" spans="1:3" x14ac:dyDescent="0.25">
      <c r="A2139" s="6">
        <v>41984</v>
      </c>
      <c r="B2139" s="16">
        <v>32713.1</v>
      </c>
      <c r="C2139">
        <v>55</v>
      </c>
    </row>
    <row r="2140" spans="1:3" x14ac:dyDescent="0.25">
      <c r="A2140" s="6">
        <v>41985</v>
      </c>
      <c r="B2140" s="16">
        <v>32969.279999999999</v>
      </c>
      <c r="C2140">
        <v>55.44</v>
      </c>
    </row>
    <row r="2141" spans="1:3" x14ac:dyDescent="0.25">
      <c r="A2141" s="6">
        <v>41988</v>
      </c>
      <c r="B2141" s="16">
        <v>32792.879999999997</v>
      </c>
      <c r="C2141">
        <v>55.16</v>
      </c>
    </row>
    <row r="2142" spans="1:3" x14ac:dyDescent="0.25">
      <c r="A2142" s="6">
        <v>41989</v>
      </c>
      <c r="B2142" s="16">
        <v>33625.46</v>
      </c>
      <c r="C2142">
        <v>56.56</v>
      </c>
    </row>
    <row r="2143" spans="1:3" x14ac:dyDescent="0.25">
      <c r="A2143" s="6">
        <v>41990</v>
      </c>
      <c r="B2143" s="16">
        <v>31264.84</v>
      </c>
      <c r="C2143">
        <v>52.56</v>
      </c>
    </row>
    <row r="2144" spans="1:3" x14ac:dyDescent="0.25">
      <c r="A2144" s="6">
        <v>41991</v>
      </c>
      <c r="B2144" s="16">
        <v>30304.799999999999</v>
      </c>
      <c r="C2144">
        <v>50.96</v>
      </c>
    </row>
    <row r="2145" spans="1:3" x14ac:dyDescent="0.25">
      <c r="A2145" s="6">
        <v>41992</v>
      </c>
      <c r="B2145" s="16">
        <v>29888.67</v>
      </c>
      <c r="C2145">
        <v>50.24</v>
      </c>
    </row>
    <row r="2146" spans="1:3" x14ac:dyDescent="0.25">
      <c r="A2146" s="6">
        <v>41995</v>
      </c>
      <c r="B2146" s="16">
        <v>29704.5</v>
      </c>
      <c r="C2146">
        <v>49.96</v>
      </c>
    </row>
    <row r="2147" spans="1:3" x14ac:dyDescent="0.25">
      <c r="A2147" s="6">
        <v>41996</v>
      </c>
      <c r="B2147" s="16">
        <v>29760.51</v>
      </c>
      <c r="C2147">
        <v>50.04</v>
      </c>
    </row>
    <row r="2148" spans="1:3" x14ac:dyDescent="0.25">
      <c r="A2148" s="6">
        <v>41997</v>
      </c>
      <c r="B2148" s="16">
        <v>29971.91</v>
      </c>
      <c r="C2148">
        <v>50.4</v>
      </c>
    </row>
    <row r="2149" spans="1:3" x14ac:dyDescent="0.25">
      <c r="A2149" s="6">
        <v>41998</v>
      </c>
      <c r="B2149" s="16">
        <v>29971.9</v>
      </c>
      <c r="C2149">
        <v>50.4</v>
      </c>
    </row>
    <row r="2150" spans="1:3" x14ac:dyDescent="0.25">
      <c r="A2150" s="6">
        <v>41999</v>
      </c>
      <c r="B2150" s="16">
        <v>29583.19</v>
      </c>
      <c r="C2150">
        <v>49.72</v>
      </c>
    </row>
    <row r="2151" spans="1:3" x14ac:dyDescent="0.25">
      <c r="A2151" s="6">
        <v>42002</v>
      </c>
      <c r="B2151" s="16">
        <v>29656.55</v>
      </c>
      <c r="C2151">
        <v>49.84</v>
      </c>
    </row>
    <row r="2152" spans="1:3" x14ac:dyDescent="0.25">
      <c r="A2152" s="6">
        <v>42003</v>
      </c>
      <c r="B2152" s="16">
        <v>29929.38</v>
      </c>
      <c r="C2152">
        <v>50.32</v>
      </c>
    </row>
    <row r="2153" spans="1:3" x14ac:dyDescent="0.25">
      <c r="A2153" s="6">
        <v>42004</v>
      </c>
      <c r="B2153" s="16">
        <v>31056.81</v>
      </c>
      <c r="C2153">
        <v>52.2</v>
      </c>
    </row>
    <row r="2154" spans="1:3" x14ac:dyDescent="0.25">
      <c r="A2154" s="6">
        <v>42005</v>
      </c>
      <c r="B2154" s="16">
        <v>31056.799999999999</v>
      </c>
      <c r="C2154">
        <v>52.2</v>
      </c>
    </row>
    <row r="2155" spans="1:3" x14ac:dyDescent="0.25">
      <c r="A2155" s="6">
        <v>42006</v>
      </c>
      <c r="B2155" s="16">
        <v>31350.3</v>
      </c>
      <c r="C2155">
        <v>52.68</v>
      </c>
    </row>
    <row r="2156" spans="1:3" x14ac:dyDescent="0.25">
      <c r="A2156" s="6">
        <v>42009</v>
      </c>
      <c r="B2156" s="16">
        <v>32446</v>
      </c>
      <c r="C2156">
        <v>54.52</v>
      </c>
    </row>
    <row r="2157" spans="1:3" x14ac:dyDescent="0.25">
      <c r="A2157" s="6">
        <v>42010</v>
      </c>
      <c r="B2157" s="16">
        <v>32763.85</v>
      </c>
      <c r="C2157">
        <v>55.08</v>
      </c>
    </row>
    <row r="2158" spans="1:3" x14ac:dyDescent="0.25">
      <c r="A2158" s="6">
        <v>42011</v>
      </c>
      <c r="B2158" s="16">
        <v>31751.49</v>
      </c>
      <c r="C2158">
        <v>53.36</v>
      </c>
    </row>
    <row r="2159" spans="1:3" x14ac:dyDescent="0.25">
      <c r="A2159" s="6">
        <v>42012</v>
      </c>
      <c r="B2159" s="16">
        <v>30495.1</v>
      </c>
      <c r="C2159">
        <v>51.24</v>
      </c>
    </row>
    <row r="2160" spans="1:3" x14ac:dyDescent="0.25">
      <c r="A2160" s="6">
        <v>42013</v>
      </c>
      <c r="B2160" s="16">
        <v>31620.46</v>
      </c>
      <c r="C2160">
        <v>53.16</v>
      </c>
    </row>
    <row r="2161" spans="1:3" x14ac:dyDescent="0.25">
      <c r="A2161" s="6">
        <v>42016</v>
      </c>
      <c r="B2161" s="16">
        <v>32161.040000000001</v>
      </c>
      <c r="C2161">
        <v>54.04</v>
      </c>
    </row>
    <row r="2162" spans="1:3" x14ac:dyDescent="0.25">
      <c r="A2162" s="6">
        <v>42017</v>
      </c>
      <c r="B2162" s="16">
        <v>32468.82</v>
      </c>
      <c r="C2162">
        <v>54.56</v>
      </c>
    </row>
    <row r="2163" spans="1:3" x14ac:dyDescent="0.25">
      <c r="A2163" s="6">
        <v>42018</v>
      </c>
      <c r="B2163" s="16">
        <v>32468.799999999999</v>
      </c>
      <c r="C2163">
        <v>54.56</v>
      </c>
    </row>
    <row r="2164" spans="1:3" x14ac:dyDescent="0.25">
      <c r="A2164" s="6">
        <v>42019</v>
      </c>
      <c r="B2164" s="16">
        <v>33215.870000000003</v>
      </c>
      <c r="C2164">
        <v>55.8</v>
      </c>
    </row>
    <row r="2165" spans="1:3" x14ac:dyDescent="0.25">
      <c r="A2165" s="6">
        <v>42020</v>
      </c>
      <c r="B2165" s="16">
        <v>32991.589999999997</v>
      </c>
      <c r="C2165">
        <v>55.44</v>
      </c>
    </row>
    <row r="2166" spans="1:3" x14ac:dyDescent="0.25">
      <c r="A2166" s="6">
        <v>42024</v>
      </c>
      <c r="B2166" s="16">
        <v>33047.129999999997</v>
      </c>
      <c r="C2166">
        <v>55.52</v>
      </c>
    </row>
    <row r="2167" spans="1:3" x14ac:dyDescent="0.25">
      <c r="A2167" s="6">
        <v>42025</v>
      </c>
      <c r="B2167" s="16">
        <v>31908.99</v>
      </c>
      <c r="C2167">
        <v>53.6</v>
      </c>
    </row>
    <row r="2168" spans="1:3" x14ac:dyDescent="0.25">
      <c r="A2168" s="6">
        <v>42026</v>
      </c>
      <c r="B2168" s="16">
        <v>31020.799999999999</v>
      </c>
      <c r="C2168">
        <v>52.12</v>
      </c>
    </row>
    <row r="2169" spans="1:3" x14ac:dyDescent="0.25">
      <c r="A2169" s="6">
        <v>42027</v>
      </c>
      <c r="B2169" s="16">
        <v>31510.98</v>
      </c>
      <c r="C2169">
        <v>52.96</v>
      </c>
    </row>
    <row r="2170" spans="1:3" x14ac:dyDescent="0.25">
      <c r="A2170" s="6">
        <v>42030</v>
      </c>
      <c r="B2170" s="16">
        <v>30689.33</v>
      </c>
      <c r="C2170">
        <v>51.56</v>
      </c>
    </row>
    <row r="2171" spans="1:3" x14ac:dyDescent="0.25">
      <c r="A2171" s="6">
        <v>42031</v>
      </c>
      <c r="B2171" s="16">
        <v>31110.6</v>
      </c>
      <c r="C2171">
        <v>52.28</v>
      </c>
    </row>
    <row r="2172" spans="1:3" x14ac:dyDescent="0.25">
      <c r="A2172" s="6">
        <v>42032</v>
      </c>
      <c r="B2172" s="16">
        <v>33506.699999999997</v>
      </c>
      <c r="C2172">
        <v>56.28</v>
      </c>
    </row>
    <row r="2173" spans="1:3" x14ac:dyDescent="0.25">
      <c r="A2173" s="6">
        <v>42033</v>
      </c>
      <c r="B2173" s="16">
        <v>31903.3</v>
      </c>
      <c r="C2173">
        <v>53.6</v>
      </c>
    </row>
    <row r="2174" spans="1:3" x14ac:dyDescent="0.25">
      <c r="A2174" s="6">
        <v>42034</v>
      </c>
      <c r="B2174" s="16">
        <v>33253.71</v>
      </c>
      <c r="C2174">
        <v>55.84</v>
      </c>
    </row>
    <row r="2175" spans="1:3" x14ac:dyDescent="0.25">
      <c r="A2175" s="6">
        <v>42037</v>
      </c>
      <c r="B2175" s="16">
        <v>32550.1</v>
      </c>
      <c r="C2175">
        <v>54.68</v>
      </c>
    </row>
    <row r="2176" spans="1:3" x14ac:dyDescent="0.25">
      <c r="A2176" s="6">
        <v>42038</v>
      </c>
      <c r="B2176" s="16">
        <v>32158.26</v>
      </c>
      <c r="C2176">
        <v>54</v>
      </c>
    </row>
    <row r="2177" spans="1:3" x14ac:dyDescent="0.25">
      <c r="A2177" s="6">
        <v>42039</v>
      </c>
      <c r="B2177" s="16">
        <v>32952.92</v>
      </c>
      <c r="C2177">
        <v>55.36</v>
      </c>
    </row>
    <row r="2178" spans="1:3" x14ac:dyDescent="0.25">
      <c r="A2178" s="6">
        <v>42040</v>
      </c>
      <c r="B2178" s="16">
        <v>32246.54</v>
      </c>
      <c r="C2178">
        <v>54.16</v>
      </c>
    </row>
    <row r="2179" spans="1:3" x14ac:dyDescent="0.25">
      <c r="A2179" s="6">
        <v>42044</v>
      </c>
      <c r="B2179" s="16">
        <v>33131.14</v>
      </c>
      <c r="C2179">
        <v>55.64</v>
      </c>
    </row>
    <row r="2180" spans="1:3" x14ac:dyDescent="0.25">
      <c r="A2180" s="6">
        <v>42045</v>
      </c>
      <c r="B2180" s="16">
        <v>32403.57</v>
      </c>
      <c r="C2180">
        <v>54.4</v>
      </c>
    </row>
    <row r="2181" spans="1:3" x14ac:dyDescent="0.25">
      <c r="A2181" s="6">
        <v>42046</v>
      </c>
      <c r="B2181" s="16">
        <v>32303.73</v>
      </c>
      <c r="C2181">
        <v>54.24</v>
      </c>
    </row>
    <row r="2182" spans="1:3" x14ac:dyDescent="0.25">
      <c r="A2182" s="6">
        <v>42047</v>
      </c>
      <c r="B2182" s="16">
        <v>31625.599999999999</v>
      </c>
      <c r="C2182">
        <v>53.12</v>
      </c>
    </row>
    <row r="2183" spans="1:3" x14ac:dyDescent="0.25">
      <c r="A2183" s="6">
        <v>42048</v>
      </c>
      <c r="B2183" s="16">
        <v>31247.9</v>
      </c>
      <c r="C2183">
        <v>52.48</v>
      </c>
    </row>
    <row r="2184" spans="1:3" x14ac:dyDescent="0.25">
      <c r="A2184" s="6">
        <v>42051</v>
      </c>
      <c r="B2184" s="16">
        <v>31247.9</v>
      </c>
      <c r="C2184">
        <v>52.48</v>
      </c>
    </row>
    <row r="2185" spans="1:3" x14ac:dyDescent="0.25">
      <c r="A2185" s="6">
        <v>42052</v>
      </c>
      <c r="B2185" s="16">
        <v>31558.28</v>
      </c>
      <c r="C2185">
        <v>53</v>
      </c>
    </row>
    <row r="2186" spans="1:3" x14ac:dyDescent="0.25">
      <c r="A2186" s="6">
        <v>42053</v>
      </c>
      <c r="B2186" s="16">
        <v>31424.06</v>
      </c>
      <c r="C2186">
        <v>52.76</v>
      </c>
    </row>
    <row r="2187" spans="1:3" x14ac:dyDescent="0.25">
      <c r="A2187" s="6">
        <v>42054</v>
      </c>
      <c r="B2187" s="16">
        <v>31503.200000000001</v>
      </c>
      <c r="C2187">
        <v>52.88</v>
      </c>
    </row>
    <row r="2188" spans="1:3" x14ac:dyDescent="0.25">
      <c r="A2188" s="6">
        <v>42055</v>
      </c>
      <c r="B2188" s="16">
        <v>30838.26</v>
      </c>
      <c r="C2188">
        <v>51.76</v>
      </c>
    </row>
    <row r="2189" spans="1:3" x14ac:dyDescent="0.25">
      <c r="A2189" s="6">
        <v>42058</v>
      </c>
      <c r="B2189" s="16">
        <v>30920.69</v>
      </c>
      <c r="C2189">
        <v>51.92</v>
      </c>
    </row>
    <row r="2190" spans="1:3" x14ac:dyDescent="0.25">
      <c r="A2190" s="6">
        <v>42059</v>
      </c>
      <c r="B2190" s="16">
        <v>29991.59</v>
      </c>
      <c r="C2190">
        <v>50.36</v>
      </c>
    </row>
    <row r="2191" spans="1:3" x14ac:dyDescent="0.25">
      <c r="A2191" s="6">
        <v>42060</v>
      </c>
      <c r="B2191" s="16">
        <v>30279.200000000001</v>
      </c>
      <c r="C2191">
        <v>50.84</v>
      </c>
    </row>
    <row r="2192" spans="1:3" x14ac:dyDescent="0.25">
      <c r="A2192" s="6">
        <v>42061</v>
      </c>
      <c r="B2192" s="16">
        <v>29931.68</v>
      </c>
      <c r="C2192">
        <v>50.24</v>
      </c>
    </row>
    <row r="2193" spans="1:3" x14ac:dyDescent="0.25">
      <c r="A2193" s="6">
        <v>42062</v>
      </c>
      <c r="B2193" s="16">
        <v>29771.4</v>
      </c>
      <c r="C2193">
        <v>49.96</v>
      </c>
    </row>
    <row r="2194" spans="1:3" x14ac:dyDescent="0.25">
      <c r="A2194" s="6">
        <v>42065</v>
      </c>
      <c r="B2194" s="16">
        <v>29200.2</v>
      </c>
      <c r="C2194">
        <v>49</v>
      </c>
    </row>
    <row r="2195" spans="1:3" x14ac:dyDescent="0.25">
      <c r="A2195" s="6">
        <v>42066</v>
      </c>
      <c r="B2195" s="16">
        <v>29475.61</v>
      </c>
      <c r="C2195">
        <v>49.48</v>
      </c>
    </row>
    <row r="2196" spans="1:3" x14ac:dyDescent="0.25">
      <c r="A2196" s="6">
        <v>42067</v>
      </c>
      <c r="B2196" s="16">
        <v>29369</v>
      </c>
      <c r="C2196">
        <v>49.28</v>
      </c>
    </row>
    <row r="2197" spans="1:3" x14ac:dyDescent="0.25">
      <c r="A2197" s="6">
        <v>42068</v>
      </c>
      <c r="B2197" s="16">
        <v>29090.74</v>
      </c>
      <c r="C2197">
        <v>48.84</v>
      </c>
    </row>
    <row r="2198" spans="1:3" x14ac:dyDescent="0.25">
      <c r="A2198" s="6">
        <v>42069</v>
      </c>
      <c r="B2198" s="16">
        <v>29580.39</v>
      </c>
      <c r="C2198">
        <v>49.64</v>
      </c>
    </row>
    <row r="2199" spans="1:3" x14ac:dyDescent="0.25">
      <c r="A2199" s="6">
        <v>42072</v>
      </c>
      <c r="B2199" s="16">
        <v>29543.86</v>
      </c>
      <c r="C2199">
        <v>49.6</v>
      </c>
    </row>
    <row r="2200" spans="1:3" x14ac:dyDescent="0.25">
      <c r="A2200" s="6">
        <v>42073</v>
      </c>
      <c r="B2200" s="16">
        <v>30396.94</v>
      </c>
      <c r="C2200">
        <v>51</v>
      </c>
    </row>
    <row r="2201" spans="1:3" x14ac:dyDescent="0.25">
      <c r="A2201" s="6">
        <v>42074</v>
      </c>
      <c r="B2201" s="16">
        <v>30762.1</v>
      </c>
      <c r="C2201">
        <v>51.64</v>
      </c>
    </row>
    <row r="2202" spans="1:3" x14ac:dyDescent="0.25">
      <c r="A2202" s="6">
        <v>42075</v>
      </c>
      <c r="B2202" s="16">
        <v>29790.63</v>
      </c>
      <c r="C2202">
        <v>50</v>
      </c>
    </row>
    <row r="2203" spans="1:3" x14ac:dyDescent="0.25">
      <c r="A2203" s="6">
        <v>42076</v>
      </c>
      <c r="B2203" s="16">
        <v>30188.5</v>
      </c>
      <c r="C2203">
        <v>50.64</v>
      </c>
    </row>
    <row r="2204" spans="1:3" x14ac:dyDescent="0.25">
      <c r="A2204" s="6">
        <v>42079</v>
      </c>
      <c r="B2204" s="16">
        <v>29790.959999999999</v>
      </c>
      <c r="C2204">
        <v>50</v>
      </c>
    </row>
    <row r="2205" spans="1:3" x14ac:dyDescent="0.25">
      <c r="A2205" s="6">
        <v>42080</v>
      </c>
      <c r="B2205" s="16">
        <v>29764.51</v>
      </c>
      <c r="C2205">
        <v>49.96</v>
      </c>
    </row>
    <row r="2206" spans="1:3" x14ac:dyDescent="0.25">
      <c r="A2206" s="6">
        <v>42081</v>
      </c>
      <c r="B2206" s="16">
        <v>29288.1</v>
      </c>
      <c r="C2206">
        <v>49.16</v>
      </c>
    </row>
    <row r="2207" spans="1:3" x14ac:dyDescent="0.25">
      <c r="A2207" s="6">
        <v>42082</v>
      </c>
      <c r="B2207" s="16">
        <v>29629.200000000001</v>
      </c>
      <c r="C2207">
        <v>49.72</v>
      </c>
    </row>
    <row r="2208" spans="1:3" x14ac:dyDescent="0.25">
      <c r="A2208" s="6">
        <v>42083</v>
      </c>
      <c r="B2208" s="16">
        <v>29604.17</v>
      </c>
      <c r="C2208">
        <v>49.68</v>
      </c>
    </row>
    <row r="2209" spans="1:3" x14ac:dyDescent="0.25">
      <c r="A2209" s="6">
        <v>42086</v>
      </c>
      <c r="B2209" s="16">
        <v>29575.77</v>
      </c>
      <c r="C2209">
        <v>49.6</v>
      </c>
    </row>
    <row r="2210" spans="1:3" x14ac:dyDescent="0.25">
      <c r="A2210" s="6">
        <v>42087</v>
      </c>
      <c r="B2210" s="16">
        <v>29555</v>
      </c>
      <c r="C2210">
        <v>49.6</v>
      </c>
    </row>
    <row r="2211" spans="1:3" x14ac:dyDescent="0.25">
      <c r="A2211" s="6">
        <v>42088</v>
      </c>
      <c r="B2211" s="16">
        <v>30095.02</v>
      </c>
      <c r="C2211">
        <v>50.48</v>
      </c>
    </row>
    <row r="2212" spans="1:3" x14ac:dyDescent="0.25">
      <c r="A2212" s="6">
        <v>42089</v>
      </c>
      <c r="B2212" s="16">
        <v>29884.1</v>
      </c>
      <c r="C2212">
        <v>50.12</v>
      </c>
    </row>
    <row r="2213" spans="1:3" x14ac:dyDescent="0.25">
      <c r="A2213" s="6">
        <v>42090</v>
      </c>
      <c r="B2213" s="16">
        <v>29886.93</v>
      </c>
      <c r="C2213">
        <v>50.12</v>
      </c>
    </row>
    <row r="2214" spans="1:3" x14ac:dyDescent="0.25">
      <c r="A2214" s="6">
        <v>42093</v>
      </c>
      <c r="B2214" s="16">
        <v>29713.78</v>
      </c>
      <c r="C2214">
        <v>49.84</v>
      </c>
    </row>
    <row r="2215" spans="1:3" x14ac:dyDescent="0.25">
      <c r="A2215" s="6">
        <v>42094</v>
      </c>
      <c r="B2215" s="16">
        <v>30043.3</v>
      </c>
      <c r="C2215">
        <v>50.4</v>
      </c>
    </row>
    <row r="2216" spans="1:3" x14ac:dyDescent="0.25">
      <c r="A2216" s="6">
        <v>42095</v>
      </c>
      <c r="B2216" s="16">
        <v>30122.2</v>
      </c>
      <c r="C2216">
        <v>50.52</v>
      </c>
    </row>
    <row r="2217" spans="1:3" x14ac:dyDescent="0.25">
      <c r="A2217" s="6">
        <v>42096</v>
      </c>
      <c r="B2217" s="16">
        <v>30073.85</v>
      </c>
      <c r="C2217">
        <v>50.44</v>
      </c>
    </row>
    <row r="2218" spans="1:3" x14ac:dyDescent="0.25">
      <c r="A2218" s="6">
        <v>42100</v>
      </c>
      <c r="B2218" s="16">
        <v>29565.63</v>
      </c>
      <c r="C2218">
        <v>49.6</v>
      </c>
    </row>
    <row r="2219" spans="1:3" x14ac:dyDescent="0.25">
      <c r="A2219" s="6">
        <v>42101</v>
      </c>
      <c r="B2219" s="16">
        <v>29460.76</v>
      </c>
      <c r="C2219">
        <v>49.4</v>
      </c>
    </row>
    <row r="2220" spans="1:3" x14ac:dyDescent="0.25">
      <c r="A2220" s="6">
        <v>42102</v>
      </c>
      <c r="B2220" s="16">
        <v>29447</v>
      </c>
      <c r="C2220">
        <v>49.4</v>
      </c>
    </row>
    <row r="2221" spans="1:3" x14ac:dyDescent="0.25">
      <c r="A2221" s="6">
        <v>42103</v>
      </c>
      <c r="B2221" s="16">
        <v>29006.2</v>
      </c>
      <c r="C2221">
        <v>48.64</v>
      </c>
    </row>
    <row r="2222" spans="1:3" x14ac:dyDescent="0.25">
      <c r="A2222" s="6">
        <v>42104</v>
      </c>
      <c r="B2222" s="16">
        <v>28204.7</v>
      </c>
      <c r="C2222">
        <v>47.28</v>
      </c>
    </row>
    <row r="2223" spans="1:3" x14ac:dyDescent="0.25">
      <c r="A2223" s="6">
        <v>42107</v>
      </c>
      <c r="B2223" s="16">
        <v>28719.41</v>
      </c>
      <c r="C2223">
        <v>48.16</v>
      </c>
    </row>
    <row r="2224" spans="1:3" x14ac:dyDescent="0.25">
      <c r="A2224" s="6">
        <v>42108</v>
      </c>
      <c r="B2224" s="16">
        <v>28703.65</v>
      </c>
      <c r="C2224">
        <v>48.12</v>
      </c>
    </row>
    <row r="2225" spans="1:3" x14ac:dyDescent="0.25">
      <c r="A2225" s="6">
        <v>42109</v>
      </c>
      <c r="B2225" s="16">
        <v>28534.400000000001</v>
      </c>
      <c r="C2225">
        <v>47.84</v>
      </c>
    </row>
    <row r="2226" spans="1:3" x14ac:dyDescent="0.25">
      <c r="A2226" s="6">
        <v>42110</v>
      </c>
      <c r="B2226" s="16">
        <v>28455.27</v>
      </c>
      <c r="C2226">
        <v>47.72</v>
      </c>
    </row>
    <row r="2227" spans="1:3" x14ac:dyDescent="0.25">
      <c r="A2227" s="6">
        <v>42111</v>
      </c>
      <c r="B2227" s="16">
        <v>28871.3</v>
      </c>
      <c r="C2227">
        <v>48.4</v>
      </c>
    </row>
    <row r="2228" spans="1:3" x14ac:dyDescent="0.25">
      <c r="A2228" s="6">
        <v>42114</v>
      </c>
      <c r="B2228" s="16">
        <v>28510.799999999999</v>
      </c>
      <c r="C2228">
        <v>47.8</v>
      </c>
    </row>
    <row r="2229" spans="1:3" x14ac:dyDescent="0.25">
      <c r="A2229" s="6">
        <v>42115</v>
      </c>
      <c r="B2229" s="16">
        <v>28463</v>
      </c>
      <c r="C2229">
        <v>47.72</v>
      </c>
    </row>
    <row r="2230" spans="1:3" x14ac:dyDescent="0.25">
      <c r="A2230" s="6">
        <v>42116</v>
      </c>
      <c r="B2230" s="16">
        <v>28302.21</v>
      </c>
      <c r="C2230">
        <v>47.44</v>
      </c>
    </row>
    <row r="2231" spans="1:3" x14ac:dyDescent="0.25">
      <c r="A2231" s="6">
        <v>42117</v>
      </c>
      <c r="B2231" s="16">
        <v>28130.67</v>
      </c>
      <c r="C2231">
        <v>47.16</v>
      </c>
    </row>
    <row r="2232" spans="1:3" x14ac:dyDescent="0.25">
      <c r="A2232" s="6">
        <v>42118</v>
      </c>
      <c r="B2232" s="16">
        <v>28130.69</v>
      </c>
      <c r="C2232">
        <v>47.16</v>
      </c>
    </row>
    <row r="2233" spans="1:3" x14ac:dyDescent="0.25">
      <c r="A2233" s="6">
        <v>42121</v>
      </c>
      <c r="B2233" s="16">
        <v>28407.01</v>
      </c>
      <c r="C2233">
        <v>47.6</v>
      </c>
    </row>
    <row r="2234" spans="1:3" x14ac:dyDescent="0.25">
      <c r="A2234" s="6">
        <v>42122</v>
      </c>
      <c r="B2234" s="16">
        <v>27838.45</v>
      </c>
      <c r="C2234">
        <v>46.68</v>
      </c>
    </row>
    <row r="2235" spans="1:3" x14ac:dyDescent="0.25">
      <c r="A2235" s="6">
        <v>42123</v>
      </c>
      <c r="B2235" s="16">
        <v>28416.87</v>
      </c>
      <c r="C2235">
        <v>47.64</v>
      </c>
    </row>
    <row r="2236" spans="1:3" x14ac:dyDescent="0.25">
      <c r="A2236" s="6">
        <v>42124</v>
      </c>
      <c r="B2236" s="16">
        <v>28534.52</v>
      </c>
      <c r="C2236">
        <v>47.84</v>
      </c>
    </row>
    <row r="2237" spans="1:3" x14ac:dyDescent="0.25">
      <c r="A2237" s="6">
        <v>42125</v>
      </c>
      <c r="B2237" s="16">
        <v>27901.48</v>
      </c>
      <c r="C2237">
        <v>46.76</v>
      </c>
    </row>
    <row r="2238" spans="1:3" x14ac:dyDescent="0.25">
      <c r="A2238" s="6">
        <v>42128</v>
      </c>
      <c r="B2238" s="16">
        <v>27875.8</v>
      </c>
      <c r="C2238">
        <v>46.72</v>
      </c>
    </row>
    <row r="2239" spans="1:3" x14ac:dyDescent="0.25">
      <c r="A2239" s="6">
        <v>42129</v>
      </c>
      <c r="B2239" s="16">
        <v>28255.49</v>
      </c>
      <c r="C2239">
        <v>47.36</v>
      </c>
    </row>
    <row r="2240" spans="1:3" x14ac:dyDescent="0.25">
      <c r="A2240" s="6">
        <v>42130</v>
      </c>
      <c r="B2240" s="16">
        <v>28409.72</v>
      </c>
      <c r="C2240">
        <v>47.6</v>
      </c>
    </row>
    <row r="2241" spans="1:3" x14ac:dyDescent="0.25">
      <c r="A2241" s="6">
        <v>42131</v>
      </c>
      <c r="B2241" s="16">
        <v>28220.7</v>
      </c>
      <c r="C2241">
        <v>47.28</v>
      </c>
    </row>
    <row r="2242" spans="1:3" x14ac:dyDescent="0.25">
      <c r="A2242" s="6">
        <v>42132</v>
      </c>
      <c r="B2242" s="16">
        <v>27814.79</v>
      </c>
      <c r="C2242">
        <v>46.6</v>
      </c>
    </row>
    <row r="2243" spans="1:3" x14ac:dyDescent="0.25">
      <c r="A2243" s="6">
        <v>42135</v>
      </c>
      <c r="B2243" s="16">
        <v>28263.4</v>
      </c>
      <c r="C2243">
        <v>47.36</v>
      </c>
    </row>
    <row r="2244" spans="1:3" x14ac:dyDescent="0.25">
      <c r="A2244" s="6">
        <v>42136</v>
      </c>
      <c r="B2244" s="16">
        <v>28078.03</v>
      </c>
      <c r="C2244">
        <v>47.04</v>
      </c>
    </row>
    <row r="2245" spans="1:3" x14ac:dyDescent="0.25">
      <c r="A2245" s="6">
        <v>42137</v>
      </c>
      <c r="B2245" s="16">
        <v>27811.93</v>
      </c>
      <c r="C2245">
        <v>46.6</v>
      </c>
    </row>
    <row r="2246" spans="1:3" x14ac:dyDescent="0.25">
      <c r="A2246" s="6">
        <v>42138</v>
      </c>
      <c r="B2246" s="16">
        <v>27712.2</v>
      </c>
      <c r="C2246">
        <v>46.44</v>
      </c>
    </row>
    <row r="2247" spans="1:3" x14ac:dyDescent="0.25">
      <c r="A2247" s="6">
        <v>42139</v>
      </c>
      <c r="B2247" s="16">
        <v>27511.02</v>
      </c>
      <c r="C2247">
        <v>46.08</v>
      </c>
    </row>
    <row r="2248" spans="1:3" x14ac:dyDescent="0.25">
      <c r="A2248" s="6">
        <v>42142</v>
      </c>
      <c r="B2248" s="16">
        <v>26947.75</v>
      </c>
      <c r="C2248">
        <v>45.16</v>
      </c>
    </row>
    <row r="2249" spans="1:3" x14ac:dyDescent="0.25">
      <c r="A2249" s="6">
        <v>42143</v>
      </c>
      <c r="B2249" s="16">
        <v>26768.35</v>
      </c>
      <c r="C2249">
        <v>44.84</v>
      </c>
    </row>
    <row r="2250" spans="1:3" x14ac:dyDescent="0.25">
      <c r="A2250" s="6">
        <v>42144</v>
      </c>
      <c r="B2250" s="16">
        <v>26844.7</v>
      </c>
      <c r="C2250">
        <v>44.96</v>
      </c>
    </row>
    <row r="2251" spans="1:3" x14ac:dyDescent="0.25">
      <c r="A2251" s="6">
        <v>42145</v>
      </c>
      <c r="B2251" s="16">
        <v>26376.26</v>
      </c>
      <c r="C2251">
        <v>44.2</v>
      </c>
    </row>
    <row r="2252" spans="1:3" x14ac:dyDescent="0.25">
      <c r="A2252" s="6">
        <v>42146</v>
      </c>
      <c r="B2252" s="16">
        <v>26669.759999999998</v>
      </c>
      <c r="C2252">
        <v>44.68</v>
      </c>
    </row>
    <row r="2253" spans="1:3" x14ac:dyDescent="0.25">
      <c r="A2253" s="6">
        <v>42150</v>
      </c>
      <c r="B2253" s="16">
        <v>26763.29</v>
      </c>
      <c r="C2253">
        <v>44.84</v>
      </c>
    </row>
    <row r="2254" spans="1:3" x14ac:dyDescent="0.25">
      <c r="A2254" s="6">
        <v>42151</v>
      </c>
      <c r="B2254" s="16">
        <v>26565.83</v>
      </c>
      <c r="C2254">
        <v>44.48</v>
      </c>
    </row>
    <row r="2255" spans="1:3" x14ac:dyDescent="0.25">
      <c r="A2255" s="6">
        <v>42152</v>
      </c>
      <c r="B2255" s="16">
        <v>26616.5</v>
      </c>
      <c r="C2255">
        <v>44.6</v>
      </c>
    </row>
    <row r="2256" spans="1:3" x14ac:dyDescent="0.25">
      <c r="A2256" s="6">
        <v>42153</v>
      </c>
      <c r="B2256" s="16">
        <v>26692.400000000001</v>
      </c>
      <c r="C2256">
        <v>44.72</v>
      </c>
    </row>
    <row r="2257" spans="1:3" x14ac:dyDescent="0.25">
      <c r="A2257" s="6">
        <v>42156</v>
      </c>
      <c r="B2257" s="16">
        <v>26566.1</v>
      </c>
      <c r="C2257">
        <v>44.48</v>
      </c>
    </row>
    <row r="2258" spans="1:3" x14ac:dyDescent="0.25">
      <c r="A2258" s="6">
        <v>42157</v>
      </c>
      <c r="B2258" s="16">
        <v>26959.37</v>
      </c>
      <c r="C2258">
        <v>45.16</v>
      </c>
    </row>
    <row r="2259" spans="1:3" x14ac:dyDescent="0.25">
      <c r="A2259" s="6">
        <v>42158</v>
      </c>
      <c r="B2259" s="16">
        <v>26630.19</v>
      </c>
      <c r="C2259">
        <v>44.6</v>
      </c>
    </row>
    <row r="2260" spans="1:3" x14ac:dyDescent="0.25">
      <c r="A2260" s="6">
        <v>42159</v>
      </c>
      <c r="B2260" s="16">
        <v>27031.95</v>
      </c>
      <c r="C2260">
        <v>45.28</v>
      </c>
    </row>
    <row r="2261" spans="1:3" x14ac:dyDescent="0.25">
      <c r="A2261" s="6">
        <v>42160</v>
      </c>
      <c r="B2261" s="16">
        <v>27071.7</v>
      </c>
      <c r="C2261">
        <v>45.32</v>
      </c>
    </row>
    <row r="2262" spans="1:3" x14ac:dyDescent="0.25">
      <c r="A2262" s="6">
        <v>42163</v>
      </c>
      <c r="B2262" s="16">
        <v>27282.1</v>
      </c>
      <c r="C2262">
        <v>45.68</v>
      </c>
    </row>
    <row r="2263" spans="1:3" x14ac:dyDescent="0.25">
      <c r="A2263" s="6">
        <v>42164</v>
      </c>
      <c r="B2263" s="16">
        <v>27198.84</v>
      </c>
      <c r="C2263">
        <v>45.56</v>
      </c>
    </row>
    <row r="2264" spans="1:3" x14ac:dyDescent="0.25">
      <c r="A2264" s="6">
        <v>42165</v>
      </c>
      <c r="B2264" s="16">
        <v>26533.3</v>
      </c>
      <c r="C2264">
        <v>44.44</v>
      </c>
    </row>
    <row r="2265" spans="1:3" x14ac:dyDescent="0.25">
      <c r="A2265" s="6">
        <v>42166</v>
      </c>
      <c r="B2265" s="16">
        <v>26347.3</v>
      </c>
      <c r="C2265">
        <v>44.12</v>
      </c>
    </row>
    <row r="2266" spans="1:3" x14ac:dyDescent="0.25">
      <c r="A2266" s="6">
        <v>42167</v>
      </c>
      <c r="B2266" s="16">
        <v>26526.46</v>
      </c>
      <c r="C2266">
        <v>44.4</v>
      </c>
    </row>
    <row r="2267" spans="1:3" x14ac:dyDescent="0.25">
      <c r="A2267" s="6">
        <v>42170</v>
      </c>
      <c r="B2267" s="16">
        <v>26981.79</v>
      </c>
      <c r="C2267">
        <v>45.16</v>
      </c>
    </row>
    <row r="2268" spans="1:3" x14ac:dyDescent="0.25">
      <c r="A2268" s="6">
        <v>42171</v>
      </c>
      <c r="B2268" s="16">
        <v>26730.73</v>
      </c>
      <c r="C2268">
        <v>44.76</v>
      </c>
    </row>
    <row r="2269" spans="1:3" x14ac:dyDescent="0.25">
      <c r="A2269" s="6">
        <v>42172</v>
      </c>
      <c r="B2269" s="16">
        <v>26705.79</v>
      </c>
      <c r="C2269">
        <v>44.72</v>
      </c>
    </row>
    <row r="2270" spans="1:3" x14ac:dyDescent="0.25">
      <c r="A2270" s="6">
        <v>42173</v>
      </c>
      <c r="B2270" s="16">
        <v>26283.13</v>
      </c>
      <c r="C2270">
        <v>44</v>
      </c>
    </row>
    <row r="2271" spans="1:3" x14ac:dyDescent="0.25">
      <c r="A2271" s="6">
        <v>42174</v>
      </c>
      <c r="B2271" s="16">
        <v>26577.78</v>
      </c>
      <c r="C2271">
        <v>44.48</v>
      </c>
    </row>
    <row r="2272" spans="1:3" x14ac:dyDescent="0.25">
      <c r="A2272" s="6">
        <v>42177</v>
      </c>
      <c r="B2272" s="16">
        <v>25862.6</v>
      </c>
      <c r="C2272">
        <v>43.28</v>
      </c>
    </row>
    <row r="2273" spans="1:3" x14ac:dyDescent="0.25">
      <c r="A2273" s="6">
        <v>42178</v>
      </c>
      <c r="B2273" s="16">
        <v>25622.37</v>
      </c>
      <c r="C2273">
        <v>42.88</v>
      </c>
    </row>
    <row r="2274" spans="1:3" x14ac:dyDescent="0.25">
      <c r="A2274" s="6">
        <v>42179</v>
      </c>
      <c r="B2274" s="16">
        <v>25832.9</v>
      </c>
      <c r="C2274">
        <v>43.24</v>
      </c>
    </row>
    <row r="2275" spans="1:3" x14ac:dyDescent="0.25">
      <c r="A2275" s="6">
        <v>42180</v>
      </c>
      <c r="B2275" s="16">
        <v>25798.77</v>
      </c>
      <c r="C2275">
        <v>43.2</v>
      </c>
    </row>
    <row r="2276" spans="1:3" x14ac:dyDescent="0.25">
      <c r="A2276" s="6">
        <v>42181</v>
      </c>
      <c r="B2276" s="16">
        <v>25595.4</v>
      </c>
      <c r="C2276">
        <v>42.84</v>
      </c>
    </row>
    <row r="2277" spans="1:3" x14ac:dyDescent="0.25">
      <c r="A2277" s="6">
        <v>42184</v>
      </c>
      <c r="B2277" s="16">
        <v>27039.17</v>
      </c>
      <c r="C2277">
        <v>45.24</v>
      </c>
    </row>
    <row r="2278" spans="1:3" x14ac:dyDescent="0.25">
      <c r="A2278" s="6">
        <v>42185</v>
      </c>
      <c r="B2278" s="16">
        <v>26961.89</v>
      </c>
      <c r="C2278">
        <v>45.12</v>
      </c>
    </row>
    <row r="2279" spans="1:3" x14ac:dyDescent="0.25">
      <c r="A2279" s="6">
        <v>42186</v>
      </c>
      <c r="B2279" s="16">
        <v>25688.89</v>
      </c>
      <c r="C2279">
        <v>43</v>
      </c>
    </row>
    <row r="2280" spans="1:3" x14ac:dyDescent="0.25">
      <c r="A2280" s="6">
        <v>42187</v>
      </c>
      <c r="B2280" s="16">
        <v>26440.7</v>
      </c>
      <c r="C2280">
        <v>44.24</v>
      </c>
    </row>
    <row r="2281" spans="1:3" x14ac:dyDescent="0.25">
      <c r="A2281" s="6">
        <v>42191</v>
      </c>
      <c r="B2281" s="16">
        <v>26897.31</v>
      </c>
      <c r="C2281">
        <v>45</v>
      </c>
    </row>
    <row r="2282" spans="1:3" x14ac:dyDescent="0.25">
      <c r="A2282" s="6">
        <v>42192</v>
      </c>
      <c r="B2282" s="16">
        <v>26301.7</v>
      </c>
      <c r="C2282">
        <v>44</v>
      </c>
    </row>
    <row r="2283" spans="1:3" x14ac:dyDescent="0.25">
      <c r="A2283" s="6">
        <v>42193</v>
      </c>
      <c r="B2283" s="16">
        <v>27359.62</v>
      </c>
      <c r="C2283">
        <v>45.8</v>
      </c>
    </row>
    <row r="2284" spans="1:3" x14ac:dyDescent="0.25">
      <c r="A2284" s="6">
        <v>42194</v>
      </c>
      <c r="B2284" s="16">
        <v>27852.43</v>
      </c>
      <c r="C2284">
        <v>46.6</v>
      </c>
    </row>
    <row r="2285" spans="1:3" x14ac:dyDescent="0.25">
      <c r="A2285" s="6">
        <v>42195</v>
      </c>
      <c r="B2285" s="16">
        <v>26875.4</v>
      </c>
      <c r="C2285">
        <v>44.96</v>
      </c>
    </row>
    <row r="2286" spans="1:3" x14ac:dyDescent="0.25">
      <c r="A2286" s="6">
        <v>42198</v>
      </c>
      <c r="B2286" s="16">
        <v>25453.97</v>
      </c>
      <c r="C2286">
        <v>42.6</v>
      </c>
    </row>
    <row r="2287" spans="1:3" x14ac:dyDescent="0.25">
      <c r="A2287" s="6">
        <v>42199</v>
      </c>
      <c r="B2287" s="16">
        <v>25601.54</v>
      </c>
      <c r="C2287">
        <v>42.84</v>
      </c>
    </row>
    <row r="2288" spans="1:3" x14ac:dyDescent="0.25">
      <c r="A2288" s="6">
        <v>42200</v>
      </c>
      <c r="B2288" s="16">
        <v>25387.57</v>
      </c>
      <c r="C2288">
        <v>42.48</v>
      </c>
    </row>
    <row r="2289" spans="1:3" x14ac:dyDescent="0.25">
      <c r="A2289" s="6">
        <v>42201</v>
      </c>
      <c r="B2289" s="16">
        <v>24872.1</v>
      </c>
      <c r="C2289">
        <v>41.6</v>
      </c>
    </row>
    <row r="2290" spans="1:3" x14ac:dyDescent="0.25">
      <c r="A2290" s="6">
        <v>42202</v>
      </c>
      <c r="B2290" s="16">
        <v>24867.5</v>
      </c>
      <c r="C2290">
        <v>41.6</v>
      </c>
    </row>
    <row r="2291" spans="1:3" x14ac:dyDescent="0.25">
      <c r="A2291" s="6">
        <v>42205</v>
      </c>
      <c r="B2291" s="16">
        <v>24656.23</v>
      </c>
      <c r="C2291">
        <v>41.24</v>
      </c>
    </row>
    <row r="2292" spans="1:3" x14ac:dyDescent="0.25">
      <c r="A2292" s="6">
        <v>42206</v>
      </c>
      <c r="B2292" s="16">
        <v>24766.3</v>
      </c>
      <c r="C2292">
        <v>41.44</v>
      </c>
    </row>
    <row r="2293" spans="1:3" x14ac:dyDescent="0.25">
      <c r="A2293" s="6">
        <v>42207</v>
      </c>
      <c r="B2293" s="16">
        <v>24900.77</v>
      </c>
      <c r="C2293">
        <v>41.64</v>
      </c>
    </row>
    <row r="2294" spans="1:3" x14ac:dyDescent="0.25">
      <c r="A2294" s="6">
        <v>42208</v>
      </c>
      <c r="B2294" s="16">
        <v>24937.4</v>
      </c>
      <c r="C2294">
        <v>41.72</v>
      </c>
    </row>
    <row r="2295" spans="1:3" x14ac:dyDescent="0.25">
      <c r="A2295" s="6">
        <v>42209</v>
      </c>
      <c r="B2295" s="16">
        <v>25204.32</v>
      </c>
      <c r="C2295">
        <v>42.16</v>
      </c>
    </row>
    <row r="2296" spans="1:3" x14ac:dyDescent="0.25">
      <c r="A2296" s="6">
        <v>42212</v>
      </c>
      <c r="B2296" s="16">
        <v>25503.21</v>
      </c>
      <c r="C2296">
        <v>42.64</v>
      </c>
    </row>
    <row r="2297" spans="1:3" x14ac:dyDescent="0.25">
      <c r="A2297" s="6">
        <v>42213</v>
      </c>
      <c r="B2297" s="16">
        <v>24897.8</v>
      </c>
      <c r="C2297">
        <v>41.64</v>
      </c>
    </row>
    <row r="2298" spans="1:3" x14ac:dyDescent="0.25">
      <c r="A2298" s="6">
        <v>42214</v>
      </c>
      <c r="B2298" s="16">
        <v>24940.29</v>
      </c>
      <c r="C2298">
        <v>41.72</v>
      </c>
    </row>
    <row r="2299" spans="1:3" x14ac:dyDescent="0.25">
      <c r="A2299" s="6">
        <v>42215</v>
      </c>
      <c r="B2299" s="16">
        <v>24891.82</v>
      </c>
      <c r="C2299">
        <v>41.64</v>
      </c>
    </row>
    <row r="2300" spans="1:3" x14ac:dyDescent="0.25">
      <c r="A2300" s="6">
        <v>42216</v>
      </c>
      <c r="B2300" s="16">
        <v>24859.8</v>
      </c>
      <c r="C2300">
        <v>41.56</v>
      </c>
    </row>
    <row r="2301" spans="1:3" x14ac:dyDescent="0.25">
      <c r="A2301" s="6">
        <v>42219</v>
      </c>
      <c r="B2301" s="16">
        <v>24571.98</v>
      </c>
      <c r="C2301">
        <v>41.08</v>
      </c>
    </row>
    <row r="2302" spans="1:3" x14ac:dyDescent="0.25">
      <c r="A2302" s="6">
        <v>42220</v>
      </c>
      <c r="B2302" s="16">
        <v>24716.98</v>
      </c>
      <c r="C2302">
        <v>41.32</v>
      </c>
    </row>
    <row r="2303" spans="1:3" x14ac:dyDescent="0.25">
      <c r="A2303" s="6">
        <v>42221</v>
      </c>
      <c r="B2303" s="16">
        <v>24644.7</v>
      </c>
      <c r="C2303">
        <v>41.2</v>
      </c>
    </row>
    <row r="2304" spans="1:3" x14ac:dyDescent="0.25">
      <c r="A2304" s="6">
        <v>42222</v>
      </c>
      <c r="B2304" s="16">
        <v>24826.6</v>
      </c>
      <c r="C2304">
        <v>41.52</v>
      </c>
    </row>
    <row r="2305" spans="1:3" x14ac:dyDescent="0.25">
      <c r="A2305" s="6">
        <v>42223</v>
      </c>
      <c r="B2305" s="16">
        <v>24576.41</v>
      </c>
      <c r="C2305">
        <v>41.08</v>
      </c>
    </row>
    <row r="2306" spans="1:3" x14ac:dyDescent="0.25">
      <c r="A2306" s="6">
        <v>42226</v>
      </c>
      <c r="B2306" s="16">
        <v>24411.95</v>
      </c>
      <c r="C2306">
        <v>40.799999999999997</v>
      </c>
    </row>
    <row r="2307" spans="1:3" x14ac:dyDescent="0.25">
      <c r="A2307" s="6">
        <v>42227</v>
      </c>
      <c r="B2307" s="16">
        <v>24846.38</v>
      </c>
      <c r="C2307">
        <v>41.56</v>
      </c>
    </row>
    <row r="2308" spans="1:3" x14ac:dyDescent="0.25">
      <c r="A2308" s="6">
        <v>42228</v>
      </c>
      <c r="B2308" s="16">
        <v>24708.67</v>
      </c>
      <c r="C2308">
        <v>41.32</v>
      </c>
    </row>
    <row r="2309" spans="1:3" x14ac:dyDescent="0.25">
      <c r="A2309" s="6">
        <v>42229</v>
      </c>
      <c r="B2309" s="16">
        <v>24620.2</v>
      </c>
      <c r="C2309">
        <v>41.16</v>
      </c>
    </row>
    <row r="2310" spans="1:3" x14ac:dyDescent="0.25">
      <c r="A2310" s="6">
        <v>42230</v>
      </c>
      <c r="B2310" s="16">
        <v>24480.44</v>
      </c>
      <c r="C2310">
        <v>40.92</v>
      </c>
    </row>
    <row r="2311" spans="1:3" x14ac:dyDescent="0.25">
      <c r="A2311" s="6">
        <v>42233</v>
      </c>
      <c r="B2311" s="16">
        <v>24497.4</v>
      </c>
      <c r="C2311">
        <v>40.96</v>
      </c>
    </row>
    <row r="2312" spans="1:3" x14ac:dyDescent="0.25">
      <c r="A2312" s="6">
        <v>42234</v>
      </c>
      <c r="B2312" s="16">
        <v>24750.2</v>
      </c>
      <c r="C2312">
        <v>41.36</v>
      </c>
    </row>
    <row r="2313" spans="1:3" x14ac:dyDescent="0.25">
      <c r="A2313" s="6">
        <v>42235</v>
      </c>
      <c r="B2313" s="16">
        <v>25012.16</v>
      </c>
      <c r="C2313">
        <v>41.8</v>
      </c>
    </row>
    <row r="2314" spans="1:3" x14ac:dyDescent="0.25">
      <c r="A2314" s="6">
        <v>42236</v>
      </c>
      <c r="B2314" s="16">
        <v>25793.200000000001</v>
      </c>
      <c r="C2314">
        <v>43.12</v>
      </c>
    </row>
    <row r="2315" spans="1:3" x14ac:dyDescent="0.25">
      <c r="A2315" s="6">
        <v>42237</v>
      </c>
      <c r="B2315" s="16">
        <v>26638.46</v>
      </c>
      <c r="C2315">
        <v>44.52</v>
      </c>
    </row>
    <row r="2316" spans="1:3" x14ac:dyDescent="0.25">
      <c r="A2316" s="6">
        <v>42240</v>
      </c>
      <c r="B2316" s="16">
        <v>29393.8</v>
      </c>
      <c r="C2316">
        <v>49.12</v>
      </c>
    </row>
    <row r="2317" spans="1:3" x14ac:dyDescent="0.25">
      <c r="A2317" s="6">
        <v>42241</v>
      </c>
      <c r="B2317" s="16">
        <v>29626.799999999999</v>
      </c>
      <c r="C2317">
        <v>49.52</v>
      </c>
    </row>
    <row r="2318" spans="1:3" x14ac:dyDescent="0.25">
      <c r="A2318" s="6">
        <v>42242</v>
      </c>
      <c r="B2318" s="16">
        <v>28678.11</v>
      </c>
      <c r="C2318">
        <v>47.92</v>
      </c>
    </row>
    <row r="2319" spans="1:3" x14ac:dyDescent="0.25">
      <c r="A2319" s="6">
        <v>42243</v>
      </c>
      <c r="B2319" s="16">
        <v>28989.8</v>
      </c>
      <c r="C2319">
        <v>48.44</v>
      </c>
    </row>
    <row r="2320" spans="1:3" x14ac:dyDescent="0.25">
      <c r="A2320" s="6">
        <v>42244</v>
      </c>
      <c r="B2320" s="16">
        <v>30144.91</v>
      </c>
      <c r="C2320">
        <v>50.36</v>
      </c>
    </row>
    <row r="2321" spans="1:3" x14ac:dyDescent="0.25">
      <c r="A2321" s="6">
        <v>42247</v>
      </c>
      <c r="B2321" s="16">
        <v>31650.07</v>
      </c>
      <c r="C2321">
        <v>52.88</v>
      </c>
    </row>
    <row r="2322" spans="1:3" x14ac:dyDescent="0.25">
      <c r="A2322" s="6">
        <v>42248</v>
      </c>
      <c r="B2322" s="16">
        <v>34078.15</v>
      </c>
      <c r="C2322">
        <v>56.96</v>
      </c>
    </row>
    <row r="2323" spans="1:3" x14ac:dyDescent="0.25">
      <c r="A2323" s="6">
        <v>42249</v>
      </c>
      <c r="B2323" s="16">
        <v>32652.6</v>
      </c>
      <c r="C2323">
        <v>54.56</v>
      </c>
    </row>
    <row r="2324" spans="1:3" x14ac:dyDescent="0.25">
      <c r="A2324" s="6">
        <v>42250</v>
      </c>
      <c r="B2324" s="16">
        <v>32908.5</v>
      </c>
      <c r="C2324">
        <v>55</v>
      </c>
    </row>
    <row r="2325" spans="1:3" x14ac:dyDescent="0.25">
      <c r="A2325" s="6">
        <v>42251</v>
      </c>
      <c r="B2325" s="16">
        <v>33995.01</v>
      </c>
      <c r="C2325">
        <v>56.8</v>
      </c>
    </row>
    <row r="2326" spans="1:3" x14ac:dyDescent="0.25">
      <c r="A2326" s="6">
        <v>42255</v>
      </c>
      <c r="B2326" s="16">
        <v>32468.799999999999</v>
      </c>
      <c r="C2326">
        <v>54.24</v>
      </c>
    </row>
    <row r="2327" spans="1:3" x14ac:dyDescent="0.25">
      <c r="A2327" s="6">
        <v>42256</v>
      </c>
      <c r="B2327" s="16">
        <v>32860.769999999997</v>
      </c>
      <c r="C2327">
        <v>54.92</v>
      </c>
    </row>
    <row r="2328" spans="1:3" x14ac:dyDescent="0.25">
      <c r="A2328" s="6">
        <v>42257</v>
      </c>
      <c r="B2328" s="16">
        <v>32336.04</v>
      </c>
      <c r="C2328">
        <v>54.04</v>
      </c>
    </row>
    <row r="2329" spans="1:3" x14ac:dyDescent="0.25">
      <c r="A2329" s="6">
        <v>42258</v>
      </c>
      <c r="B2329" s="16">
        <v>32160.78</v>
      </c>
      <c r="C2329">
        <v>53.72</v>
      </c>
    </row>
    <row r="2330" spans="1:3" x14ac:dyDescent="0.25">
      <c r="A2330" s="6">
        <v>42261</v>
      </c>
      <c r="B2330" s="16">
        <v>32048.71</v>
      </c>
      <c r="C2330">
        <v>53.52</v>
      </c>
    </row>
    <row r="2331" spans="1:3" x14ac:dyDescent="0.25">
      <c r="A2331" s="6">
        <v>42262</v>
      </c>
      <c r="B2331" s="16">
        <v>30023.1</v>
      </c>
      <c r="C2331">
        <v>50.16</v>
      </c>
    </row>
    <row r="2332" spans="1:3" x14ac:dyDescent="0.25">
      <c r="A2332" s="6">
        <v>42263</v>
      </c>
      <c r="B2332" s="16">
        <v>28222.91</v>
      </c>
      <c r="C2332">
        <v>47.16</v>
      </c>
    </row>
    <row r="2333" spans="1:3" x14ac:dyDescent="0.25">
      <c r="A2333" s="6">
        <v>42264</v>
      </c>
      <c r="B2333" s="16">
        <v>28989.09</v>
      </c>
      <c r="C2333">
        <v>48.44</v>
      </c>
    </row>
    <row r="2334" spans="1:3" x14ac:dyDescent="0.25">
      <c r="A2334" s="6">
        <v>42265</v>
      </c>
      <c r="B2334" s="16">
        <v>30073.1</v>
      </c>
      <c r="C2334">
        <v>50.24</v>
      </c>
    </row>
    <row r="2335" spans="1:3" x14ac:dyDescent="0.25">
      <c r="A2335" s="6">
        <v>42268</v>
      </c>
      <c r="B2335" s="16">
        <v>28959.3</v>
      </c>
      <c r="C2335">
        <v>48.36</v>
      </c>
    </row>
    <row r="2336" spans="1:3" x14ac:dyDescent="0.25">
      <c r="A2336" s="6">
        <v>42269</v>
      </c>
      <c r="B2336" s="16">
        <v>30130.5</v>
      </c>
      <c r="C2336">
        <v>50.32</v>
      </c>
    </row>
    <row r="2337" spans="1:3" x14ac:dyDescent="0.25">
      <c r="A2337" s="6">
        <v>42270</v>
      </c>
      <c r="B2337" s="16">
        <v>29650.51</v>
      </c>
      <c r="C2337">
        <v>49.52</v>
      </c>
    </row>
    <row r="2338" spans="1:3" x14ac:dyDescent="0.25">
      <c r="A2338" s="6">
        <v>42271</v>
      </c>
      <c r="B2338" s="16">
        <v>30318.5</v>
      </c>
      <c r="C2338">
        <v>50.64</v>
      </c>
    </row>
    <row r="2339" spans="1:3" x14ac:dyDescent="0.25">
      <c r="A2339" s="6">
        <v>42272</v>
      </c>
      <c r="B2339" s="16">
        <v>30766.07</v>
      </c>
      <c r="C2339">
        <v>51.4</v>
      </c>
    </row>
    <row r="2340" spans="1:3" x14ac:dyDescent="0.25">
      <c r="A2340" s="6">
        <v>42275</v>
      </c>
      <c r="B2340" s="16">
        <v>31605.73</v>
      </c>
      <c r="C2340">
        <v>52.76</v>
      </c>
    </row>
    <row r="2341" spans="1:3" x14ac:dyDescent="0.25">
      <c r="A2341" s="6">
        <v>42276</v>
      </c>
      <c r="B2341" s="16">
        <v>31835.360000000001</v>
      </c>
      <c r="C2341">
        <v>53.16</v>
      </c>
    </row>
    <row r="2342" spans="1:3" x14ac:dyDescent="0.25">
      <c r="A2342" s="6">
        <v>42277</v>
      </c>
      <c r="B2342" s="16">
        <v>31414.959999999999</v>
      </c>
      <c r="C2342">
        <v>52.44</v>
      </c>
    </row>
    <row r="2343" spans="1:3" x14ac:dyDescent="0.25">
      <c r="A2343" s="6">
        <v>42278</v>
      </c>
      <c r="B2343" s="16">
        <v>30852.06</v>
      </c>
      <c r="C2343">
        <v>51.52</v>
      </c>
    </row>
    <row r="2344" spans="1:3" x14ac:dyDescent="0.25">
      <c r="A2344" s="6">
        <v>42279</v>
      </c>
      <c r="B2344" s="16">
        <v>29912.14</v>
      </c>
      <c r="C2344">
        <v>49.96</v>
      </c>
    </row>
    <row r="2345" spans="1:3" x14ac:dyDescent="0.25">
      <c r="A2345" s="6">
        <v>42282</v>
      </c>
      <c r="B2345" s="16">
        <v>28757.01</v>
      </c>
      <c r="C2345">
        <v>48</v>
      </c>
    </row>
    <row r="2346" spans="1:3" x14ac:dyDescent="0.25">
      <c r="A2346" s="6">
        <v>42283</v>
      </c>
      <c r="B2346" s="16">
        <v>29261.19</v>
      </c>
      <c r="C2346">
        <v>48.84</v>
      </c>
    </row>
    <row r="2347" spans="1:3" x14ac:dyDescent="0.25">
      <c r="A2347" s="6">
        <v>42284</v>
      </c>
      <c r="B2347" s="16">
        <v>28429.1</v>
      </c>
      <c r="C2347">
        <v>47.48</v>
      </c>
    </row>
    <row r="2348" spans="1:3" x14ac:dyDescent="0.25">
      <c r="A2348" s="6">
        <v>42285</v>
      </c>
      <c r="B2348" s="16">
        <v>27952.78</v>
      </c>
      <c r="C2348">
        <v>46.68</v>
      </c>
    </row>
    <row r="2349" spans="1:3" x14ac:dyDescent="0.25">
      <c r="A2349" s="6">
        <v>42286</v>
      </c>
      <c r="B2349" s="16">
        <v>28011.599999999999</v>
      </c>
      <c r="C2349">
        <v>46.76</v>
      </c>
    </row>
    <row r="2350" spans="1:3" x14ac:dyDescent="0.25">
      <c r="A2350" s="6">
        <v>42289</v>
      </c>
      <c r="B2350" s="16">
        <v>26805.5</v>
      </c>
      <c r="C2350">
        <v>44.76</v>
      </c>
    </row>
    <row r="2351" spans="1:3" x14ac:dyDescent="0.25">
      <c r="A2351" s="6">
        <v>42290</v>
      </c>
      <c r="B2351" s="16">
        <v>28093.919999999998</v>
      </c>
      <c r="C2351">
        <v>46.88</v>
      </c>
    </row>
    <row r="2352" spans="1:3" x14ac:dyDescent="0.25">
      <c r="A2352" s="6">
        <v>42291</v>
      </c>
      <c r="B2352" s="16">
        <v>28507.51</v>
      </c>
      <c r="C2352">
        <v>47.6</v>
      </c>
    </row>
    <row r="2353" spans="1:3" x14ac:dyDescent="0.25">
      <c r="A2353" s="6">
        <v>42292</v>
      </c>
      <c r="B2353" s="16">
        <v>26965.85</v>
      </c>
      <c r="C2353">
        <v>45</v>
      </c>
    </row>
    <row r="2354" spans="1:3" x14ac:dyDescent="0.25">
      <c r="A2354" s="6">
        <v>42293</v>
      </c>
      <c r="B2354" s="16">
        <v>27024.53</v>
      </c>
      <c r="C2354">
        <v>45.12</v>
      </c>
    </row>
    <row r="2355" spans="1:3" x14ac:dyDescent="0.25">
      <c r="A2355" s="6">
        <v>42296</v>
      </c>
      <c r="B2355" s="16">
        <v>25953.7</v>
      </c>
      <c r="C2355">
        <v>43.32</v>
      </c>
    </row>
    <row r="2356" spans="1:3" x14ac:dyDescent="0.25">
      <c r="A2356" s="6">
        <v>42297</v>
      </c>
      <c r="B2356" s="16">
        <v>26938.82</v>
      </c>
      <c r="C2356">
        <v>44.96</v>
      </c>
    </row>
    <row r="2357" spans="1:3" x14ac:dyDescent="0.25">
      <c r="A2357" s="6">
        <v>42298</v>
      </c>
      <c r="B2357" s="16">
        <v>27840.31</v>
      </c>
      <c r="C2357">
        <v>46.48</v>
      </c>
    </row>
    <row r="2358" spans="1:3" x14ac:dyDescent="0.25">
      <c r="A2358" s="6">
        <v>42299</v>
      </c>
      <c r="B2358" s="16">
        <v>25972.99</v>
      </c>
      <c r="C2358">
        <v>43.36</v>
      </c>
    </row>
    <row r="2359" spans="1:3" x14ac:dyDescent="0.25">
      <c r="A2359" s="6">
        <v>42300</v>
      </c>
      <c r="B2359" s="16">
        <v>26391.5</v>
      </c>
      <c r="C2359">
        <v>44.04</v>
      </c>
    </row>
    <row r="2360" spans="1:3" x14ac:dyDescent="0.25">
      <c r="A2360" s="6">
        <v>42303</v>
      </c>
      <c r="B2360" s="16">
        <v>26837.16</v>
      </c>
      <c r="C2360">
        <v>44.8</v>
      </c>
    </row>
    <row r="2361" spans="1:3" x14ac:dyDescent="0.25">
      <c r="A2361" s="6">
        <v>42304</v>
      </c>
      <c r="B2361" s="16">
        <v>26374.98</v>
      </c>
      <c r="C2361">
        <v>44</v>
      </c>
    </row>
    <row r="2362" spans="1:3" x14ac:dyDescent="0.25">
      <c r="A2362" s="6">
        <v>42305</v>
      </c>
      <c r="B2362" s="16">
        <v>25955.200000000001</v>
      </c>
      <c r="C2362">
        <v>43.32</v>
      </c>
    </row>
    <row r="2363" spans="1:3" x14ac:dyDescent="0.25">
      <c r="A2363" s="6">
        <v>42306</v>
      </c>
      <c r="B2363" s="16">
        <v>26227.86</v>
      </c>
      <c r="C2363">
        <v>43.76</v>
      </c>
    </row>
    <row r="2364" spans="1:3" x14ac:dyDescent="0.25">
      <c r="A2364" s="6">
        <v>42307</v>
      </c>
      <c r="B2364" s="16">
        <v>26600.5</v>
      </c>
      <c r="C2364">
        <v>44.4</v>
      </c>
    </row>
    <row r="2365" spans="1:3" x14ac:dyDescent="0.25">
      <c r="A2365" s="6">
        <v>42310</v>
      </c>
      <c r="B2365" s="16">
        <v>25813.89</v>
      </c>
      <c r="C2365">
        <v>43.08</v>
      </c>
    </row>
    <row r="2366" spans="1:3" x14ac:dyDescent="0.25">
      <c r="A2366" s="6">
        <v>42311</v>
      </c>
      <c r="B2366" s="16">
        <v>26129.07</v>
      </c>
      <c r="C2366">
        <v>43.6</v>
      </c>
    </row>
    <row r="2367" spans="1:3" x14ac:dyDescent="0.25">
      <c r="A2367" s="6">
        <v>42312</v>
      </c>
      <c r="B2367" s="16">
        <v>26547.4</v>
      </c>
      <c r="C2367">
        <v>44.28</v>
      </c>
    </row>
    <row r="2368" spans="1:3" x14ac:dyDescent="0.25">
      <c r="A2368" s="6">
        <v>42313</v>
      </c>
      <c r="B2368" s="16">
        <v>26098.17</v>
      </c>
      <c r="C2368">
        <v>43.56</v>
      </c>
    </row>
    <row r="2369" spans="1:3" x14ac:dyDescent="0.25">
      <c r="A2369" s="6">
        <v>42314</v>
      </c>
      <c r="B2369" s="16">
        <v>25799</v>
      </c>
      <c r="C2369">
        <v>43.04</v>
      </c>
    </row>
    <row r="2370" spans="1:3" x14ac:dyDescent="0.25">
      <c r="A2370" s="6">
        <v>42317</v>
      </c>
      <c r="B2370" s="16">
        <v>26422.74</v>
      </c>
      <c r="C2370">
        <v>44.08</v>
      </c>
    </row>
    <row r="2371" spans="1:3" x14ac:dyDescent="0.25">
      <c r="A2371" s="6">
        <v>42318</v>
      </c>
      <c r="B2371" s="16">
        <v>26112.400000000001</v>
      </c>
      <c r="C2371">
        <v>43.56</v>
      </c>
    </row>
    <row r="2372" spans="1:3" x14ac:dyDescent="0.25">
      <c r="A2372" s="6">
        <v>42319</v>
      </c>
      <c r="B2372" s="16">
        <v>26448.1</v>
      </c>
      <c r="C2372">
        <v>44.12</v>
      </c>
    </row>
    <row r="2373" spans="1:3" x14ac:dyDescent="0.25">
      <c r="A2373" s="6">
        <v>42320</v>
      </c>
      <c r="B2373" s="16">
        <v>27678.49</v>
      </c>
      <c r="C2373">
        <v>46.16</v>
      </c>
    </row>
    <row r="2374" spans="1:3" x14ac:dyDescent="0.25">
      <c r="A2374" s="6">
        <v>42321</v>
      </c>
      <c r="B2374" s="16">
        <v>28682.83</v>
      </c>
      <c r="C2374">
        <v>47.84</v>
      </c>
    </row>
    <row r="2375" spans="1:3" x14ac:dyDescent="0.25">
      <c r="A2375" s="6">
        <v>42324</v>
      </c>
      <c r="B2375" s="16">
        <v>26856.799999999999</v>
      </c>
      <c r="C2375">
        <v>44.8</v>
      </c>
    </row>
    <row r="2376" spans="1:3" x14ac:dyDescent="0.25">
      <c r="A2376" s="6">
        <v>42325</v>
      </c>
      <c r="B2376" s="16">
        <v>27328.52</v>
      </c>
      <c r="C2376">
        <v>45.6</v>
      </c>
    </row>
    <row r="2377" spans="1:3" x14ac:dyDescent="0.25">
      <c r="A2377" s="6">
        <v>42326</v>
      </c>
      <c r="B2377" s="16">
        <v>26751.83</v>
      </c>
      <c r="C2377">
        <v>44.6</v>
      </c>
    </row>
    <row r="2378" spans="1:3" x14ac:dyDescent="0.25">
      <c r="A2378" s="6">
        <v>42327</v>
      </c>
      <c r="B2378" s="16">
        <v>27359.83</v>
      </c>
      <c r="C2378">
        <v>45.64</v>
      </c>
    </row>
    <row r="2379" spans="1:3" x14ac:dyDescent="0.25">
      <c r="A2379" s="6">
        <v>42328</v>
      </c>
      <c r="B2379" s="16">
        <v>27053.77</v>
      </c>
      <c r="C2379">
        <v>45.12</v>
      </c>
    </row>
    <row r="2380" spans="1:3" x14ac:dyDescent="0.25">
      <c r="A2380" s="6">
        <v>42331</v>
      </c>
      <c r="B2380" s="16">
        <v>26554.91</v>
      </c>
      <c r="C2380">
        <v>44.28</v>
      </c>
    </row>
    <row r="2381" spans="1:3" x14ac:dyDescent="0.25">
      <c r="A2381" s="6">
        <v>42332</v>
      </c>
      <c r="B2381" s="16">
        <v>27074.400000000001</v>
      </c>
      <c r="C2381">
        <v>45.16</v>
      </c>
    </row>
    <row r="2382" spans="1:3" x14ac:dyDescent="0.25">
      <c r="A2382" s="6">
        <v>42333</v>
      </c>
      <c r="B2382" s="16">
        <v>26753.9</v>
      </c>
      <c r="C2382">
        <v>44.6</v>
      </c>
    </row>
    <row r="2383" spans="1:3" x14ac:dyDescent="0.25">
      <c r="A2383" s="6">
        <v>42335</v>
      </c>
      <c r="B2383" s="16">
        <v>26868.92</v>
      </c>
      <c r="C2383">
        <v>44.8</v>
      </c>
    </row>
    <row r="2384" spans="1:3" x14ac:dyDescent="0.25">
      <c r="A2384" s="6">
        <v>42338</v>
      </c>
      <c r="B2384" s="16">
        <v>26531.200000000001</v>
      </c>
      <c r="C2384">
        <v>44.24</v>
      </c>
    </row>
    <row r="2385" spans="1:3" x14ac:dyDescent="0.25">
      <c r="A2385" s="6">
        <v>42339</v>
      </c>
      <c r="B2385" s="16">
        <v>25872.639999999999</v>
      </c>
      <c r="C2385">
        <v>43.12</v>
      </c>
    </row>
    <row r="2386" spans="1:3" x14ac:dyDescent="0.25">
      <c r="A2386" s="6">
        <v>42340</v>
      </c>
      <c r="B2386" s="16">
        <v>26251.200000000001</v>
      </c>
      <c r="C2386">
        <v>43.76</v>
      </c>
    </row>
    <row r="2387" spans="1:3" x14ac:dyDescent="0.25">
      <c r="A2387" s="6">
        <v>42341</v>
      </c>
      <c r="B2387" s="16">
        <v>27043.59</v>
      </c>
      <c r="C2387">
        <v>45.08</v>
      </c>
    </row>
    <row r="2388" spans="1:3" x14ac:dyDescent="0.25">
      <c r="A2388" s="6">
        <v>42342</v>
      </c>
      <c r="B2388" s="16">
        <v>26040.3</v>
      </c>
      <c r="C2388">
        <v>43.4</v>
      </c>
    </row>
    <row r="2389" spans="1:3" x14ac:dyDescent="0.25">
      <c r="A2389" s="6">
        <v>42345</v>
      </c>
      <c r="B2389" s="16">
        <v>26113.5</v>
      </c>
      <c r="C2389">
        <v>43.52</v>
      </c>
    </row>
    <row r="2390" spans="1:3" x14ac:dyDescent="0.25">
      <c r="A2390" s="6">
        <v>42346</v>
      </c>
      <c r="B2390" s="16">
        <v>26797.62</v>
      </c>
      <c r="C2390">
        <v>44.68</v>
      </c>
    </row>
    <row r="2391" spans="1:3" x14ac:dyDescent="0.25">
      <c r="A2391" s="6">
        <v>42347</v>
      </c>
      <c r="B2391" s="16">
        <v>27220.77</v>
      </c>
      <c r="C2391">
        <v>45.36</v>
      </c>
    </row>
    <row r="2392" spans="1:3" x14ac:dyDescent="0.25">
      <c r="A2392" s="6">
        <v>42348</v>
      </c>
      <c r="B2392" s="16">
        <v>27569.3</v>
      </c>
      <c r="C2392">
        <v>45.96</v>
      </c>
    </row>
    <row r="2393" spans="1:3" x14ac:dyDescent="0.25">
      <c r="A2393" s="6">
        <v>42349</v>
      </c>
      <c r="B2393" s="16">
        <v>29506.45</v>
      </c>
      <c r="C2393">
        <v>49.2</v>
      </c>
    </row>
    <row r="2394" spans="1:3" x14ac:dyDescent="0.25">
      <c r="A2394" s="6">
        <v>42352</v>
      </c>
      <c r="B2394" s="16">
        <v>28402.63</v>
      </c>
      <c r="C2394">
        <v>47.36</v>
      </c>
    </row>
    <row r="2395" spans="1:3" x14ac:dyDescent="0.25">
      <c r="A2395" s="6">
        <v>42353</v>
      </c>
      <c r="B2395" s="16">
        <v>27102.47</v>
      </c>
      <c r="C2395">
        <v>45.16</v>
      </c>
    </row>
    <row r="2396" spans="1:3" x14ac:dyDescent="0.25">
      <c r="A2396" s="6">
        <v>42354</v>
      </c>
      <c r="B2396" s="16">
        <v>26659.31</v>
      </c>
      <c r="C2396">
        <v>44.44</v>
      </c>
    </row>
    <row r="2397" spans="1:3" x14ac:dyDescent="0.25">
      <c r="A2397" s="6">
        <v>42355</v>
      </c>
      <c r="B2397" s="16">
        <v>27623.18</v>
      </c>
      <c r="C2397">
        <v>46.04</v>
      </c>
    </row>
    <row r="2398" spans="1:3" x14ac:dyDescent="0.25">
      <c r="A2398" s="6">
        <v>42356</v>
      </c>
      <c r="B2398" s="16">
        <v>28581.4</v>
      </c>
      <c r="C2398">
        <v>47.64</v>
      </c>
    </row>
    <row r="2399" spans="1:3" x14ac:dyDescent="0.25">
      <c r="A2399" s="6">
        <v>42359</v>
      </c>
      <c r="B2399" s="16">
        <v>27426.799999999999</v>
      </c>
      <c r="C2399">
        <v>45.72</v>
      </c>
    </row>
    <row r="2400" spans="1:3" x14ac:dyDescent="0.25">
      <c r="A2400" s="6">
        <v>42360</v>
      </c>
      <c r="B2400" s="16">
        <v>26641.07</v>
      </c>
      <c r="C2400">
        <v>44.4</v>
      </c>
    </row>
    <row r="2401" spans="1:3" x14ac:dyDescent="0.25">
      <c r="A2401" s="6">
        <v>42361</v>
      </c>
      <c r="B2401" s="16">
        <v>26704.12</v>
      </c>
      <c r="C2401">
        <v>44.52</v>
      </c>
    </row>
    <row r="2402" spans="1:3" x14ac:dyDescent="0.25">
      <c r="A2402" s="6">
        <v>42362</v>
      </c>
      <c r="B2402" s="16">
        <v>26871.18</v>
      </c>
      <c r="C2402">
        <v>44.76</v>
      </c>
    </row>
    <row r="2403" spans="1:3" x14ac:dyDescent="0.25">
      <c r="A2403" s="6">
        <v>42366</v>
      </c>
      <c r="B2403" s="16">
        <v>26218.7</v>
      </c>
      <c r="C2403">
        <v>43.68</v>
      </c>
    </row>
    <row r="2404" spans="1:3" x14ac:dyDescent="0.25">
      <c r="A2404" s="6">
        <v>42367</v>
      </c>
      <c r="B2404" s="16">
        <v>25914.400000000001</v>
      </c>
      <c r="C2404">
        <v>43.16</v>
      </c>
    </row>
    <row r="2405" spans="1:3" x14ac:dyDescent="0.25">
      <c r="A2405" s="6">
        <v>42368</v>
      </c>
      <c r="B2405" s="16">
        <v>26601.9</v>
      </c>
      <c r="C2405">
        <v>44.32</v>
      </c>
    </row>
    <row r="2406" spans="1:3" x14ac:dyDescent="0.25">
      <c r="A2406" s="6">
        <v>42369</v>
      </c>
      <c r="B2406" s="16">
        <v>26638</v>
      </c>
      <c r="C2406">
        <v>44.4</v>
      </c>
    </row>
    <row r="2407" spans="1:3" x14ac:dyDescent="0.25">
      <c r="A2407" s="6">
        <v>42373</v>
      </c>
      <c r="B2407" s="16">
        <v>27164.11</v>
      </c>
      <c r="C2407">
        <v>45.24</v>
      </c>
    </row>
    <row r="2408" spans="1:3" x14ac:dyDescent="0.25">
      <c r="A2408" s="6">
        <v>42374</v>
      </c>
      <c r="B2408" s="16">
        <v>26787.54</v>
      </c>
      <c r="C2408">
        <v>44.64</v>
      </c>
    </row>
    <row r="2409" spans="1:3" x14ac:dyDescent="0.25">
      <c r="A2409" s="6">
        <v>42375</v>
      </c>
      <c r="B2409" s="16">
        <v>27221.7</v>
      </c>
      <c r="C2409">
        <v>45.36</v>
      </c>
    </row>
    <row r="2410" spans="1:3" x14ac:dyDescent="0.25">
      <c r="A2410" s="6">
        <v>42376</v>
      </c>
      <c r="B2410" s="16">
        <v>28633.03</v>
      </c>
      <c r="C2410">
        <v>47.68</v>
      </c>
    </row>
    <row r="2411" spans="1:3" x14ac:dyDescent="0.25">
      <c r="A2411" s="6">
        <v>42377</v>
      </c>
      <c r="B2411" s="16">
        <v>29809.37</v>
      </c>
      <c r="C2411">
        <v>49.64</v>
      </c>
    </row>
    <row r="2412" spans="1:3" x14ac:dyDescent="0.25">
      <c r="A2412" s="6">
        <v>42380</v>
      </c>
      <c r="B2412" s="16">
        <v>29468.46</v>
      </c>
      <c r="C2412">
        <v>49.08</v>
      </c>
    </row>
    <row r="2413" spans="1:3" x14ac:dyDescent="0.25">
      <c r="A2413" s="6">
        <v>42381</v>
      </c>
      <c r="B2413" s="16">
        <v>28386.13</v>
      </c>
      <c r="C2413">
        <v>47.28</v>
      </c>
    </row>
    <row r="2414" spans="1:3" x14ac:dyDescent="0.25">
      <c r="A2414" s="6">
        <v>42382</v>
      </c>
      <c r="B2414" s="16">
        <v>30205.34</v>
      </c>
      <c r="C2414">
        <v>50.32</v>
      </c>
    </row>
    <row r="2415" spans="1:3" x14ac:dyDescent="0.25">
      <c r="A2415" s="6">
        <v>42383</v>
      </c>
      <c r="B2415" s="16">
        <v>29553.77</v>
      </c>
      <c r="C2415">
        <v>49.24</v>
      </c>
    </row>
    <row r="2416" spans="1:3" x14ac:dyDescent="0.25">
      <c r="A2416" s="6">
        <v>42384</v>
      </c>
      <c r="B2416" s="16">
        <v>31217.91</v>
      </c>
      <c r="C2416">
        <v>52</v>
      </c>
    </row>
    <row r="2417" spans="1:3" x14ac:dyDescent="0.25">
      <c r="A2417" s="6">
        <v>42388</v>
      </c>
      <c r="B2417" s="16">
        <v>30992.18</v>
      </c>
      <c r="C2417">
        <v>51.6</v>
      </c>
    </row>
    <row r="2418" spans="1:3" x14ac:dyDescent="0.25">
      <c r="A2418" s="6">
        <v>42389</v>
      </c>
      <c r="B2418" s="16">
        <v>31386.99</v>
      </c>
      <c r="C2418">
        <v>52.28</v>
      </c>
    </row>
    <row r="2419" spans="1:3" x14ac:dyDescent="0.25">
      <c r="A2419" s="6">
        <v>42390</v>
      </c>
      <c r="B2419" s="16">
        <v>31499.37</v>
      </c>
      <c r="C2419">
        <v>52.44</v>
      </c>
    </row>
    <row r="2420" spans="1:3" x14ac:dyDescent="0.25">
      <c r="A2420" s="6">
        <v>42391</v>
      </c>
      <c r="B2420" s="16">
        <v>29724.5</v>
      </c>
      <c r="C2420">
        <v>49.48</v>
      </c>
    </row>
    <row r="2421" spans="1:3" x14ac:dyDescent="0.25">
      <c r="A2421" s="6">
        <v>42394</v>
      </c>
      <c r="B2421" s="16">
        <v>30609.24</v>
      </c>
      <c r="C2421">
        <v>50.96</v>
      </c>
    </row>
    <row r="2422" spans="1:3" x14ac:dyDescent="0.25">
      <c r="A2422" s="6">
        <v>42395</v>
      </c>
      <c r="B2422" s="16">
        <v>29766.91</v>
      </c>
      <c r="C2422">
        <v>49.56</v>
      </c>
    </row>
    <row r="2423" spans="1:3" x14ac:dyDescent="0.25">
      <c r="A2423" s="6">
        <v>42396</v>
      </c>
      <c r="B2423" s="16">
        <v>30414.46</v>
      </c>
      <c r="C2423">
        <v>50.64</v>
      </c>
    </row>
    <row r="2424" spans="1:3" x14ac:dyDescent="0.25">
      <c r="A2424" s="6">
        <v>42397</v>
      </c>
      <c r="B2424" s="16">
        <v>30004.74</v>
      </c>
      <c r="C2424">
        <v>49.96</v>
      </c>
    </row>
    <row r="2425" spans="1:3" x14ac:dyDescent="0.25">
      <c r="A2425" s="6">
        <v>42398</v>
      </c>
      <c r="B2425" s="16">
        <v>28953.68</v>
      </c>
      <c r="C2425">
        <v>48.2</v>
      </c>
    </row>
    <row r="2426" spans="1:3" x14ac:dyDescent="0.25">
      <c r="A2426" s="6">
        <v>42401</v>
      </c>
      <c r="B2426" s="16">
        <v>28725.42</v>
      </c>
      <c r="C2426">
        <v>47.84</v>
      </c>
    </row>
    <row r="2427" spans="1:3" x14ac:dyDescent="0.25">
      <c r="A2427" s="6">
        <v>42402</v>
      </c>
      <c r="B2427" s="16">
        <v>29770.86</v>
      </c>
      <c r="C2427">
        <v>49.56</v>
      </c>
    </row>
    <row r="2428" spans="1:3" x14ac:dyDescent="0.25">
      <c r="A2428" s="6">
        <v>42403</v>
      </c>
      <c r="B2428" s="16">
        <v>29635.9</v>
      </c>
      <c r="C2428">
        <v>49.32</v>
      </c>
    </row>
    <row r="2429" spans="1:3" x14ac:dyDescent="0.25">
      <c r="A2429" s="6">
        <v>42404</v>
      </c>
      <c r="B2429" s="16">
        <v>30037.200000000001</v>
      </c>
      <c r="C2429">
        <v>50</v>
      </c>
    </row>
    <row r="2430" spans="1:3" x14ac:dyDescent="0.25">
      <c r="A2430" s="6">
        <v>42405</v>
      </c>
      <c r="B2430" s="16">
        <v>30616.46</v>
      </c>
      <c r="C2430">
        <v>50.96</v>
      </c>
    </row>
    <row r="2431" spans="1:3" x14ac:dyDescent="0.25">
      <c r="A2431" s="6">
        <v>42408</v>
      </c>
      <c r="B2431" s="16">
        <v>31190.41</v>
      </c>
      <c r="C2431">
        <v>51.92</v>
      </c>
    </row>
    <row r="2432" spans="1:3" x14ac:dyDescent="0.25">
      <c r="A2432" s="6">
        <v>42409</v>
      </c>
      <c r="B2432" s="16">
        <v>31703.94</v>
      </c>
      <c r="C2432">
        <v>52.76</v>
      </c>
    </row>
    <row r="2433" spans="1:3" x14ac:dyDescent="0.25">
      <c r="A2433" s="6">
        <v>42410</v>
      </c>
      <c r="B2433" s="16">
        <v>31754.07</v>
      </c>
      <c r="C2433">
        <v>52.84</v>
      </c>
    </row>
    <row r="2434" spans="1:3" x14ac:dyDescent="0.25">
      <c r="A2434" s="6">
        <v>42411</v>
      </c>
      <c r="B2434" s="16">
        <v>33039.620000000003</v>
      </c>
      <c r="C2434">
        <v>55</v>
      </c>
    </row>
    <row r="2435" spans="1:3" x14ac:dyDescent="0.25">
      <c r="A2435" s="6">
        <v>42412</v>
      </c>
      <c r="B2435" s="16">
        <v>32888.47</v>
      </c>
      <c r="C2435">
        <v>54.72</v>
      </c>
    </row>
    <row r="2436" spans="1:3" x14ac:dyDescent="0.25">
      <c r="A2436" s="6">
        <v>42416</v>
      </c>
      <c r="B2436" s="16">
        <v>32048.44</v>
      </c>
      <c r="C2436">
        <v>53.32</v>
      </c>
    </row>
    <row r="2437" spans="1:3" x14ac:dyDescent="0.25">
      <c r="A2437" s="6">
        <v>42417</v>
      </c>
      <c r="B2437" s="16">
        <v>31292.37</v>
      </c>
      <c r="C2437">
        <v>52.08</v>
      </c>
    </row>
    <row r="2438" spans="1:3" x14ac:dyDescent="0.25">
      <c r="A2438" s="6">
        <v>42418</v>
      </c>
      <c r="B2438" s="16">
        <v>31460.799999999999</v>
      </c>
      <c r="C2438">
        <v>52.36</v>
      </c>
    </row>
    <row r="2439" spans="1:3" x14ac:dyDescent="0.25">
      <c r="A2439" s="6">
        <v>42419</v>
      </c>
      <c r="B2439" s="16">
        <v>31104.45</v>
      </c>
      <c r="C2439">
        <v>51.76</v>
      </c>
    </row>
    <row r="2440" spans="1:3" x14ac:dyDescent="0.25">
      <c r="A2440" s="6">
        <v>42422</v>
      </c>
      <c r="B2440" s="16">
        <v>30082.45</v>
      </c>
      <c r="C2440">
        <v>50.04</v>
      </c>
    </row>
    <row r="2441" spans="1:3" x14ac:dyDescent="0.25">
      <c r="A2441" s="6">
        <v>42423</v>
      </c>
      <c r="B2441" s="16">
        <v>30829.360000000001</v>
      </c>
      <c r="C2441">
        <v>51.28</v>
      </c>
    </row>
    <row r="2442" spans="1:3" x14ac:dyDescent="0.25">
      <c r="A2442" s="6">
        <v>42424</v>
      </c>
      <c r="B2442" s="16">
        <v>30519.54</v>
      </c>
      <c r="C2442">
        <v>50.8</v>
      </c>
    </row>
    <row r="2443" spans="1:3" x14ac:dyDescent="0.25">
      <c r="A2443" s="6">
        <v>42425</v>
      </c>
      <c r="B2443" s="16">
        <v>30021.52</v>
      </c>
      <c r="C2443">
        <v>49.96</v>
      </c>
    </row>
    <row r="2444" spans="1:3" x14ac:dyDescent="0.25">
      <c r="A2444" s="6">
        <v>42426</v>
      </c>
      <c r="B2444" s="16">
        <v>30321.55</v>
      </c>
      <c r="C2444">
        <v>50.44</v>
      </c>
    </row>
    <row r="2445" spans="1:3" x14ac:dyDescent="0.25">
      <c r="A2445" s="6">
        <v>42429</v>
      </c>
      <c r="B2445" s="16">
        <v>30687.38</v>
      </c>
      <c r="C2445">
        <v>51.04</v>
      </c>
    </row>
    <row r="2446" spans="1:3" x14ac:dyDescent="0.25">
      <c r="A2446" s="6">
        <v>42430</v>
      </c>
      <c r="B2446" s="16">
        <v>29046.51</v>
      </c>
      <c r="C2446">
        <v>48.32</v>
      </c>
    </row>
    <row r="2447" spans="1:3" x14ac:dyDescent="0.25">
      <c r="A2447" s="6">
        <v>42431</v>
      </c>
      <c r="B2447" s="16">
        <v>28894.78</v>
      </c>
      <c r="C2447">
        <v>48.08</v>
      </c>
    </row>
    <row r="2448" spans="1:3" x14ac:dyDescent="0.25">
      <c r="A2448" s="6">
        <v>42432</v>
      </c>
      <c r="B2448" s="16">
        <v>28172.04</v>
      </c>
      <c r="C2448">
        <v>46.88</v>
      </c>
    </row>
    <row r="2449" spans="1:3" x14ac:dyDescent="0.25">
      <c r="A2449" s="6">
        <v>42433</v>
      </c>
      <c r="B2449" s="16">
        <v>28617.65</v>
      </c>
      <c r="C2449">
        <v>47.6</v>
      </c>
    </row>
    <row r="2450" spans="1:3" x14ac:dyDescent="0.25">
      <c r="A2450" s="6">
        <v>42436</v>
      </c>
      <c r="B2450" s="16">
        <v>28408.22</v>
      </c>
      <c r="C2450">
        <v>47.24</v>
      </c>
    </row>
    <row r="2451" spans="1:3" x14ac:dyDescent="0.25">
      <c r="A2451" s="6">
        <v>42437</v>
      </c>
      <c r="B2451" s="16">
        <v>29136.49</v>
      </c>
      <c r="C2451">
        <v>48.48</v>
      </c>
    </row>
    <row r="2452" spans="1:3" x14ac:dyDescent="0.25">
      <c r="A2452" s="6">
        <v>42438</v>
      </c>
      <c r="B2452" s="16">
        <v>28805.45</v>
      </c>
      <c r="C2452">
        <v>47.92</v>
      </c>
    </row>
    <row r="2453" spans="1:3" x14ac:dyDescent="0.25">
      <c r="A2453" s="6">
        <v>42439</v>
      </c>
      <c r="B2453" s="16">
        <v>28655.3</v>
      </c>
      <c r="C2453">
        <v>47.68</v>
      </c>
    </row>
    <row r="2454" spans="1:3" x14ac:dyDescent="0.25">
      <c r="A2454" s="6">
        <v>42440</v>
      </c>
      <c r="B2454" s="16">
        <v>28050.93</v>
      </c>
      <c r="C2454">
        <v>46.64</v>
      </c>
    </row>
    <row r="2455" spans="1:3" x14ac:dyDescent="0.25">
      <c r="A2455" s="6">
        <v>42443</v>
      </c>
      <c r="B2455" s="16">
        <v>27733.31</v>
      </c>
      <c r="C2455">
        <v>46.12</v>
      </c>
    </row>
    <row r="2456" spans="1:3" x14ac:dyDescent="0.25">
      <c r="A2456" s="6">
        <v>42444</v>
      </c>
      <c r="B2456" s="16">
        <v>28149.119999999999</v>
      </c>
      <c r="C2456">
        <v>46.8</v>
      </c>
    </row>
    <row r="2457" spans="1:3" x14ac:dyDescent="0.25">
      <c r="A2457" s="6">
        <v>42445</v>
      </c>
      <c r="B2457" s="16">
        <v>27656.91</v>
      </c>
      <c r="C2457">
        <v>46</v>
      </c>
    </row>
    <row r="2458" spans="1:3" x14ac:dyDescent="0.25">
      <c r="A2458" s="6">
        <v>42446</v>
      </c>
      <c r="B2458" s="16">
        <v>27310.85</v>
      </c>
      <c r="C2458">
        <v>45.4</v>
      </c>
    </row>
    <row r="2459" spans="1:3" x14ac:dyDescent="0.25">
      <c r="A2459" s="6">
        <v>42447</v>
      </c>
      <c r="B2459" s="16">
        <v>27341.85</v>
      </c>
      <c r="C2459">
        <v>45.48</v>
      </c>
    </row>
    <row r="2460" spans="1:3" x14ac:dyDescent="0.25">
      <c r="A2460" s="6">
        <v>42450</v>
      </c>
      <c r="B2460" s="16">
        <v>26903.98</v>
      </c>
      <c r="C2460">
        <v>44.72</v>
      </c>
    </row>
    <row r="2461" spans="1:3" x14ac:dyDescent="0.25">
      <c r="A2461" s="6">
        <v>42451</v>
      </c>
      <c r="B2461" s="16">
        <v>26900.48</v>
      </c>
      <c r="C2461">
        <v>44.72</v>
      </c>
    </row>
    <row r="2462" spans="1:3" x14ac:dyDescent="0.25">
      <c r="A2462" s="6">
        <v>42452</v>
      </c>
      <c r="B2462" s="16">
        <v>27690.46</v>
      </c>
      <c r="C2462">
        <v>46.04</v>
      </c>
    </row>
    <row r="2463" spans="1:3" x14ac:dyDescent="0.25">
      <c r="A2463" s="6">
        <v>42453</v>
      </c>
      <c r="B2463" s="16">
        <v>27523.33</v>
      </c>
      <c r="C2463">
        <v>45.76</v>
      </c>
    </row>
    <row r="2464" spans="1:3" x14ac:dyDescent="0.25">
      <c r="A2464" s="6">
        <v>42457</v>
      </c>
      <c r="B2464" s="16">
        <v>27301.64</v>
      </c>
      <c r="C2464">
        <v>45.4</v>
      </c>
    </row>
    <row r="2465" spans="1:3" x14ac:dyDescent="0.25">
      <c r="A2465" s="6">
        <v>42458</v>
      </c>
      <c r="B2465" s="16">
        <v>26458.33</v>
      </c>
      <c r="C2465">
        <v>44</v>
      </c>
    </row>
    <row r="2466" spans="1:3" x14ac:dyDescent="0.25">
      <c r="A2466" s="6">
        <v>42459</v>
      </c>
      <c r="B2466" s="16">
        <v>26061.66</v>
      </c>
      <c r="C2466">
        <v>43.32</v>
      </c>
    </row>
    <row r="2467" spans="1:3" x14ac:dyDescent="0.25">
      <c r="A2467" s="6">
        <v>42460</v>
      </c>
      <c r="B2467" s="16">
        <v>26093.42</v>
      </c>
      <c r="C2467">
        <v>43.36</v>
      </c>
    </row>
    <row r="2468" spans="1:3" x14ac:dyDescent="0.25">
      <c r="A2468" s="6">
        <v>42461</v>
      </c>
      <c r="B2468" s="16">
        <v>25636.560000000001</v>
      </c>
      <c r="C2468">
        <v>42.6</v>
      </c>
    </row>
    <row r="2469" spans="1:3" x14ac:dyDescent="0.25">
      <c r="A2469" s="6">
        <v>42464</v>
      </c>
      <c r="B2469" s="16">
        <v>26026.3</v>
      </c>
      <c r="C2469">
        <v>43.28</v>
      </c>
    </row>
    <row r="2470" spans="1:3" x14ac:dyDescent="0.25">
      <c r="A2470" s="6">
        <v>42465</v>
      </c>
      <c r="B2470" s="16">
        <v>26689.35</v>
      </c>
      <c r="C2470">
        <v>44.36</v>
      </c>
    </row>
    <row r="2471" spans="1:3" x14ac:dyDescent="0.25">
      <c r="A2471" s="6">
        <v>42466</v>
      </c>
      <c r="B2471" s="16">
        <v>25986.3</v>
      </c>
      <c r="C2471">
        <v>43.2</v>
      </c>
    </row>
    <row r="2472" spans="1:3" x14ac:dyDescent="0.25">
      <c r="A2472" s="6">
        <v>42467</v>
      </c>
      <c r="B2472" s="16">
        <v>27270.799999999999</v>
      </c>
      <c r="C2472">
        <v>45.32</v>
      </c>
    </row>
    <row r="2473" spans="1:3" x14ac:dyDescent="0.25">
      <c r="A2473" s="6">
        <v>42468</v>
      </c>
      <c r="B2473" s="16">
        <v>27052.87</v>
      </c>
      <c r="C2473">
        <v>44.96</v>
      </c>
    </row>
    <row r="2474" spans="1:3" x14ac:dyDescent="0.25">
      <c r="A2474" s="6">
        <v>42471</v>
      </c>
      <c r="B2474" s="16">
        <v>27520.79</v>
      </c>
      <c r="C2474">
        <v>45.72</v>
      </c>
    </row>
    <row r="2475" spans="1:3" x14ac:dyDescent="0.25">
      <c r="A2475" s="6">
        <v>42472</v>
      </c>
      <c r="B2475" s="16">
        <v>27144.27</v>
      </c>
      <c r="C2475">
        <v>45.12</v>
      </c>
    </row>
    <row r="2476" spans="1:3" x14ac:dyDescent="0.25">
      <c r="A2476" s="6">
        <v>42473</v>
      </c>
      <c r="B2476" s="16">
        <v>26601.43</v>
      </c>
      <c r="C2476">
        <v>44.2</v>
      </c>
    </row>
    <row r="2477" spans="1:3" x14ac:dyDescent="0.25">
      <c r="A2477" s="6">
        <v>42474</v>
      </c>
      <c r="B2477" s="16">
        <v>26522.3</v>
      </c>
      <c r="C2477">
        <v>44.08</v>
      </c>
    </row>
    <row r="2478" spans="1:3" x14ac:dyDescent="0.25">
      <c r="A2478" s="6">
        <v>42475</v>
      </c>
      <c r="B2478" s="16">
        <v>26445.07</v>
      </c>
      <c r="C2478">
        <v>43.96</v>
      </c>
    </row>
    <row r="2479" spans="1:3" x14ac:dyDescent="0.25">
      <c r="A2479" s="6">
        <v>42478</v>
      </c>
      <c r="B2479" s="16">
        <v>25475.14</v>
      </c>
      <c r="C2479">
        <v>42.32</v>
      </c>
    </row>
    <row r="2480" spans="1:3" x14ac:dyDescent="0.25">
      <c r="A2480" s="6">
        <v>42479</v>
      </c>
      <c r="B2480" s="16">
        <v>25728.26</v>
      </c>
      <c r="C2480">
        <v>42.76</v>
      </c>
    </row>
    <row r="2481" spans="1:3" x14ac:dyDescent="0.25">
      <c r="A2481" s="6">
        <v>42480</v>
      </c>
      <c r="B2481" s="16">
        <v>25971.03</v>
      </c>
      <c r="C2481">
        <v>43.16</v>
      </c>
    </row>
    <row r="2482" spans="1:3" x14ac:dyDescent="0.25">
      <c r="A2482" s="6">
        <v>42481</v>
      </c>
      <c r="B2482" s="16">
        <v>26630.080000000002</v>
      </c>
      <c r="C2482">
        <v>44.24</v>
      </c>
    </row>
    <row r="2483" spans="1:3" x14ac:dyDescent="0.25">
      <c r="A2483" s="6">
        <v>42482</v>
      </c>
      <c r="B2483" s="16">
        <v>26258.12</v>
      </c>
      <c r="C2483">
        <v>43.64</v>
      </c>
    </row>
    <row r="2484" spans="1:3" x14ac:dyDescent="0.25">
      <c r="A2484" s="6">
        <v>42485</v>
      </c>
      <c r="B2484" s="16">
        <v>26390.6</v>
      </c>
      <c r="C2484">
        <v>43.84</v>
      </c>
    </row>
    <row r="2485" spans="1:3" x14ac:dyDescent="0.25">
      <c r="A2485" s="6">
        <v>42486</v>
      </c>
      <c r="B2485" s="16">
        <v>26261.09</v>
      </c>
      <c r="C2485">
        <v>43.64</v>
      </c>
    </row>
    <row r="2486" spans="1:3" x14ac:dyDescent="0.25">
      <c r="A2486" s="6">
        <v>42487</v>
      </c>
      <c r="B2486" s="16">
        <v>25849.439999999999</v>
      </c>
      <c r="C2486">
        <v>42.96</v>
      </c>
    </row>
    <row r="2487" spans="1:3" x14ac:dyDescent="0.25">
      <c r="A2487" s="6">
        <v>42488</v>
      </c>
      <c r="B2487" s="16">
        <v>26586.95</v>
      </c>
      <c r="C2487">
        <v>44.16</v>
      </c>
    </row>
    <row r="2488" spans="1:3" x14ac:dyDescent="0.25">
      <c r="A2488" s="6">
        <v>42489</v>
      </c>
      <c r="B2488" s="16">
        <v>27043.24</v>
      </c>
      <c r="C2488">
        <v>44.92</v>
      </c>
    </row>
    <row r="2489" spans="1:3" x14ac:dyDescent="0.25">
      <c r="A2489" s="6">
        <v>42492</v>
      </c>
      <c r="B2489" s="16">
        <v>26495.97</v>
      </c>
      <c r="C2489">
        <v>44</v>
      </c>
    </row>
    <row r="2490" spans="1:3" x14ac:dyDescent="0.25">
      <c r="A2490" s="6">
        <v>42493</v>
      </c>
      <c r="B2490" s="16">
        <v>27155.22</v>
      </c>
      <c r="C2490">
        <v>45.12</v>
      </c>
    </row>
    <row r="2491" spans="1:3" x14ac:dyDescent="0.25">
      <c r="A2491" s="6">
        <v>42494</v>
      </c>
      <c r="B2491" s="16">
        <v>27417.96</v>
      </c>
      <c r="C2491">
        <v>45.56</v>
      </c>
    </row>
    <row r="2492" spans="1:3" x14ac:dyDescent="0.25">
      <c r="A2492" s="6">
        <v>42495</v>
      </c>
      <c r="B2492" s="16">
        <v>27485.919999999998</v>
      </c>
      <c r="C2492">
        <v>45.64</v>
      </c>
    </row>
    <row r="2493" spans="1:3" x14ac:dyDescent="0.25">
      <c r="A2493" s="6">
        <v>42496</v>
      </c>
      <c r="B2493" s="16">
        <v>27005.37</v>
      </c>
      <c r="C2493">
        <v>44.84</v>
      </c>
    </row>
    <row r="2494" spans="1:3" x14ac:dyDescent="0.25">
      <c r="A2494" s="6">
        <v>42499</v>
      </c>
      <c r="B2494" s="16">
        <v>26863.41</v>
      </c>
      <c r="C2494">
        <v>44.6</v>
      </c>
    </row>
    <row r="2495" spans="1:3" x14ac:dyDescent="0.25">
      <c r="A2495" s="6">
        <v>42500</v>
      </c>
      <c r="B2495" s="16">
        <v>26142.71</v>
      </c>
      <c r="C2495">
        <v>43.4</v>
      </c>
    </row>
    <row r="2496" spans="1:3" x14ac:dyDescent="0.25">
      <c r="A2496" s="6">
        <v>42501</v>
      </c>
      <c r="B2496" s="16">
        <v>26796.52</v>
      </c>
      <c r="C2496">
        <v>44.52</v>
      </c>
    </row>
    <row r="2497" spans="1:3" x14ac:dyDescent="0.25">
      <c r="A2497" s="6">
        <v>42502</v>
      </c>
      <c r="B2497" s="16">
        <v>26502.86</v>
      </c>
      <c r="C2497">
        <v>44</v>
      </c>
    </row>
    <row r="2498" spans="1:3" x14ac:dyDescent="0.25">
      <c r="A2498" s="6">
        <v>42503</v>
      </c>
      <c r="B2498" s="16">
        <v>26930.27</v>
      </c>
      <c r="C2498">
        <v>44.72</v>
      </c>
    </row>
    <row r="2499" spans="1:3" x14ac:dyDescent="0.25">
      <c r="A2499" s="6">
        <v>42506</v>
      </c>
      <c r="B2499" s="16">
        <v>26319.4</v>
      </c>
      <c r="C2499">
        <v>43.72</v>
      </c>
    </row>
    <row r="2500" spans="1:3" x14ac:dyDescent="0.25">
      <c r="A2500" s="6">
        <v>42507</v>
      </c>
      <c r="B2500" s="16">
        <v>27058.880000000001</v>
      </c>
      <c r="C2500">
        <v>44.92</v>
      </c>
    </row>
    <row r="2501" spans="1:3" x14ac:dyDescent="0.25">
      <c r="A2501" s="6">
        <v>42508</v>
      </c>
      <c r="B2501" s="16">
        <v>27210.79</v>
      </c>
      <c r="C2501">
        <v>45.2</v>
      </c>
    </row>
    <row r="2502" spans="1:3" x14ac:dyDescent="0.25">
      <c r="A2502" s="6">
        <v>42509</v>
      </c>
      <c r="B2502" s="16">
        <v>27148.29</v>
      </c>
      <c r="C2502">
        <v>45.08</v>
      </c>
    </row>
    <row r="2503" spans="1:3" x14ac:dyDescent="0.25">
      <c r="A2503" s="6">
        <v>42510</v>
      </c>
      <c r="B2503" s="16">
        <v>26933.1</v>
      </c>
      <c r="C2503">
        <v>44.72</v>
      </c>
    </row>
    <row r="2504" spans="1:3" x14ac:dyDescent="0.25">
      <c r="A2504" s="6">
        <v>42513</v>
      </c>
      <c r="B2504" s="16">
        <v>26732.11</v>
      </c>
      <c r="C2504">
        <v>44.4</v>
      </c>
    </row>
    <row r="2505" spans="1:3" x14ac:dyDescent="0.25">
      <c r="A2505" s="6">
        <v>42514</v>
      </c>
      <c r="B2505" s="16">
        <v>26014.49</v>
      </c>
      <c r="C2505">
        <v>43.2</v>
      </c>
    </row>
    <row r="2506" spans="1:3" x14ac:dyDescent="0.25">
      <c r="A2506" s="6">
        <v>42515</v>
      </c>
      <c r="B2506" s="16">
        <v>25846.89</v>
      </c>
      <c r="C2506">
        <v>42.92</v>
      </c>
    </row>
    <row r="2507" spans="1:3" x14ac:dyDescent="0.25">
      <c r="A2507" s="6">
        <v>42516</v>
      </c>
      <c r="B2507" s="16">
        <v>25652.639999999999</v>
      </c>
      <c r="C2507">
        <v>42.6</v>
      </c>
    </row>
    <row r="2508" spans="1:3" x14ac:dyDescent="0.25">
      <c r="A2508" s="6">
        <v>42517</v>
      </c>
      <c r="B2508" s="16">
        <v>25458.48</v>
      </c>
      <c r="C2508">
        <v>42.28</v>
      </c>
    </row>
    <row r="2509" spans="1:3" x14ac:dyDescent="0.25">
      <c r="A2509" s="6">
        <v>42521</v>
      </c>
      <c r="B2509" s="16">
        <v>25337.31</v>
      </c>
      <c r="C2509">
        <v>42.04</v>
      </c>
    </row>
    <row r="2510" spans="1:3" x14ac:dyDescent="0.25">
      <c r="A2510" s="6">
        <v>42522</v>
      </c>
      <c r="B2510" s="16">
        <v>25369.919999999998</v>
      </c>
      <c r="C2510">
        <v>42.12</v>
      </c>
    </row>
    <row r="2511" spans="1:3" x14ac:dyDescent="0.25">
      <c r="A2511" s="6">
        <v>42523</v>
      </c>
      <c r="B2511" s="16">
        <v>25220.32</v>
      </c>
      <c r="C2511">
        <v>41.88</v>
      </c>
    </row>
    <row r="2512" spans="1:3" x14ac:dyDescent="0.25">
      <c r="A2512" s="6">
        <v>42524</v>
      </c>
      <c r="B2512" s="16">
        <v>25174.06</v>
      </c>
      <c r="C2512">
        <v>41.8</v>
      </c>
    </row>
    <row r="2513" spans="1:3" x14ac:dyDescent="0.25">
      <c r="A2513" s="6">
        <v>42527</v>
      </c>
      <c r="B2513" s="16">
        <v>25209.91</v>
      </c>
      <c r="C2513">
        <v>41.84</v>
      </c>
    </row>
    <row r="2514" spans="1:3" x14ac:dyDescent="0.25">
      <c r="A2514" s="6">
        <v>42528</v>
      </c>
      <c r="B2514" s="16">
        <v>25314.35</v>
      </c>
      <c r="C2514">
        <v>42</v>
      </c>
    </row>
    <row r="2515" spans="1:3" x14ac:dyDescent="0.25">
      <c r="A2515" s="6">
        <v>42529</v>
      </c>
      <c r="B2515" s="16">
        <v>25462.31</v>
      </c>
      <c r="C2515">
        <v>42.24</v>
      </c>
    </row>
    <row r="2516" spans="1:3" x14ac:dyDescent="0.25">
      <c r="A2516" s="6">
        <v>42530</v>
      </c>
      <c r="B2516" s="16">
        <v>25935.49</v>
      </c>
      <c r="C2516">
        <v>43.04</v>
      </c>
    </row>
    <row r="2517" spans="1:3" x14ac:dyDescent="0.25">
      <c r="A2517" s="6">
        <v>42531</v>
      </c>
      <c r="B2517" s="16">
        <v>26692.21</v>
      </c>
      <c r="C2517">
        <v>44.28</v>
      </c>
    </row>
    <row r="2518" spans="1:3" x14ac:dyDescent="0.25">
      <c r="A2518" s="6">
        <v>42534</v>
      </c>
      <c r="B2518" s="16">
        <v>28288.27</v>
      </c>
      <c r="C2518">
        <v>46.96</v>
      </c>
    </row>
    <row r="2519" spans="1:3" x14ac:dyDescent="0.25">
      <c r="A2519" s="6">
        <v>42535</v>
      </c>
      <c r="B2519" s="16">
        <v>27901.95</v>
      </c>
      <c r="C2519">
        <v>46.32</v>
      </c>
    </row>
    <row r="2520" spans="1:3" x14ac:dyDescent="0.25">
      <c r="A2520" s="6">
        <v>42536</v>
      </c>
      <c r="B2520" s="16">
        <v>27558.62</v>
      </c>
      <c r="C2520">
        <v>45.72</v>
      </c>
    </row>
    <row r="2521" spans="1:3" x14ac:dyDescent="0.25">
      <c r="A2521" s="6">
        <v>42537</v>
      </c>
      <c r="B2521" s="16">
        <v>27151.94</v>
      </c>
      <c r="C2521">
        <v>45.04</v>
      </c>
    </row>
    <row r="2522" spans="1:3" x14ac:dyDescent="0.25">
      <c r="A2522" s="6">
        <v>42538</v>
      </c>
      <c r="B2522" s="16">
        <v>27257.62</v>
      </c>
      <c r="C2522">
        <v>45.24</v>
      </c>
    </row>
    <row r="2523" spans="1:3" x14ac:dyDescent="0.25">
      <c r="A2523" s="6">
        <v>42541</v>
      </c>
      <c r="B2523" s="16">
        <v>26228.93</v>
      </c>
      <c r="C2523">
        <v>43.52</v>
      </c>
    </row>
    <row r="2524" spans="1:3" x14ac:dyDescent="0.25">
      <c r="A2524" s="6">
        <v>42542</v>
      </c>
      <c r="B2524" s="16">
        <v>26182.69</v>
      </c>
      <c r="C2524">
        <v>43.44</v>
      </c>
    </row>
    <row r="2525" spans="1:3" x14ac:dyDescent="0.25">
      <c r="A2525" s="6">
        <v>42543</v>
      </c>
      <c r="B2525" s="16">
        <v>26017.35</v>
      </c>
      <c r="C2525">
        <v>43.16</v>
      </c>
    </row>
    <row r="2526" spans="1:3" x14ac:dyDescent="0.25">
      <c r="A2526" s="6">
        <v>42544</v>
      </c>
      <c r="B2526" s="16">
        <v>24754.54</v>
      </c>
      <c r="C2526">
        <v>41.08</v>
      </c>
    </row>
    <row r="2527" spans="1:3" x14ac:dyDescent="0.25">
      <c r="A2527" s="6">
        <v>42545</v>
      </c>
      <c r="B2527" s="16">
        <v>28074.87</v>
      </c>
      <c r="C2527">
        <v>46.56</v>
      </c>
    </row>
    <row r="2528" spans="1:3" x14ac:dyDescent="0.25">
      <c r="A2528" s="6">
        <v>42548</v>
      </c>
      <c r="B2528" s="16">
        <v>29187.24</v>
      </c>
      <c r="C2528">
        <v>48.4</v>
      </c>
    </row>
    <row r="2529" spans="1:3" x14ac:dyDescent="0.25">
      <c r="A2529" s="6">
        <v>42549</v>
      </c>
      <c r="B2529" s="16">
        <v>26621.03</v>
      </c>
      <c r="C2529">
        <v>44.16</v>
      </c>
    </row>
    <row r="2530" spans="1:3" x14ac:dyDescent="0.25">
      <c r="A2530" s="6">
        <v>42550</v>
      </c>
      <c r="B2530" s="16">
        <v>25902.07</v>
      </c>
      <c r="C2530">
        <v>42.96</v>
      </c>
    </row>
    <row r="2531" spans="1:3" x14ac:dyDescent="0.25">
      <c r="A2531" s="6">
        <v>42551</v>
      </c>
      <c r="B2531" s="16">
        <v>25793.759999999998</v>
      </c>
      <c r="C2531">
        <v>42.8</v>
      </c>
    </row>
    <row r="2532" spans="1:3" x14ac:dyDescent="0.25">
      <c r="A2532" s="6">
        <v>42552</v>
      </c>
      <c r="B2532" s="16">
        <v>25969.88</v>
      </c>
      <c r="C2532">
        <v>43.08</v>
      </c>
    </row>
    <row r="2533" spans="1:3" x14ac:dyDescent="0.25">
      <c r="A2533" s="6">
        <v>42556</v>
      </c>
      <c r="B2533" s="16">
        <v>25963.97</v>
      </c>
      <c r="C2533">
        <v>43.08</v>
      </c>
    </row>
    <row r="2534" spans="1:3" x14ac:dyDescent="0.25">
      <c r="A2534" s="6">
        <v>42557</v>
      </c>
      <c r="B2534" s="16">
        <v>25800.92</v>
      </c>
      <c r="C2534">
        <v>42.8</v>
      </c>
    </row>
    <row r="2535" spans="1:3" x14ac:dyDescent="0.25">
      <c r="A2535" s="6">
        <v>42558</v>
      </c>
      <c r="B2535" s="16">
        <v>25739.94</v>
      </c>
      <c r="C2535">
        <v>42.68</v>
      </c>
    </row>
    <row r="2536" spans="1:3" x14ac:dyDescent="0.25">
      <c r="A2536" s="6">
        <v>42559</v>
      </c>
      <c r="B2536" s="16">
        <v>25152.080000000002</v>
      </c>
      <c r="C2536">
        <v>41.72</v>
      </c>
    </row>
    <row r="2537" spans="1:3" x14ac:dyDescent="0.25">
      <c r="A2537" s="6">
        <v>42562</v>
      </c>
      <c r="B2537" s="16">
        <v>25079.65</v>
      </c>
      <c r="C2537">
        <v>41.6</v>
      </c>
    </row>
    <row r="2538" spans="1:3" x14ac:dyDescent="0.25">
      <c r="A2538" s="6">
        <v>42563</v>
      </c>
      <c r="B2538" s="16">
        <v>24692.720000000001</v>
      </c>
      <c r="C2538">
        <v>40.96</v>
      </c>
    </row>
    <row r="2539" spans="1:3" x14ac:dyDescent="0.25">
      <c r="A2539" s="6">
        <v>42564</v>
      </c>
      <c r="B2539" s="16">
        <v>24608.17</v>
      </c>
      <c r="C2539">
        <v>40.799999999999997</v>
      </c>
    </row>
    <row r="2540" spans="1:3" x14ac:dyDescent="0.25">
      <c r="A2540" s="6">
        <v>42565</v>
      </c>
      <c r="B2540" s="16">
        <v>24499.01</v>
      </c>
      <c r="C2540">
        <v>40.64</v>
      </c>
    </row>
    <row r="2541" spans="1:3" x14ac:dyDescent="0.25">
      <c r="A2541" s="6">
        <v>42566</v>
      </c>
      <c r="B2541" s="16">
        <v>24734.46</v>
      </c>
      <c r="C2541">
        <v>41</v>
      </c>
    </row>
    <row r="2542" spans="1:3" x14ac:dyDescent="0.25">
      <c r="A2542" s="6">
        <v>42569</v>
      </c>
      <c r="B2542" s="16">
        <v>24354.89</v>
      </c>
      <c r="C2542">
        <v>40.4</v>
      </c>
    </row>
    <row r="2543" spans="1:3" x14ac:dyDescent="0.25">
      <c r="A2543" s="6">
        <v>42570</v>
      </c>
      <c r="B2543" s="16">
        <v>24439.95</v>
      </c>
      <c r="C2543">
        <v>40.520000000000003</v>
      </c>
    </row>
    <row r="2544" spans="1:3" x14ac:dyDescent="0.25">
      <c r="A2544" s="6">
        <v>42571</v>
      </c>
      <c r="B2544" s="16">
        <v>24292.62</v>
      </c>
      <c r="C2544">
        <v>40.28</v>
      </c>
    </row>
    <row r="2545" spans="1:3" x14ac:dyDescent="0.25">
      <c r="A2545" s="6">
        <v>42572</v>
      </c>
      <c r="B2545" s="16">
        <v>24806.04</v>
      </c>
      <c r="C2545">
        <v>41.12</v>
      </c>
    </row>
    <row r="2546" spans="1:3" x14ac:dyDescent="0.25">
      <c r="A2546" s="6">
        <v>42573</v>
      </c>
      <c r="B2546" s="16">
        <v>24500.22</v>
      </c>
      <c r="C2546">
        <v>40.6</v>
      </c>
    </row>
    <row r="2547" spans="1:3" x14ac:dyDescent="0.25">
      <c r="A2547" s="6">
        <v>42576</v>
      </c>
      <c r="B2547" s="16">
        <v>24630.11</v>
      </c>
      <c r="C2547">
        <v>40.840000000000003</v>
      </c>
    </row>
    <row r="2548" spans="1:3" x14ac:dyDescent="0.25">
      <c r="A2548" s="6">
        <v>42577</v>
      </c>
      <c r="B2548" s="16">
        <v>24550.560000000001</v>
      </c>
      <c r="C2548">
        <v>40.68</v>
      </c>
    </row>
    <row r="2549" spans="1:3" x14ac:dyDescent="0.25">
      <c r="A2549" s="6">
        <v>42578</v>
      </c>
      <c r="B2549" s="16">
        <v>24398.74</v>
      </c>
      <c r="C2549">
        <v>40.44</v>
      </c>
    </row>
    <row r="2550" spans="1:3" x14ac:dyDescent="0.25">
      <c r="A2550" s="6">
        <v>42579</v>
      </c>
      <c r="B2550" s="16">
        <v>24063.81</v>
      </c>
      <c r="C2550">
        <v>39.880000000000003</v>
      </c>
    </row>
    <row r="2551" spans="1:3" x14ac:dyDescent="0.25">
      <c r="A2551" s="6">
        <v>42580</v>
      </c>
      <c r="B2551" s="16">
        <v>23611.040000000001</v>
      </c>
      <c r="C2551">
        <v>39.119999999999997</v>
      </c>
    </row>
    <row r="2552" spans="1:3" x14ac:dyDescent="0.25">
      <c r="A2552" s="6">
        <v>42583</v>
      </c>
      <c r="B2552" s="16">
        <v>23505.08</v>
      </c>
      <c r="C2552">
        <v>38.96</v>
      </c>
    </row>
    <row r="2553" spans="1:3" x14ac:dyDescent="0.25">
      <c r="A2553" s="6">
        <v>42584</v>
      </c>
      <c r="B2553" s="16">
        <v>23987.439999999999</v>
      </c>
      <c r="C2553">
        <v>39.76</v>
      </c>
    </row>
    <row r="2554" spans="1:3" x14ac:dyDescent="0.25">
      <c r="A2554" s="6">
        <v>42585</v>
      </c>
      <c r="B2554" s="16">
        <v>23799.98</v>
      </c>
      <c r="C2554">
        <v>39.44</v>
      </c>
    </row>
    <row r="2555" spans="1:3" x14ac:dyDescent="0.25">
      <c r="A2555" s="6">
        <v>42586</v>
      </c>
      <c r="B2555" s="16">
        <v>23677.31</v>
      </c>
      <c r="C2555">
        <v>39.24</v>
      </c>
    </row>
    <row r="2556" spans="1:3" x14ac:dyDescent="0.25">
      <c r="A2556" s="6">
        <v>42587</v>
      </c>
      <c r="B2556" s="16">
        <v>23386.34</v>
      </c>
      <c r="C2556">
        <v>38.76</v>
      </c>
    </row>
    <row r="2557" spans="1:3" x14ac:dyDescent="0.25">
      <c r="A2557" s="6">
        <v>42590</v>
      </c>
      <c r="B2557" s="16">
        <v>23133.51</v>
      </c>
      <c r="C2557">
        <v>38.32</v>
      </c>
    </row>
    <row r="2558" spans="1:3" x14ac:dyDescent="0.25">
      <c r="A2558" s="6">
        <v>42591</v>
      </c>
      <c r="B2558" s="16">
        <v>22819.49</v>
      </c>
      <c r="C2558">
        <v>37.81</v>
      </c>
    </row>
    <row r="2559" spans="1:3" x14ac:dyDescent="0.25">
      <c r="A2559" s="6">
        <v>42592</v>
      </c>
      <c r="B2559" s="16">
        <v>23039.72</v>
      </c>
      <c r="C2559">
        <v>38.18</v>
      </c>
    </row>
    <row r="2560" spans="1:3" x14ac:dyDescent="0.25">
      <c r="A2560" s="6">
        <v>42593</v>
      </c>
      <c r="B2560" s="16">
        <v>23114.37</v>
      </c>
      <c r="C2560">
        <v>38.299999999999997</v>
      </c>
    </row>
    <row r="2561" spans="1:3" x14ac:dyDescent="0.25">
      <c r="A2561" s="6">
        <v>42594</v>
      </c>
      <c r="B2561" s="16">
        <v>23173.41</v>
      </c>
      <c r="C2561">
        <v>38.4</v>
      </c>
    </row>
    <row r="2562" spans="1:3" x14ac:dyDescent="0.25">
      <c r="A2562" s="6">
        <v>42597</v>
      </c>
      <c r="B2562" s="16">
        <v>23149.26</v>
      </c>
      <c r="C2562">
        <v>38.36</v>
      </c>
    </row>
    <row r="2563" spans="1:3" x14ac:dyDescent="0.25">
      <c r="A2563" s="6">
        <v>42598</v>
      </c>
      <c r="B2563" s="16">
        <v>23491.14</v>
      </c>
      <c r="C2563">
        <v>38.92</v>
      </c>
    </row>
    <row r="2564" spans="1:3" x14ac:dyDescent="0.25">
      <c r="A2564" s="6">
        <v>42599</v>
      </c>
      <c r="B2564" s="16">
        <v>23316.639999999999</v>
      </c>
      <c r="C2564">
        <v>38.630000000000003</v>
      </c>
    </row>
    <row r="2565" spans="1:3" x14ac:dyDescent="0.25">
      <c r="A2565" s="6">
        <v>42600</v>
      </c>
      <c r="B2565" s="16">
        <v>23338.22</v>
      </c>
      <c r="C2565">
        <v>38.67</v>
      </c>
    </row>
    <row r="2566" spans="1:3" x14ac:dyDescent="0.25">
      <c r="A2566" s="6">
        <v>42601</v>
      </c>
      <c r="B2566" s="16">
        <v>23470.82</v>
      </c>
      <c r="C2566">
        <v>38.880000000000003</v>
      </c>
    </row>
    <row r="2567" spans="1:3" x14ac:dyDescent="0.25">
      <c r="A2567" s="6">
        <v>42604</v>
      </c>
      <c r="B2567" s="16">
        <v>23522.6</v>
      </c>
      <c r="C2567">
        <v>38.97</v>
      </c>
    </row>
    <row r="2568" spans="1:3" x14ac:dyDescent="0.25">
      <c r="A2568" s="6">
        <v>42605</v>
      </c>
      <c r="B2568" s="16">
        <v>23621.65</v>
      </c>
      <c r="C2568">
        <v>39.130000000000003</v>
      </c>
    </row>
    <row r="2569" spans="1:3" x14ac:dyDescent="0.25">
      <c r="A2569" s="6">
        <v>42606</v>
      </c>
      <c r="B2569" s="16">
        <v>23748.67</v>
      </c>
      <c r="C2569">
        <v>39.340000000000003</v>
      </c>
    </row>
    <row r="2570" spans="1:3" x14ac:dyDescent="0.25">
      <c r="A2570" s="6">
        <v>42607</v>
      </c>
      <c r="B2570" s="16">
        <v>23565.25</v>
      </c>
      <c r="C2570">
        <v>39.04</v>
      </c>
    </row>
    <row r="2571" spans="1:3" x14ac:dyDescent="0.25">
      <c r="A2571" s="6">
        <v>42608</v>
      </c>
      <c r="B2571" s="16">
        <v>23722.53</v>
      </c>
      <c r="C2571">
        <v>39.29</v>
      </c>
    </row>
    <row r="2572" spans="1:3" x14ac:dyDescent="0.25">
      <c r="A2572" s="6">
        <v>42611</v>
      </c>
      <c r="B2572" s="16">
        <v>23590.85</v>
      </c>
      <c r="C2572">
        <v>39.07</v>
      </c>
    </row>
    <row r="2573" spans="1:3" x14ac:dyDescent="0.25">
      <c r="A2573" s="6">
        <v>42612</v>
      </c>
      <c r="B2573" s="16">
        <v>23554.22</v>
      </c>
      <c r="C2573">
        <v>39.01</v>
      </c>
    </row>
    <row r="2574" spans="1:3" x14ac:dyDescent="0.25">
      <c r="A2574" s="6">
        <v>42613</v>
      </c>
      <c r="B2574" s="16">
        <v>23501.99</v>
      </c>
      <c r="C2574">
        <v>38.92</v>
      </c>
    </row>
    <row r="2575" spans="1:3" x14ac:dyDescent="0.25">
      <c r="A2575" s="6">
        <v>42614</v>
      </c>
      <c r="B2575" s="16">
        <v>23520.79</v>
      </c>
      <c r="C2575">
        <v>38.96</v>
      </c>
    </row>
    <row r="2576" spans="1:3" x14ac:dyDescent="0.25">
      <c r="A2576" s="6">
        <v>42615</v>
      </c>
      <c r="B2576" s="16">
        <v>23404.57</v>
      </c>
      <c r="C2576">
        <v>38.76</v>
      </c>
    </row>
    <row r="2577" spans="1:3" x14ac:dyDescent="0.25">
      <c r="A2577" s="6">
        <v>42619</v>
      </c>
      <c r="B2577" s="16">
        <v>23048.58</v>
      </c>
      <c r="C2577">
        <v>38.17</v>
      </c>
    </row>
    <row r="2578" spans="1:3" x14ac:dyDescent="0.25">
      <c r="A2578" s="6">
        <v>42620</v>
      </c>
      <c r="B2578" s="16">
        <v>23020.18</v>
      </c>
      <c r="C2578">
        <v>38.119999999999997</v>
      </c>
    </row>
    <row r="2579" spans="1:3" x14ac:dyDescent="0.25">
      <c r="A2579" s="6">
        <v>42621</v>
      </c>
      <c r="B2579" s="16">
        <v>23201.89</v>
      </c>
      <c r="C2579">
        <v>38.42</v>
      </c>
    </row>
    <row r="2580" spans="1:3" x14ac:dyDescent="0.25">
      <c r="A2580" s="6">
        <v>42622</v>
      </c>
      <c r="B2580" s="16">
        <v>24447.29</v>
      </c>
      <c r="C2580">
        <v>40.479999999999997</v>
      </c>
    </row>
    <row r="2581" spans="1:3" x14ac:dyDescent="0.25">
      <c r="A2581" s="6">
        <v>42625</v>
      </c>
      <c r="B2581" s="16">
        <v>23892.68</v>
      </c>
      <c r="C2581">
        <v>39.56</v>
      </c>
    </row>
    <row r="2582" spans="1:3" x14ac:dyDescent="0.25">
      <c r="A2582" s="6">
        <v>42626</v>
      </c>
      <c r="B2582" s="16">
        <v>24375.1</v>
      </c>
      <c r="C2582">
        <v>40.36</v>
      </c>
    </row>
    <row r="2583" spans="1:3" x14ac:dyDescent="0.25">
      <c r="A2583" s="6">
        <v>42627</v>
      </c>
      <c r="B2583" s="16">
        <v>24825.22</v>
      </c>
      <c r="C2583">
        <v>41.1</v>
      </c>
    </row>
    <row r="2584" spans="1:3" x14ac:dyDescent="0.25">
      <c r="A2584" s="6">
        <v>42628</v>
      </c>
      <c r="B2584" s="16">
        <v>24431.21</v>
      </c>
      <c r="C2584">
        <v>40.450000000000003</v>
      </c>
    </row>
    <row r="2585" spans="1:3" x14ac:dyDescent="0.25">
      <c r="A2585" s="6">
        <v>42629</v>
      </c>
      <c r="B2585" s="16">
        <v>24096.04</v>
      </c>
      <c r="C2585">
        <v>39.89</v>
      </c>
    </row>
    <row r="2586" spans="1:3" x14ac:dyDescent="0.25">
      <c r="A2586" s="6">
        <v>42632</v>
      </c>
      <c r="B2586" s="16">
        <v>23856.76</v>
      </c>
      <c r="C2586">
        <v>39.49</v>
      </c>
    </row>
    <row r="2587" spans="1:3" x14ac:dyDescent="0.25">
      <c r="A2587" s="6">
        <v>42633</v>
      </c>
      <c r="B2587" s="16">
        <v>24018.46</v>
      </c>
      <c r="C2587">
        <v>39.76</v>
      </c>
    </row>
    <row r="2588" spans="1:3" x14ac:dyDescent="0.25">
      <c r="A2588" s="6">
        <v>42634</v>
      </c>
      <c r="B2588" s="16">
        <v>23499.78</v>
      </c>
      <c r="C2588">
        <v>38.9</v>
      </c>
    </row>
    <row r="2589" spans="1:3" x14ac:dyDescent="0.25">
      <c r="A2589" s="6">
        <v>42635</v>
      </c>
      <c r="B2589" s="16">
        <v>23041.41</v>
      </c>
      <c r="C2589">
        <v>38.14</v>
      </c>
    </row>
    <row r="2590" spans="1:3" x14ac:dyDescent="0.25">
      <c r="A2590" s="6">
        <v>42636</v>
      </c>
      <c r="B2590" s="16">
        <v>23135.22</v>
      </c>
      <c r="C2590">
        <v>38.299999999999997</v>
      </c>
    </row>
    <row r="2591" spans="1:3" x14ac:dyDescent="0.25">
      <c r="A2591" s="6">
        <v>42639</v>
      </c>
      <c r="B2591" s="16">
        <v>23266.63</v>
      </c>
      <c r="C2591">
        <v>38.51</v>
      </c>
    </row>
    <row r="2592" spans="1:3" x14ac:dyDescent="0.25">
      <c r="A2592" s="6">
        <v>42640</v>
      </c>
      <c r="B2592" s="16">
        <v>22845.43</v>
      </c>
      <c r="C2592">
        <v>37.81</v>
      </c>
    </row>
    <row r="2593" spans="1:3" x14ac:dyDescent="0.25">
      <c r="A2593" s="6">
        <v>42641</v>
      </c>
      <c r="B2593" s="16">
        <v>22704.13</v>
      </c>
      <c r="C2593">
        <v>37.58</v>
      </c>
    </row>
    <row r="2594" spans="1:3" x14ac:dyDescent="0.25">
      <c r="A2594" s="6">
        <v>42642</v>
      </c>
      <c r="B2594" s="16">
        <v>22874.81</v>
      </c>
      <c r="C2594">
        <v>37.86</v>
      </c>
    </row>
    <row r="2595" spans="1:3" x14ac:dyDescent="0.25">
      <c r="A2595" s="6">
        <v>42643</v>
      </c>
      <c r="B2595" s="16">
        <v>22764.06</v>
      </c>
      <c r="C2595">
        <v>37.68</v>
      </c>
    </row>
    <row r="2596" spans="1:3" x14ac:dyDescent="0.25">
      <c r="A2596" s="6">
        <v>42646</v>
      </c>
      <c r="B2596" s="16">
        <v>22588.48</v>
      </c>
      <c r="C2596">
        <v>37.380000000000003</v>
      </c>
    </row>
    <row r="2597" spans="1:3" x14ac:dyDescent="0.25">
      <c r="A2597" s="6">
        <v>42647</v>
      </c>
      <c r="B2597" s="16">
        <v>22307.63</v>
      </c>
      <c r="C2597">
        <v>36.92</v>
      </c>
    </row>
    <row r="2598" spans="1:3" x14ac:dyDescent="0.25">
      <c r="A2598" s="6">
        <v>42648</v>
      </c>
      <c r="B2598" s="16">
        <v>22485.42</v>
      </c>
      <c r="C2598">
        <v>37.21</v>
      </c>
    </row>
    <row r="2599" spans="1:3" x14ac:dyDescent="0.25">
      <c r="A2599" s="6">
        <v>42649</v>
      </c>
      <c r="B2599" s="16">
        <v>22415.65</v>
      </c>
      <c r="C2599">
        <v>37.090000000000003</v>
      </c>
    </row>
    <row r="2600" spans="1:3" x14ac:dyDescent="0.25">
      <c r="A2600" s="6">
        <v>42650</v>
      </c>
      <c r="B2600" s="16">
        <v>22526.080000000002</v>
      </c>
      <c r="C2600">
        <v>37.270000000000003</v>
      </c>
    </row>
    <row r="2601" spans="1:3" x14ac:dyDescent="0.25">
      <c r="A2601" s="6">
        <v>42653</v>
      </c>
      <c r="B2601" s="16">
        <v>22214.99</v>
      </c>
      <c r="C2601">
        <v>36.76</v>
      </c>
    </row>
    <row r="2602" spans="1:3" x14ac:dyDescent="0.25">
      <c r="A2602" s="6">
        <v>42654</v>
      </c>
      <c r="B2602" s="16">
        <v>22593.27</v>
      </c>
      <c r="C2602">
        <v>37.380000000000003</v>
      </c>
    </row>
    <row r="2603" spans="1:3" x14ac:dyDescent="0.25">
      <c r="A2603" s="6">
        <v>42655</v>
      </c>
      <c r="B2603" s="16">
        <v>22809.33</v>
      </c>
      <c r="C2603">
        <v>37.74</v>
      </c>
    </row>
    <row r="2604" spans="1:3" x14ac:dyDescent="0.25">
      <c r="A2604" s="6">
        <v>42656</v>
      </c>
      <c r="B2604" s="16">
        <v>23019.279999999999</v>
      </c>
      <c r="C2604">
        <v>38.090000000000003</v>
      </c>
    </row>
    <row r="2605" spans="1:3" x14ac:dyDescent="0.25">
      <c r="A2605" s="6">
        <v>42657</v>
      </c>
      <c r="B2605" s="16">
        <v>22897.62</v>
      </c>
      <c r="C2605">
        <v>37.880000000000003</v>
      </c>
    </row>
    <row r="2606" spans="1:3" x14ac:dyDescent="0.25">
      <c r="A2606" s="6">
        <v>42660</v>
      </c>
      <c r="B2606" s="16">
        <v>22711.49</v>
      </c>
      <c r="C2606">
        <v>37.57</v>
      </c>
    </row>
    <row r="2607" spans="1:3" x14ac:dyDescent="0.25">
      <c r="A2607" s="6">
        <v>42661</v>
      </c>
      <c r="B2607" s="16">
        <v>22572.97</v>
      </c>
      <c r="C2607">
        <v>37.340000000000003</v>
      </c>
    </row>
    <row r="2608" spans="1:3" x14ac:dyDescent="0.25">
      <c r="A2608" s="6">
        <v>42662</v>
      </c>
      <c r="B2608" s="16">
        <v>22299.919999999998</v>
      </c>
      <c r="C2608">
        <v>36.89</v>
      </c>
    </row>
    <row r="2609" spans="1:3" x14ac:dyDescent="0.25">
      <c r="A2609" s="6">
        <v>42663</v>
      </c>
      <c r="B2609" s="16">
        <v>22301.599999999999</v>
      </c>
      <c r="C2609">
        <v>36.89</v>
      </c>
    </row>
    <row r="2610" spans="1:3" x14ac:dyDescent="0.25">
      <c r="A2610" s="6">
        <v>42664</v>
      </c>
      <c r="B2610" s="16">
        <v>22145.99</v>
      </c>
      <c r="C2610">
        <v>36.630000000000003</v>
      </c>
    </row>
    <row r="2611" spans="1:3" x14ac:dyDescent="0.25">
      <c r="A2611" s="6">
        <v>42667</v>
      </c>
      <c r="B2611" s="16">
        <v>21724.42</v>
      </c>
      <c r="C2611">
        <v>35.93</v>
      </c>
    </row>
    <row r="2612" spans="1:3" x14ac:dyDescent="0.25">
      <c r="A2612" s="6">
        <v>42668</v>
      </c>
      <c r="B2612" s="16">
        <v>21730.45</v>
      </c>
      <c r="C2612">
        <v>35.94</v>
      </c>
    </row>
    <row r="2613" spans="1:3" x14ac:dyDescent="0.25">
      <c r="A2613" s="6">
        <v>42669</v>
      </c>
      <c r="B2613" s="16">
        <v>21929.62</v>
      </c>
      <c r="C2613">
        <v>36.270000000000003</v>
      </c>
    </row>
    <row r="2614" spans="1:3" x14ac:dyDescent="0.25">
      <c r="A2614" s="6">
        <v>42670</v>
      </c>
      <c r="B2614" s="16">
        <v>22255.57</v>
      </c>
      <c r="C2614">
        <v>36.81</v>
      </c>
    </row>
    <row r="2615" spans="1:3" x14ac:dyDescent="0.25">
      <c r="A2615" s="6">
        <v>42671</v>
      </c>
      <c r="B2615" s="16">
        <v>22307.119999999999</v>
      </c>
      <c r="C2615">
        <v>36.89</v>
      </c>
    </row>
    <row r="2616" spans="1:3" x14ac:dyDescent="0.25">
      <c r="A2616" s="6">
        <v>42674</v>
      </c>
      <c r="B2616" s="16">
        <v>22311.62</v>
      </c>
      <c r="C2616">
        <v>36.9</v>
      </c>
    </row>
    <row r="2617" spans="1:3" x14ac:dyDescent="0.25">
      <c r="A2617" s="6">
        <v>42675</v>
      </c>
      <c r="B2617" s="16">
        <v>22642.57</v>
      </c>
      <c r="C2617">
        <v>37.44</v>
      </c>
    </row>
    <row r="2618" spans="1:3" x14ac:dyDescent="0.25">
      <c r="A2618" s="6">
        <v>42676</v>
      </c>
      <c r="B2618" s="16">
        <v>22778.080000000002</v>
      </c>
      <c r="C2618">
        <v>37.67</v>
      </c>
    </row>
    <row r="2619" spans="1:3" x14ac:dyDescent="0.25">
      <c r="A2619" s="6">
        <v>42677</v>
      </c>
      <c r="B2619" s="16">
        <v>23402.2</v>
      </c>
      <c r="C2619">
        <v>38.700000000000003</v>
      </c>
    </row>
    <row r="2620" spans="1:3" x14ac:dyDescent="0.25">
      <c r="A2620" s="6">
        <v>42678</v>
      </c>
      <c r="B2620" s="16">
        <v>23282.720000000001</v>
      </c>
      <c r="C2620">
        <v>38.5</v>
      </c>
    </row>
    <row r="2621" spans="1:3" x14ac:dyDescent="0.25">
      <c r="A2621" s="6">
        <v>42681</v>
      </c>
      <c r="B2621" s="16">
        <v>21601.4</v>
      </c>
      <c r="C2621">
        <v>35.72</v>
      </c>
    </row>
    <row r="2622" spans="1:3" x14ac:dyDescent="0.25">
      <c r="A2622" s="6">
        <v>42682</v>
      </c>
      <c r="B2622" s="16">
        <v>21757.86</v>
      </c>
      <c r="C2622">
        <v>35.979999999999997</v>
      </c>
    </row>
    <row r="2623" spans="1:3" x14ac:dyDescent="0.25">
      <c r="A2623" s="6">
        <v>42683</v>
      </c>
      <c r="B2623" s="16">
        <v>21199.35</v>
      </c>
      <c r="C2623">
        <v>35.049999999999997</v>
      </c>
    </row>
    <row r="2624" spans="1:3" x14ac:dyDescent="0.25">
      <c r="A2624" s="6">
        <v>42684</v>
      </c>
      <c r="B2624" s="16">
        <v>21607.62</v>
      </c>
      <c r="C2624">
        <v>35.729999999999997</v>
      </c>
    </row>
    <row r="2625" spans="1:3" x14ac:dyDescent="0.25">
      <c r="A2625" s="6">
        <v>42685</v>
      </c>
      <c r="B2625" s="16">
        <v>21569.42</v>
      </c>
      <c r="C2625">
        <v>35.659999999999997</v>
      </c>
    </row>
    <row r="2626" spans="1:3" x14ac:dyDescent="0.25">
      <c r="A2626" s="6">
        <v>42688</v>
      </c>
      <c r="B2626" s="16">
        <v>21645.07</v>
      </c>
      <c r="C2626">
        <v>35.78</v>
      </c>
    </row>
    <row r="2627" spans="1:3" x14ac:dyDescent="0.25">
      <c r="A2627" s="6">
        <v>42689</v>
      </c>
      <c r="B2627" s="16">
        <v>21658.81</v>
      </c>
      <c r="C2627">
        <v>35.81</v>
      </c>
    </row>
    <row r="2628" spans="1:3" x14ac:dyDescent="0.25">
      <c r="A2628" s="6">
        <v>42690</v>
      </c>
      <c r="B2628" s="16">
        <v>21678.28</v>
      </c>
      <c r="C2628">
        <v>35.840000000000003</v>
      </c>
    </row>
    <row r="2629" spans="1:3" x14ac:dyDescent="0.25">
      <c r="A2629" s="6">
        <v>42691</v>
      </c>
      <c r="B2629" s="16">
        <v>21373.9</v>
      </c>
      <c r="C2629">
        <v>35.33</v>
      </c>
    </row>
    <row r="2630" spans="1:3" x14ac:dyDescent="0.25">
      <c r="A2630" s="6">
        <v>42692</v>
      </c>
      <c r="B2630" s="16">
        <v>21414.05</v>
      </c>
      <c r="C2630">
        <v>35.4</v>
      </c>
    </row>
    <row r="2631" spans="1:3" x14ac:dyDescent="0.25">
      <c r="A2631" s="6">
        <v>42695</v>
      </c>
      <c r="B2631" s="16">
        <v>21161.81</v>
      </c>
      <c r="C2631">
        <v>34.979999999999997</v>
      </c>
    </row>
    <row r="2632" spans="1:3" x14ac:dyDescent="0.25">
      <c r="A2632" s="6">
        <v>42696</v>
      </c>
      <c r="B2632" s="16">
        <v>21190.720000000001</v>
      </c>
      <c r="C2632">
        <v>35.03</v>
      </c>
    </row>
    <row r="2633" spans="1:3" x14ac:dyDescent="0.25">
      <c r="A2633" s="6">
        <v>42697</v>
      </c>
      <c r="B2633" s="16">
        <v>21301.439999999999</v>
      </c>
      <c r="C2633">
        <v>35.21</v>
      </c>
    </row>
    <row r="2634" spans="1:3" x14ac:dyDescent="0.25">
      <c r="A2634" s="6">
        <v>42699</v>
      </c>
      <c r="B2634" s="16">
        <v>21213.9</v>
      </c>
      <c r="C2634">
        <v>35.06</v>
      </c>
    </row>
    <row r="2635" spans="1:3" x14ac:dyDescent="0.25">
      <c r="A2635" s="6">
        <v>42702</v>
      </c>
      <c r="B2635" s="16">
        <v>21320.6</v>
      </c>
      <c r="C2635">
        <v>35.24</v>
      </c>
    </row>
    <row r="2636" spans="1:3" x14ac:dyDescent="0.25">
      <c r="A2636" s="6">
        <v>42703</v>
      </c>
      <c r="B2636" s="16">
        <v>21314.560000000001</v>
      </c>
      <c r="C2636">
        <v>35.22</v>
      </c>
    </row>
    <row r="2637" spans="1:3" x14ac:dyDescent="0.25">
      <c r="A2637" s="6">
        <v>42704</v>
      </c>
      <c r="B2637" s="16">
        <v>21312.47</v>
      </c>
      <c r="C2637">
        <v>35.22</v>
      </c>
    </row>
    <row r="2638" spans="1:3" x14ac:dyDescent="0.25">
      <c r="A2638" s="6">
        <v>42705</v>
      </c>
      <c r="B2638" s="16">
        <v>21513.56</v>
      </c>
      <c r="C2638">
        <v>35.549999999999997</v>
      </c>
    </row>
    <row r="2639" spans="1:3" x14ac:dyDescent="0.25">
      <c r="A2639" s="6">
        <v>42706</v>
      </c>
      <c r="B2639" s="16">
        <v>21637.85</v>
      </c>
      <c r="C2639">
        <v>35.76</v>
      </c>
    </row>
    <row r="2640" spans="1:3" x14ac:dyDescent="0.25">
      <c r="A2640" s="6">
        <v>42709</v>
      </c>
      <c r="B2640" s="16">
        <v>21089.5</v>
      </c>
      <c r="C2640">
        <v>34.85</v>
      </c>
    </row>
    <row r="2641" spans="1:3" x14ac:dyDescent="0.25">
      <c r="A2641" s="6">
        <v>42710</v>
      </c>
      <c r="B2641" s="16">
        <v>20905.71</v>
      </c>
      <c r="C2641">
        <v>34.54</v>
      </c>
    </row>
    <row r="2642" spans="1:3" x14ac:dyDescent="0.25">
      <c r="A2642" s="6">
        <v>42711</v>
      </c>
      <c r="B2642" s="16">
        <v>20954.82</v>
      </c>
      <c r="C2642">
        <v>34.619999999999997</v>
      </c>
    </row>
    <row r="2643" spans="1:3" x14ac:dyDescent="0.25">
      <c r="A2643" s="6">
        <v>42712</v>
      </c>
      <c r="B2643" s="16">
        <v>21036.52</v>
      </c>
      <c r="C2643">
        <v>34.76</v>
      </c>
    </row>
    <row r="2644" spans="1:3" x14ac:dyDescent="0.25">
      <c r="A2644" s="6">
        <v>42713</v>
      </c>
      <c r="B2644" s="16">
        <v>20860.8</v>
      </c>
      <c r="C2644">
        <v>34.47</v>
      </c>
    </row>
    <row r="2645" spans="1:3" x14ac:dyDescent="0.25">
      <c r="A2645" s="6">
        <v>42716</v>
      </c>
      <c r="B2645" s="16">
        <v>21087.69</v>
      </c>
      <c r="C2645">
        <v>34.840000000000003</v>
      </c>
    </row>
    <row r="2646" spans="1:3" x14ac:dyDescent="0.25">
      <c r="A2646" s="6">
        <v>42717</v>
      </c>
      <c r="B2646" s="16">
        <v>21111.52</v>
      </c>
      <c r="C2646">
        <v>34.880000000000003</v>
      </c>
    </row>
    <row r="2647" spans="1:3" x14ac:dyDescent="0.25">
      <c r="A2647" s="6">
        <v>42718</v>
      </c>
      <c r="B2647" s="16">
        <v>20905.09</v>
      </c>
      <c r="C2647">
        <v>34.54</v>
      </c>
    </row>
    <row r="2648" spans="1:3" x14ac:dyDescent="0.25">
      <c r="A2648" s="6">
        <v>42719</v>
      </c>
      <c r="B2648" s="16">
        <v>20921.04</v>
      </c>
      <c r="C2648">
        <v>34.56</v>
      </c>
    </row>
    <row r="2649" spans="1:3" x14ac:dyDescent="0.25">
      <c r="A2649" s="6">
        <v>42720</v>
      </c>
      <c r="B2649" s="16">
        <v>20919</v>
      </c>
      <c r="C2649">
        <v>34.56</v>
      </c>
    </row>
    <row r="2650" spans="1:3" x14ac:dyDescent="0.25">
      <c r="A2650" s="6">
        <v>42723</v>
      </c>
      <c r="B2650" s="16">
        <v>20654.580000000002</v>
      </c>
      <c r="C2650">
        <v>34.119999999999997</v>
      </c>
    </row>
    <row r="2651" spans="1:3" x14ac:dyDescent="0.25">
      <c r="A2651" s="6">
        <v>42724</v>
      </c>
      <c r="B2651" s="16">
        <v>20569.52</v>
      </c>
      <c r="C2651">
        <v>33.979999999999997</v>
      </c>
    </row>
    <row r="2652" spans="1:3" x14ac:dyDescent="0.25">
      <c r="A2652" s="6">
        <v>42725</v>
      </c>
      <c r="B2652" s="16">
        <v>20504.43</v>
      </c>
      <c r="C2652">
        <v>33.869999999999997</v>
      </c>
    </row>
    <row r="2653" spans="1:3" x14ac:dyDescent="0.25">
      <c r="A2653" s="6">
        <v>42726</v>
      </c>
      <c r="B2653" s="16">
        <v>20781.78</v>
      </c>
      <c r="C2653">
        <v>34.32</v>
      </c>
    </row>
    <row r="2654" spans="1:3" x14ac:dyDescent="0.25">
      <c r="A2654" s="6">
        <v>42727</v>
      </c>
      <c r="B2654" s="16">
        <v>20782.080000000002</v>
      </c>
      <c r="C2654">
        <v>34.32</v>
      </c>
    </row>
    <row r="2655" spans="1:3" x14ac:dyDescent="0.25">
      <c r="A2655" s="6">
        <v>42731</v>
      </c>
      <c r="B2655" s="16">
        <v>20614.21</v>
      </c>
      <c r="C2655">
        <v>34.04</v>
      </c>
    </row>
    <row r="2656" spans="1:3" x14ac:dyDescent="0.25">
      <c r="A2656" s="6">
        <v>42732</v>
      </c>
      <c r="B2656" s="16">
        <v>20818.88</v>
      </c>
      <c r="C2656">
        <v>34.380000000000003</v>
      </c>
    </row>
    <row r="2657" spans="1:3" x14ac:dyDescent="0.25">
      <c r="A2657" s="6">
        <v>42733</v>
      </c>
      <c r="B2657" s="16">
        <v>20930.52</v>
      </c>
      <c r="C2657">
        <v>34.56</v>
      </c>
    </row>
    <row r="2658" spans="1:3" x14ac:dyDescent="0.25">
      <c r="A2658" s="6">
        <v>42734</v>
      </c>
      <c r="B2658" s="16">
        <v>21032.2</v>
      </c>
      <c r="C2658">
        <v>34.729999999999997</v>
      </c>
    </row>
    <row r="2659" spans="1:3" x14ac:dyDescent="0.25">
      <c r="A2659" s="6">
        <v>42738</v>
      </c>
      <c r="B2659" s="16">
        <v>20449.509999999998</v>
      </c>
      <c r="C2659">
        <v>33.770000000000003</v>
      </c>
    </row>
    <row r="2660" spans="1:3" x14ac:dyDescent="0.25">
      <c r="A2660" s="6">
        <v>42739</v>
      </c>
      <c r="B2660" s="16">
        <v>19985.68</v>
      </c>
      <c r="C2660">
        <v>33</v>
      </c>
    </row>
    <row r="2661" spans="1:3" x14ac:dyDescent="0.25">
      <c r="A2661" s="6">
        <v>42740</v>
      </c>
      <c r="B2661" s="16">
        <v>19893.75</v>
      </c>
      <c r="C2661">
        <v>32.85</v>
      </c>
    </row>
    <row r="2662" spans="1:3" x14ac:dyDescent="0.25">
      <c r="A2662" s="6">
        <v>42741</v>
      </c>
      <c r="B2662" s="16">
        <v>19739.14</v>
      </c>
      <c r="C2662">
        <v>32.590000000000003</v>
      </c>
    </row>
    <row r="2663" spans="1:3" x14ac:dyDescent="0.25">
      <c r="A2663" s="6">
        <v>42744</v>
      </c>
      <c r="B2663" s="16">
        <v>19629.72</v>
      </c>
      <c r="C2663">
        <v>32.409999999999997</v>
      </c>
    </row>
    <row r="2664" spans="1:3" x14ac:dyDescent="0.25">
      <c r="A2664" s="6">
        <v>42745</v>
      </c>
      <c r="B2664" s="16">
        <v>19606.25</v>
      </c>
      <c r="C2664">
        <v>32.369999999999997</v>
      </c>
    </row>
    <row r="2665" spans="1:3" x14ac:dyDescent="0.25">
      <c r="A2665" s="6">
        <v>42746</v>
      </c>
      <c r="B2665" s="16">
        <v>19478.330000000002</v>
      </c>
      <c r="C2665">
        <v>32.159999999999997</v>
      </c>
    </row>
    <row r="2666" spans="1:3" x14ac:dyDescent="0.25">
      <c r="A2666" s="6">
        <v>42747</v>
      </c>
      <c r="B2666" s="16">
        <v>19676.47</v>
      </c>
      <c r="C2666">
        <v>32.479999999999997</v>
      </c>
    </row>
    <row r="2667" spans="1:3" x14ac:dyDescent="0.25">
      <c r="A2667" s="6">
        <v>42748</v>
      </c>
      <c r="B2667" s="16">
        <v>19829.689999999999</v>
      </c>
      <c r="C2667">
        <v>32.729999999999997</v>
      </c>
    </row>
    <row r="2668" spans="1:3" x14ac:dyDescent="0.25">
      <c r="A2668" s="6">
        <v>42752</v>
      </c>
      <c r="B2668" s="16">
        <v>19929.91</v>
      </c>
      <c r="C2668">
        <v>32.9</v>
      </c>
    </row>
    <row r="2669" spans="1:3" x14ac:dyDescent="0.25">
      <c r="A2669" s="6">
        <v>42753</v>
      </c>
      <c r="B2669" s="16">
        <v>19802.97</v>
      </c>
      <c r="C2669">
        <v>32.69</v>
      </c>
    </row>
    <row r="2670" spans="1:3" x14ac:dyDescent="0.25">
      <c r="A2670" s="6">
        <v>42754</v>
      </c>
      <c r="B2670" s="16">
        <v>19622.66</v>
      </c>
      <c r="C2670">
        <v>32.39</v>
      </c>
    </row>
    <row r="2671" spans="1:3" x14ac:dyDescent="0.25">
      <c r="A2671" s="6">
        <v>42755</v>
      </c>
      <c r="B2671" s="16">
        <v>19410.88</v>
      </c>
      <c r="C2671">
        <v>32.04</v>
      </c>
    </row>
    <row r="2672" spans="1:3" x14ac:dyDescent="0.25">
      <c r="A2672" s="6">
        <v>42758</v>
      </c>
      <c r="B2672" s="16">
        <v>19179.189999999999</v>
      </c>
      <c r="C2672">
        <v>31.65</v>
      </c>
    </row>
    <row r="2673" spans="1:3" x14ac:dyDescent="0.25">
      <c r="A2673" s="6">
        <v>42759</v>
      </c>
      <c r="B2673" s="16">
        <v>18626.580000000002</v>
      </c>
      <c r="C2673">
        <v>30.74</v>
      </c>
    </row>
    <row r="2674" spans="1:3" x14ac:dyDescent="0.25">
      <c r="A2674" s="6">
        <v>42760</v>
      </c>
      <c r="B2674" s="16">
        <v>18369.830000000002</v>
      </c>
      <c r="C2674">
        <v>30.32</v>
      </c>
    </row>
    <row r="2675" spans="1:3" x14ac:dyDescent="0.25">
      <c r="A2675" s="6">
        <v>42761</v>
      </c>
      <c r="B2675" s="16">
        <v>18418.7</v>
      </c>
      <c r="C2675">
        <v>30.4</v>
      </c>
    </row>
    <row r="2676" spans="1:3" x14ac:dyDescent="0.25">
      <c r="A2676" s="6">
        <v>42762</v>
      </c>
      <c r="B2676" s="16">
        <v>18508.82</v>
      </c>
      <c r="C2676">
        <v>30.54</v>
      </c>
    </row>
    <row r="2677" spans="1:3" x14ac:dyDescent="0.25">
      <c r="A2677" s="6">
        <v>42765</v>
      </c>
      <c r="B2677" s="16">
        <v>18563.43</v>
      </c>
      <c r="C2677">
        <v>30.63</v>
      </c>
    </row>
    <row r="2678" spans="1:3" x14ac:dyDescent="0.25">
      <c r="A2678" s="6">
        <v>42766</v>
      </c>
      <c r="B2678" s="16">
        <v>18466.07</v>
      </c>
      <c r="C2678">
        <v>30.47</v>
      </c>
    </row>
    <row r="2679" spans="1:3" x14ac:dyDescent="0.25">
      <c r="A2679" s="6">
        <v>42767</v>
      </c>
      <c r="B2679" s="16">
        <v>18242.77</v>
      </c>
      <c r="C2679">
        <v>30.1</v>
      </c>
    </row>
    <row r="2680" spans="1:3" x14ac:dyDescent="0.25">
      <c r="A2680" s="6">
        <v>42768</v>
      </c>
      <c r="B2680" s="16">
        <v>18401.939999999999</v>
      </c>
      <c r="C2680">
        <v>30.36</v>
      </c>
    </row>
    <row r="2681" spans="1:3" x14ac:dyDescent="0.25">
      <c r="A2681" s="6">
        <v>42769</v>
      </c>
      <c r="B2681" s="16">
        <v>18206.11</v>
      </c>
      <c r="C2681">
        <v>30.04</v>
      </c>
    </row>
    <row r="2682" spans="1:3" x14ac:dyDescent="0.25">
      <c r="A2682" s="6">
        <v>42772</v>
      </c>
      <c r="B2682" s="16">
        <v>18260.29</v>
      </c>
      <c r="C2682">
        <v>30.13</v>
      </c>
    </row>
    <row r="2683" spans="1:3" x14ac:dyDescent="0.25">
      <c r="A2683" s="6">
        <v>42773</v>
      </c>
      <c r="B2683" s="16">
        <v>18313.87</v>
      </c>
      <c r="C2683">
        <v>30.21</v>
      </c>
    </row>
    <row r="2684" spans="1:3" x14ac:dyDescent="0.25">
      <c r="A2684" s="6">
        <v>42774</v>
      </c>
      <c r="B2684" s="16">
        <v>18420.59</v>
      </c>
      <c r="C2684">
        <v>30.39</v>
      </c>
    </row>
    <row r="2685" spans="1:3" x14ac:dyDescent="0.25">
      <c r="A2685" s="6">
        <v>42775</v>
      </c>
      <c r="B2685" s="16">
        <v>18236.63</v>
      </c>
      <c r="C2685">
        <v>30.09</v>
      </c>
    </row>
    <row r="2686" spans="1:3" x14ac:dyDescent="0.25">
      <c r="A2686" s="6">
        <v>42776</v>
      </c>
      <c r="B2686" s="16">
        <v>18211.7</v>
      </c>
      <c r="C2686">
        <v>30.04</v>
      </c>
    </row>
    <row r="2687" spans="1:3" x14ac:dyDescent="0.25">
      <c r="A2687" s="6">
        <v>42779</v>
      </c>
      <c r="B2687" s="16">
        <v>17941.439999999999</v>
      </c>
      <c r="C2687">
        <v>29.6</v>
      </c>
    </row>
    <row r="2688" spans="1:3" x14ac:dyDescent="0.25">
      <c r="A2688" s="6">
        <v>42780</v>
      </c>
      <c r="B2688" s="16">
        <v>17304.86</v>
      </c>
      <c r="C2688">
        <v>28.54</v>
      </c>
    </row>
    <row r="2689" spans="1:3" x14ac:dyDescent="0.25">
      <c r="A2689" s="6">
        <v>42781</v>
      </c>
      <c r="B2689" s="16">
        <v>17006</v>
      </c>
      <c r="C2689">
        <v>28.05</v>
      </c>
    </row>
    <row r="2690" spans="1:3" x14ac:dyDescent="0.25">
      <c r="A2690" s="6">
        <v>42782</v>
      </c>
      <c r="B2690" s="16">
        <v>17199.14</v>
      </c>
      <c r="C2690">
        <v>28.37</v>
      </c>
    </row>
    <row r="2691" spans="1:3" x14ac:dyDescent="0.25">
      <c r="A2691" s="6">
        <v>42783</v>
      </c>
      <c r="B2691" s="16">
        <v>17304.64</v>
      </c>
      <c r="C2691">
        <v>28.54</v>
      </c>
    </row>
    <row r="2692" spans="1:3" x14ac:dyDescent="0.25">
      <c r="A2692" s="6">
        <v>42787</v>
      </c>
      <c r="B2692" s="16">
        <v>17476.45</v>
      </c>
      <c r="C2692">
        <v>28.82</v>
      </c>
    </row>
    <row r="2693" spans="1:3" x14ac:dyDescent="0.25">
      <c r="A2693" s="6">
        <v>42788</v>
      </c>
      <c r="B2693" s="16">
        <v>17564.169999999998</v>
      </c>
      <c r="C2693">
        <v>28.97</v>
      </c>
    </row>
    <row r="2694" spans="1:3" x14ac:dyDescent="0.25">
      <c r="A2694" s="6">
        <v>42789</v>
      </c>
      <c r="B2694" s="16">
        <v>17947.97</v>
      </c>
      <c r="C2694">
        <v>29.6</v>
      </c>
    </row>
    <row r="2695" spans="1:3" x14ac:dyDescent="0.25">
      <c r="A2695" s="6">
        <v>42790</v>
      </c>
      <c r="B2695" s="16">
        <v>18083.439999999999</v>
      </c>
      <c r="C2695">
        <v>29.82</v>
      </c>
    </row>
    <row r="2696" spans="1:3" x14ac:dyDescent="0.25">
      <c r="A2696" s="6">
        <v>42793</v>
      </c>
      <c r="B2696" s="16">
        <v>17740.79</v>
      </c>
      <c r="C2696">
        <v>29.25</v>
      </c>
    </row>
    <row r="2697" spans="1:3" x14ac:dyDescent="0.25">
      <c r="A2697" s="6">
        <v>42794</v>
      </c>
      <c r="B2697" s="16">
        <v>17799.07</v>
      </c>
      <c r="C2697">
        <v>29.35</v>
      </c>
    </row>
    <row r="2698" spans="1:3" x14ac:dyDescent="0.25">
      <c r="A2698" s="6">
        <v>42795</v>
      </c>
      <c r="B2698" s="16">
        <v>17718.91</v>
      </c>
      <c r="C2698">
        <v>29.22</v>
      </c>
    </row>
    <row r="2699" spans="1:3" x14ac:dyDescent="0.25">
      <c r="A2699" s="6">
        <v>42796</v>
      </c>
      <c r="B2699" s="16">
        <v>17823.37</v>
      </c>
      <c r="C2699">
        <v>29.39</v>
      </c>
    </row>
    <row r="2700" spans="1:3" x14ac:dyDescent="0.25">
      <c r="A2700" s="6">
        <v>42797</v>
      </c>
      <c r="B2700" s="16">
        <v>17509.900000000001</v>
      </c>
      <c r="C2700">
        <v>28.87</v>
      </c>
    </row>
    <row r="2701" spans="1:3" x14ac:dyDescent="0.25">
      <c r="A2701" s="6">
        <v>42800</v>
      </c>
      <c r="B2701" s="16">
        <v>17398.02</v>
      </c>
      <c r="C2701">
        <v>28.68</v>
      </c>
    </row>
    <row r="2702" spans="1:3" x14ac:dyDescent="0.25">
      <c r="A2702" s="6">
        <v>42801</v>
      </c>
      <c r="B2702" s="16">
        <v>17442.37</v>
      </c>
      <c r="C2702">
        <v>28.76</v>
      </c>
    </row>
    <row r="2703" spans="1:3" x14ac:dyDescent="0.25">
      <c r="A2703" s="6">
        <v>42802</v>
      </c>
      <c r="B2703" s="16">
        <v>17413.2</v>
      </c>
      <c r="C2703">
        <v>28.71</v>
      </c>
    </row>
    <row r="2704" spans="1:3" x14ac:dyDescent="0.25">
      <c r="A2704" s="6">
        <v>42803</v>
      </c>
      <c r="B2704" s="16">
        <v>17384.419999999998</v>
      </c>
      <c r="C2704">
        <v>28.66</v>
      </c>
    </row>
    <row r="2705" spans="1:3" x14ac:dyDescent="0.25">
      <c r="A2705" s="6">
        <v>42804</v>
      </c>
      <c r="B2705" s="16">
        <v>17241.09</v>
      </c>
      <c r="C2705">
        <v>28.42</v>
      </c>
    </row>
    <row r="2706" spans="1:3" x14ac:dyDescent="0.25">
      <c r="A2706" s="6">
        <v>42807</v>
      </c>
      <c r="B2706" s="16">
        <v>17153.54</v>
      </c>
      <c r="C2706">
        <v>28.28</v>
      </c>
    </row>
    <row r="2707" spans="1:3" x14ac:dyDescent="0.25">
      <c r="A2707" s="6">
        <v>42808</v>
      </c>
      <c r="B2707" s="16">
        <v>17319.45</v>
      </c>
      <c r="C2707">
        <v>28.55</v>
      </c>
    </row>
    <row r="2708" spans="1:3" x14ac:dyDescent="0.25">
      <c r="A2708" s="6">
        <v>42809</v>
      </c>
      <c r="B2708" s="16">
        <v>17096.55</v>
      </c>
      <c r="C2708">
        <v>28.18</v>
      </c>
    </row>
    <row r="2709" spans="1:3" x14ac:dyDescent="0.25">
      <c r="A2709" s="6">
        <v>42810</v>
      </c>
      <c r="B2709" s="16">
        <v>16858.240000000002</v>
      </c>
      <c r="C2709">
        <v>27.79</v>
      </c>
    </row>
    <row r="2710" spans="1:3" x14ac:dyDescent="0.25">
      <c r="A2710" s="6">
        <v>42811</v>
      </c>
      <c r="B2710" s="16">
        <v>16729.099999999999</v>
      </c>
      <c r="C2710">
        <v>27.57</v>
      </c>
    </row>
    <row r="2711" spans="1:3" x14ac:dyDescent="0.25">
      <c r="A2711" s="6">
        <v>42814</v>
      </c>
      <c r="B2711" s="16">
        <v>16676.04</v>
      </c>
      <c r="C2711">
        <v>27.48</v>
      </c>
    </row>
    <row r="2712" spans="1:3" x14ac:dyDescent="0.25">
      <c r="A2712" s="6">
        <v>42815</v>
      </c>
      <c r="B2712" s="16">
        <v>16985.8</v>
      </c>
      <c r="C2712">
        <v>27.99</v>
      </c>
    </row>
    <row r="2713" spans="1:3" x14ac:dyDescent="0.25">
      <c r="A2713" s="6">
        <v>42816</v>
      </c>
      <c r="B2713" s="16">
        <v>16952.07</v>
      </c>
      <c r="C2713">
        <v>27.94</v>
      </c>
    </row>
    <row r="2714" spans="1:3" x14ac:dyDescent="0.25">
      <c r="A2714" s="6">
        <v>42817</v>
      </c>
      <c r="B2714" s="16">
        <v>17137.830000000002</v>
      </c>
      <c r="C2714">
        <v>28.24</v>
      </c>
    </row>
    <row r="2715" spans="1:3" x14ac:dyDescent="0.25">
      <c r="A2715" s="6">
        <v>42818</v>
      </c>
      <c r="B2715" s="16">
        <v>16823.86</v>
      </c>
      <c r="C2715">
        <v>27.73</v>
      </c>
    </row>
    <row r="2716" spans="1:3" x14ac:dyDescent="0.25">
      <c r="A2716" s="6">
        <v>42821</v>
      </c>
      <c r="B2716" s="16">
        <v>16504.84</v>
      </c>
      <c r="C2716">
        <v>27.2</v>
      </c>
    </row>
    <row r="2717" spans="1:3" x14ac:dyDescent="0.25">
      <c r="A2717" s="6">
        <v>42822</v>
      </c>
      <c r="B2717" s="16">
        <v>16200.39</v>
      </c>
      <c r="C2717">
        <v>26.7</v>
      </c>
    </row>
    <row r="2718" spans="1:3" x14ac:dyDescent="0.25">
      <c r="A2718" s="6">
        <v>42823</v>
      </c>
      <c r="B2718" s="16">
        <v>16053.06</v>
      </c>
      <c r="C2718">
        <v>26.45</v>
      </c>
    </row>
    <row r="2719" spans="1:3" x14ac:dyDescent="0.25">
      <c r="A2719" s="6">
        <v>42824</v>
      </c>
      <c r="B2719" s="16">
        <v>15963.73</v>
      </c>
      <c r="C2719">
        <v>26.3</v>
      </c>
    </row>
    <row r="2720" spans="1:3" x14ac:dyDescent="0.25">
      <c r="A2720" s="6">
        <v>42825</v>
      </c>
      <c r="B2720" s="16">
        <v>15964.08</v>
      </c>
      <c r="C2720">
        <v>26.3</v>
      </c>
    </row>
    <row r="2721" spans="1:3" x14ac:dyDescent="0.25">
      <c r="A2721" s="6">
        <v>42828</v>
      </c>
      <c r="B2721" s="16">
        <v>16025.27</v>
      </c>
      <c r="C2721">
        <v>26.4</v>
      </c>
    </row>
    <row r="2722" spans="1:3" x14ac:dyDescent="0.25">
      <c r="A2722" s="6">
        <v>42829</v>
      </c>
      <c r="B2722" s="16">
        <v>15825.17</v>
      </c>
      <c r="C2722">
        <v>26.07</v>
      </c>
    </row>
    <row r="2723" spans="1:3" x14ac:dyDescent="0.25">
      <c r="A2723" s="6">
        <v>42830</v>
      </c>
      <c r="B2723" s="16">
        <v>16126.13</v>
      </c>
      <c r="C2723">
        <v>26.57</v>
      </c>
    </row>
    <row r="2724" spans="1:3" x14ac:dyDescent="0.25">
      <c r="A2724" s="6">
        <v>42831</v>
      </c>
      <c r="B2724" s="16">
        <v>15818.42</v>
      </c>
      <c r="C2724">
        <v>26.06</v>
      </c>
    </row>
    <row r="2725" spans="1:3" x14ac:dyDescent="0.25">
      <c r="A2725" s="6">
        <v>42832</v>
      </c>
      <c r="B2725" s="16">
        <v>16041.96</v>
      </c>
      <c r="C2725">
        <v>26.43</v>
      </c>
    </row>
    <row r="2726" spans="1:3" x14ac:dyDescent="0.25">
      <c r="A2726" s="6">
        <v>42835</v>
      </c>
      <c r="B2726" s="16">
        <v>16214.98</v>
      </c>
      <c r="C2726">
        <v>26.71</v>
      </c>
    </row>
    <row r="2727" spans="1:3" x14ac:dyDescent="0.25">
      <c r="A2727" s="6">
        <v>42836</v>
      </c>
      <c r="B2727" s="16">
        <v>16286.32</v>
      </c>
      <c r="C2727">
        <v>26.83</v>
      </c>
    </row>
    <row r="2728" spans="1:3" x14ac:dyDescent="0.25">
      <c r="A2728" s="6">
        <v>42837</v>
      </c>
      <c r="B2728" s="16">
        <v>16306.81</v>
      </c>
      <c r="C2728">
        <v>26.86</v>
      </c>
    </row>
    <row r="2729" spans="1:3" x14ac:dyDescent="0.25">
      <c r="A2729" s="6">
        <v>42838</v>
      </c>
      <c r="B2729" s="16">
        <v>16508.990000000002</v>
      </c>
      <c r="C2729">
        <v>27.19</v>
      </c>
    </row>
    <row r="2730" spans="1:3" x14ac:dyDescent="0.25">
      <c r="A2730" s="6">
        <v>42842</v>
      </c>
      <c r="B2730" s="16">
        <v>16009.69</v>
      </c>
      <c r="C2730">
        <v>26.37</v>
      </c>
    </row>
    <row r="2731" spans="1:3" x14ac:dyDescent="0.25">
      <c r="A2731" s="6">
        <v>42843</v>
      </c>
      <c r="B2731" s="16">
        <v>15959.52</v>
      </c>
      <c r="C2731">
        <v>26.28</v>
      </c>
    </row>
    <row r="2732" spans="1:3" x14ac:dyDescent="0.25">
      <c r="A2732" s="6">
        <v>42844</v>
      </c>
      <c r="B2732" s="16">
        <v>15926.83</v>
      </c>
      <c r="C2732">
        <v>26.23</v>
      </c>
    </row>
    <row r="2733" spans="1:3" x14ac:dyDescent="0.25">
      <c r="A2733" s="6">
        <v>42845</v>
      </c>
      <c r="B2733" s="16">
        <v>15911.51</v>
      </c>
      <c r="C2733">
        <v>26.2</v>
      </c>
    </row>
    <row r="2734" spans="1:3" x14ac:dyDescent="0.25">
      <c r="A2734" s="6">
        <v>42846</v>
      </c>
      <c r="B2734" s="16">
        <v>15691.04</v>
      </c>
      <c r="C2734">
        <v>25.84</v>
      </c>
    </row>
    <row r="2735" spans="1:3" x14ac:dyDescent="0.25">
      <c r="A2735" s="6">
        <v>42849</v>
      </c>
      <c r="B2735" s="16">
        <v>15326.84</v>
      </c>
      <c r="C2735">
        <v>25.24</v>
      </c>
    </row>
    <row r="2736" spans="1:3" x14ac:dyDescent="0.25">
      <c r="A2736" s="6">
        <v>42850</v>
      </c>
      <c r="B2736" s="16">
        <v>14995.39</v>
      </c>
      <c r="C2736">
        <v>24.69</v>
      </c>
    </row>
    <row r="2737" spans="1:3" x14ac:dyDescent="0.25">
      <c r="A2737" s="6">
        <v>42851</v>
      </c>
      <c r="B2737" s="16">
        <v>15073.62</v>
      </c>
      <c r="C2737">
        <v>24.82</v>
      </c>
    </row>
    <row r="2738" spans="1:3" x14ac:dyDescent="0.25">
      <c r="A2738" s="6">
        <v>42852</v>
      </c>
      <c r="B2738" s="16">
        <v>15131.26</v>
      </c>
      <c r="C2738">
        <v>24.92</v>
      </c>
    </row>
    <row r="2739" spans="1:3" x14ac:dyDescent="0.25">
      <c r="A2739" s="6">
        <v>42853</v>
      </c>
      <c r="B2739" s="16">
        <v>15039.27</v>
      </c>
      <c r="C2739">
        <v>24.76</v>
      </c>
    </row>
    <row r="2740" spans="1:3" x14ac:dyDescent="0.25">
      <c r="A2740" s="6">
        <v>42856</v>
      </c>
      <c r="B2740" s="16">
        <v>14689.52</v>
      </c>
      <c r="C2740">
        <v>24.19</v>
      </c>
    </row>
    <row r="2741" spans="1:3" x14ac:dyDescent="0.25">
      <c r="A2741" s="6">
        <v>42857</v>
      </c>
      <c r="B2741" s="16">
        <v>14780.26</v>
      </c>
      <c r="C2741">
        <v>24.33</v>
      </c>
    </row>
    <row r="2742" spans="1:3" x14ac:dyDescent="0.25">
      <c r="A2742" s="6">
        <v>42858</v>
      </c>
      <c r="B2742" s="16">
        <v>14878.17</v>
      </c>
      <c r="C2742">
        <v>24.5</v>
      </c>
    </row>
    <row r="2743" spans="1:3" x14ac:dyDescent="0.25">
      <c r="A2743" s="6">
        <v>42859</v>
      </c>
      <c r="B2743" s="16">
        <v>14717.81</v>
      </c>
      <c r="C2743">
        <v>24.23</v>
      </c>
    </row>
    <row r="2744" spans="1:3" x14ac:dyDescent="0.25">
      <c r="A2744" s="6">
        <v>42860</v>
      </c>
      <c r="B2744" s="16">
        <v>14857.51</v>
      </c>
      <c r="C2744">
        <v>24.46</v>
      </c>
    </row>
    <row r="2745" spans="1:3" x14ac:dyDescent="0.25">
      <c r="A2745" s="6">
        <v>42863</v>
      </c>
      <c r="B2745" s="16">
        <v>14955.6</v>
      </c>
      <c r="C2745">
        <v>24.62</v>
      </c>
    </row>
    <row r="2746" spans="1:3" x14ac:dyDescent="0.25">
      <c r="A2746" s="6">
        <v>42864</v>
      </c>
      <c r="B2746" s="16">
        <v>14955.98</v>
      </c>
      <c r="C2746">
        <v>24.62</v>
      </c>
    </row>
    <row r="2747" spans="1:3" x14ac:dyDescent="0.25">
      <c r="A2747" s="6">
        <v>42865</v>
      </c>
      <c r="B2747" s="16">
        <v>15053.05</v>
      </c>
      <c r="C2747">
        <v>24.78</v>
      </c>
    </row>
    <row r="2748" spans="1:3" x14ac:dyDescent="0.25">
      <c r="A2748" s="6">
        <v>42866</v>
      </c>
      <c r="B2748" s="16">
        <v>15050.21</v>
      </c>
      <c r="C2748">
        <v>24.77</v>
      </c>
    </row>
    <row r="2749" spans="1:3" x14ac:dyDescent="0.25">
      <c r="A2749" s="6">
        <v>42867</v>
      </c>
      <c r="B2749" s="16">
        <v>15128.47</v>
      </c>
      <c r="C2749">
        <v>24.9</v>
      </c>
    </row>
    <row r="2750" spans="1:3" x14ac:dyDescent="0.25">
      <c r="A2750" s="6">
        <v>42870</v>
      </c>
      <c r="B2750" s="16">
        <v>15012.6</v>
      </c>
      <c r="C2750">
        <v>24.71</v>
      </c>
    </row>
    <row r="2751" spans="1:3" x14ac:dyDescent="0.25">
      <c r="A2751" s="6">
        <v>42871</v>
      </c>
      <c r="B2751" s="16">
        <v>15027.37</v>
      </c>
      <c r="C2751">
        <v>24.73</v>
      </c>
    </row>
    <row r="2752" spans="1:3" x14ac:dyDescent="0.25">
      <c r="A2752" s="6">
        <v>42872</v>
      </c>
      <c r="B2752" s="16">
        <v>15578.41</v>
      </c>
      <c r="C2752">
        <v>25.64</v>
      </c>
    </row>
    <row r="2753" spans="1:3" x14ac:dyDescent="0.25">
      <c r="A2753" s="6">
        <v>42873</v>
      </c>
      <c r="B2753" s="16">
        <v>15632.62</v>
      </c>
      <c r="C2753">
        <v>25.73</v>
      </c>
    </row>
    <row r="2754" spans="1:3" x14ac:dyDescent="0.25">
      <c r="A2754" s="6">
        <v>42874</v>
      </c>
      <c r="B2754" s="16">
        <v>15080.68</v>
      </c>
      <c r="C2754">
        <v>24.82</v>
      </c>
    </row>
    <row r="2755" spans="1:3" x14ac:dyDescent="0.25">
      <c r="A2755" s="6">
        <v>42877</v>
      </c>
      <c r="B2755" s="16">
        <v>14876.9</v>
      </c>
      <c r="C2755">
        <v>24.48</v>
      </c>
    </row>
    <row r="2756" spans="1:3" x14ac:dyDescent="0.25">
      <c r="A2756" s="6">
        <v>42878</v>
      </c>
      <c r="B2756" s="16">
        <v>15049.53</v>
      </c>
      <c r="C2756">
        <v>24.76</v>
      </c>
    </row>
    <row r="2757" spans="1:3" x14ac:dyDescent="0.25">
      <c r="A2757" s="6">
        <v>42879</v>
      </c>
      <c r="B2757" s="16">
        <v>15008.88</v>
      </c>
      <c r="C2757">
        <v>24.7</v>
      </c>
    </row>
    <row r="2758" spans="1:3" x14ac:dyDescent="0.25">
      <c r="A2758" s="6">
        <v>42880</v>
      </c>
      <c r="B2758" s="16">
        <v>15013.23</v>
      </c>
      <c r="C2758">
        <v>24.7</v>
      </c>
    </row>
    <row r="2759" spans="1:3" x14ac:dyDescent="0.25">
      <c r="A2759" s="6">
        <v>42881</v>
      </c>
      <c r="B2759" s="16">
        <v>14933.39</v>
      </c>
      <c r="C2759">
        <v>24.57</v>
      </c>
    </row>
    <row r="2760" spans="1:3" x14ac:dyDescent="0.25">
      <c r="A2760" s="6">
        <v>42885</v>
      </c>
      <c r="B2760" s="16">
        <v>14702.78</v>
      </c>
      <c r="C2760">
        <v>24.19</v>
      </c>
    </row>
    <row r="2761" spans="1:3" x14ac:dyDescent="0.25">
      <c r="A2761" s="6">
        <v>42886</v>
      </c>
      <c r="B2761" s="16">
        <v>14709.1</v>
      </c>
      <c r="C2761">
        <v>24.2</v>
      </c>
    </row>
    <row r="2762" spans="1:3" x14ac:dyDescent="0.25">
      <c r="A2762" s="6">
        <v>42887</v>
      </c>
      <c r="B2762" s="16">
        <v>14593.04</v>
      </c>
      <c r="C2762">
        <v>24.01</v>
      </c>
    </row>
    <row r="2763" spans="1:3" x14ac:dyDescent="0.25">
      <c r="A2763" s="6">
        <v>42888</v>
      </c>
      <c r="B2763" s="16">
        <v>14645.01</v>
      </c>
      <c r="C2763">
        <v>24.09</v>
      </c>
    </row>
    <row r="2764" spans="1:3" x14ac:dyDescent="0.25">
      <c r="A2764" s="6">
        <v>42891</v>
      </c>
      <c r="B2764" s="16">
        <v>14654.05</v>
      </c>
      <c r="C2764">
        <v>24.11</v>
      </c>
    </row>
    <row r="2765" spans="1:3" x14ac:dyDescent="0.25">
      <c r="A2765" s="6">
        <v>42892</v>
      </c>
      <c r="B2765" s="16">
        <v>14764.56</v>
      </c>
      <c r="C2765">
        <v>24.29</v>
      </c>
    </row>
    <row r="2766" spans="1:3" x14ac:dyDescent="0.25">
      <c r="A2766" s="6">
        <v>42893</v>
      </c>
      <c r="B2766" s="16">
        <v>14758.41</v>
      </c>
      <c r="C2766">
        <v>24.28</v>
      </c>
    </row>
    <row r="2767" spans="1:3" x14ac:dyDescent="0.25">
      <c r="A2767" s="6">
        <v>42894</v>
      </c>
      <c r="B2767" s="16">
        <v>14596.03</v>
      </c>
      <c r="C2767">
        <v>24.01</v>
      </c>
    </row>
    <row r="2768" spans="1:3" x14ac:dyDescent="0.25">
      <c r="A2768" s="6">
        <v>42895</v>
      </c>
      <c r="B2768" s="16">
        <v>14570.31</v>
      </c>
      <c r="C2768">
        <v>23.97</v>
      </c>
    </row>
    <row r="2769" spans="1:3" x14ac:dyDescent="0.25">
      <c r="A2769" s="6">
        <v>42898</v>
      </c>
      <c r="B2769" s="16">
        <v>14597.26</v>
      </c>
      <c r="C2769">
        <v>24.01</v>
      </c>
    </row>
    <row r="2770" spans="1:3" x14ac:dyDescent="0.25">
      <c r="A2770" s="6">
        <v>42899</v>
      </c>
      <c r="B2770" s="16">
        <v>14437.47</v>
      </c>
      <c r="C2770">
        <v>23.75</v>
      </c>
    </row>
    <row r="2771" spans="1:3" x14ac:dyDescent="0.25">
      <c r="A2771" s="6">
        <v>42900</v>
      </c>
      <c r="B2771" s="16">
        <v>14372.18</v>
      </c>
      <c r="C2771">
        <v>23.64</v>
      </c>
    </row>
    <row r="2772" spans="1:3" x14ac:dyDescent="0.25">
      <c r="A2772" s="6">
        <v>42901</v>
      </c>
      <c r="B2772" s="16">
        <v>14440.11</v>
      </c>
      <c r="C2772">
        <v>23.75</v>
      </c>
    </row>
    <row r="2773" spans="1:3" x14ac:dyDescent="0.25">
      <c r="A2773" s="6">
        <v>42902</v>
      </c>
      <c r="B2773" s="16">
        <v>14282.92</v>
      </c>
      <c r="C2773">
        <v>23.49</v>
      </c>
    </row>
    <row r="2774" spans="1:3" x14ac:dyDescent="0.25">
      <c r="A2774" s="6">
        <v>42905</v>
      </c>
      <c r="B2774" s="16">
        <v>14172.06</v>
      </c>
      <c r="C2774">
        <v>23.31</v>
      </c>
    </row>
    <row r="2775" spans="1:3" x14ac:dyDescent="0.25">
      <c r="A2775" s="6">
        <v>42906</v>
      </c>
      <c r="B2775" s="16">
        <v>14079.66</v>
      </c>
      <c r="C2775">
        <v>23.15</v>
      </c>
    </row>
    <row r="2776" spans="1:3" x14ac:dyDescent="0.25">
      <c r="A2776" s="6">
        <v>42907</v>
      </c>
      <c r="B2776" s="16">
        <v>14033.56</v>
      </c>
      <c r="C2776">
        <v>23.08</v>
      </c>
    </row>
    <row r="2777" spans="1:3" x14ac:dyDescent="0.25">
      <c r="A2777" s="6">
        <v>42908</v>
      </c>
      <c r="B2777" s="16">
        <v>14018.49</v>
      </c>
      <c r="C2777">
        <v>23.05</v>
      </c>
    </row>
    <row r="2778" spans="1:3" x14ac:dyDescent="0.25">
      <c r="A2778" s="6">
        <v>42909</v>
      </c>
      <c r="B2778" s="16">
        <v>13957.99</v>
      </c>
      <c r="C2778">
        <v>22.95</v>
      </c>
    </row>
    <row r="2779" spans="1:3" x14ac:dyDescent="0.25">
      <c r="A2779" s="6">
        <v>42912</v>
      </c>
      <c r="B2779" s="16">
        <v>13714.13</v>
      </c>
      <c r="C2779">
        <v>22.55</v>
      </c>
    </row>
    <row r="2780" spans="1:3" x14ac:dyDescent="0.25">
      <c r="A2780" s="6">
        <v>42913</v>
      </c>
      <c r="B2780" s="16">
        <v>13763</v>
      </c>
      <c r="C2780">
        <v>22.63</v>
      </c>
    </row>
    <row r="2781" spans="1:3" x14ac:dyDescent="0.25">
      <c r="A2781" s="6">
        <v>42914</v>
      </c>
      <c r="B2781" s="16">
        <v>13706.12</v>
      </c>
      <c r="C2781">
        <v>22.53</v>
      </c>
    </row>
    <row r="2782" spans="1:3" x14ac:dyDescent="0.25">
      <c r="A2782" s="6">
        <v>42915</v>
      </c>
      <c r="B2782" s="16">
        <v>13747.54</v>
      </c>
      <c r="C2782">
        <v>22.6</v>
      </c>
    </row>
    <row r="2783" spans="1:3" x14ac:dyDescent="0.25">
      <c r="A2783" s="6">
        <v>42916</v>
      </c>
      <c r="B2783" s="16">
        <v>13788.07</v>
      </c>
      <c r="C2783">
        <v>22.67</v>
      </c>
    </row>
    <row r="2784" spans="1:3" x14ac:dyDescent="0.25">
      <c r="A2784" s="6">
        <v>42919</v>
      </c>
      <c r="B2784" s="16">
        <v>13929.45</v>
      </c>
      <c r="C2784">
        <v>22.9</v>
      </c>
    </row>
    <row r="2785" spans="1:3" x14ac:dyDescent="0.25">
      <c r="A2785" s="6">
        <v>42921</v>
      </c>
      <c r="B2785" s="16">
        <v>13904.27</v>
      </c>
      <c r="C2785">
        <v>22.86</v>
      </c>
    </row>
    <row r="2786" spans="1:3" x14ac:dyDescent="0.25">
      <c r="A2786" s="6">
        <v>42922</v>
      </c>
      <c r="B2786" s="16">
        <v>14124.15</v>
      </c>
      <c r="C2786">
        <v>23.22</v>
      </c>
    </row>
    <row r="2787" spans="1:3" x14ac:dyDescent="0.25">
      <c r="A2787" s="6">
        <v>42923</v>
      </c>
      <c r="B2787" s="16">
        <v>14087.92</v>
      </c>
      <c r="C2787">
        <v>23.16</v>
      </c>
    </row>
    <row r="2788" spans="1:3" x14ac:dyDescent="0.25">
      <c r="A2788" s="6">
        <v>42926</v>
      </c>
      <c r="B2788" s="16">
        <v>13826.78</v>
      </c>
      <c r="C2788">
        <v>22.73</v>
      </c>
    </row>
    <row r="2789" spans="1:3" x14ac:dyDescent="0.25">
      <c r="A2789" s="6">
        <v>42927</v>
      </c>
      <c r="B2789" s="16">
        <v>13691.49</v>
      </c>
      <c r="C2789">
        <v>22.5</v>
      </c>
    </row>
    <row r="2790" spans="1:3" x14ac:dyDescent="0.25">
      <c r="A2790" s="6">
        <v>42928</v>
      </c>
      <c r="B2790" s="16">
        <v>13511.35</v>
      </c>
      <c r="C2790">
        <v>22.21</v>
      </c>
    </row>
    <row r="2791" spans="1:3" x14ac:dyDescent="0.25">
      <c r="A2791" s="6">
        <v>42929</v>
      </c>
      <c r="B2791" s="16">
        <v>13463.54</v>
      </c>
      <c r="C2791">
        <v>22.13</v>
      </c>
    </row>
    <row r="2792" spans="1:3" x14ac:dyDescent="0.25">
      <c r="A2792" s="6">
        <v>42930</v>
      </c>
      <c r="B2792" s="16">
        <v>13156.8</v>
      </c>
      <c r="C2792">
        <v>21.62</v>
      </c>
    </row>
    <row r="2793" spans="1:3" x14ac:dyDescent="0.25">
      <c r="A2793" s="6">
        <v>42933</v>
      </c>
      <c r="B2793" s="16">
        <v>13135.52</v>
      </c>
      <c r="C2793">
        <v>21.59</v>
      </c>
    </row>
    <row r="2794" spans="1:3" x14ac:dyDescent="0.25">
      <c r="A2794" s="6">
        <v>42934</v>
      </c>
      <c r="B2794" s="16">
        <v>13194.78</v>
      </c>
      <c r="C2794">
        <v>21.68</v>
      </c>
    </row>
    <row r="2795" spans="1:3" x14ac:dyDescent="0.25">
      <c r="A2795" s="6">
        <v>42935</v>
      </c>
      <c r="B2795" s="16">
        <v>13165.4</v>
      </c>
      <c r="C2795">
        <v>21.63</v>
      </c>
    </row>
    <row r="2796" spans="1:3" x14ac:dyDescent="0.25">
      <c r="A2796" s="6">
        <v>42936</v>
      </c>
      <c r="B2796" s="16">
        <v>13121.23</v>
      </c>
      <c r="C2796">
        <v>21.56</v>
      </c>
    </row>
    <row r="2797" spans="1:3" x14ac:dyDescent="0.25">
      <c r="A2797" s="6">
        <v>42937</v>
      </c>
      <c r="B2797" s="16">
        <v>13068.26</v>
      </c>
      <c r="C2797">
        <v>21.47</v>
      </c>
    </row>
    <row r="2798" spans="1:3" x14ac:dyDescent="0.25">
      <c r="A2798" s="6">
        <v>42940</v>
      </c>
      <c r="B2798" s="16">
        <v>12919.31</v>
      </c>
      <c r="C2798">
        <v>21.23</v>
      </c>
    </row>
    <row r="2799" spans="1:3" x14ac:dyDescent="0.25">
      <c r="A2799" s="6">
        <v>42941</v>
      </c>
      <c r="B2799" s="16">
        <v>12921.21</v>
      </c>
      <c r="C2799">
        <v>21.23</v>
      </c>
    </row>
    <row r="2800" spans="1:3" x14ac:dyDescent="0.25">
      <c r="A2800" s="6">
        <v>42942</v>
      </c>
      <c r="B2800" s="16">
        <v>12870.08</v>
      </c>
      <c r="C2800">
        <v>21.15</v>
      </c>
    </row>
    <row r="2801" spans="1:3" x14ac:dyDescent="0.25">
      <c r="A2801" s="6">
        <v>42943</v>
      </c>
      <c r="B2801" s="16">
        <v>12770.53</v>
      </c>
      <c r="C2801">
        <v>20.98</v>
      </c>
    </row>
    <row r="2802" spans="1:3" x14ac:dyDescent="0.25">
      <c r="A2802" s="6">
        <v>42944</v>
      </c>
      <c r="B2802" s="16">
        <v>12778.29</v>
      </c>
      <c r="C2802">
        <v>20.99</v>
      </c>
    </row>
    <row r="2803" spans="1:3" x14ac:dyDescent="0.25">
      <c r="A2803" s="6">
        <v>42947</v>
      </c>
      <c r="B2803" s="16">
        <v>12674.07</v>
      </c>
      <c r="C2803">
        <v>20.82</v>
      </c>
    </row>
    <row r="2804" spans="1:3" x14ac:dyDescent="0.25">
      <c r="A2804" s="6">
        <v>42948</v>
      </c>
      <c r="B2804" s="16">
        <v>12521.65</v>
      </c>
      <c r="C2804">
        <v>20.57</v>
      </c>
    </row>
    <row r="2805" spans="1:3" x14ac:dyDescent="0.25">
      <c r="A2805" s="6">
        <v>42949</v>
      </c>
      <c r="B2805" s="16">
        <v>12660.67</v>
      </c>
      <c r="C2805">
        <v>20.8</v>
      </c>
    </row>
    <row r="2806" spans="1:3" x14ac:dyDescent="0.25">
      <c r="A2806" s="6">
        <v>42950</v>
      </c>
      <c r="B2806" s="16">
        <v>12784.14</v>
      </c>
      <c r="C2806">
        <v>21</v>
      </c>
    </row>
    <row r="2807" spans="1:3" x14ac:dyDescent="0.25">
      <c r="A2807" s="6">
        <v>42951</v>
      </c>
      <c r="B2807" s="16">
        <v>12906.68</v>
      </c>
      <c r="C2807">
        <v>21.2</v>
      </c>
    </row>
    <row r="2808" spans="1:3" x14ac:dyDescent="0.25">
      <c r="A2808" s="6">
        <v>42954</v>
      </c>
      <c r="B2808" s="16">
        <v>12832.71</v>
      </c>
      <c r="C2808">
        <v>21.08</v>
      </c>
    </row>
    <row r="2809" spans="1:3" x14ac:dyDescent="0.25">
      <c r="A2809" s="6">
        <v>42955</v>
      </c>
      <c r="B2809" s="16">
        <v>13083.76</v>
      </c>
      <c r="C2809">
        <v>21.49</v>
      </c>
    </row>
    <row r="2810" spans="1:3" x14ac:dyDescent="0.25">
      <c r="A2810" s="6">
        <v>42956</v>
      </c>
      <c r="B2810" s="16">
        <v>13189.02</v>
      </c>
      <c r="C2810">
        <v>21.66</v>
      </c>
    </row>
    <row r="2811" spans="1:3" x14ac:dyDescent="0.25">
      <c r="A2811" s="6">
        <v>42957</v>
      </c>
      <c r="B2811" s="16">
        <v>13979.3</v>
      </c>
      <c r="C2811">
        <v>22.96</v>
      </c>
    </row>
    <row r="2812" spans="1:3" x14ac:dyDescent="0.25">
      <c r="A2812" s="6">
        <v>42958</v>
      </c>
      <c r="B2812" s="16">
        <v>14191.02</v>
      </c>
      <c r="C2812">
        <v>23.31</v>
      </c>
    </row>
    <row r="2813" spans="1:3" x14ac:dyDescent="0.25">
      <c r="A2813" s="6">
        <v>42961</v>
      </c>
      <c r="B2813" s="16">
        <v>13189.62</v>
      </c>
      <c r="C2813">
        <v>21.66</v>
      </c>
    </row>
    <row r="2814" spans="1:3" x14ac:dyDescent="0.25">
      <c r="A2814" s="6">
        <v>42962</v>
      </c>
      <c r="B2814" s="16">
        <v>13276.29</v>
      </c>
      <c r="C2814">
        <v>21.8</v>
      </c>
    </row>
    <row r="2815" spans="1:3" x14ac:dyDescent="0.25">
      <c r="A2815" s="6">
        <v>42963</v>
      </c>
      <c r="B2815" s="16">
        <v>13147.42</v>
      </c>
      <c r="C2815">
        <v>21.59</v>
      </c>
    </row>
    <row r="2816" spans="1:3" x14ac:dyDescent="0.25">
      <c r="A2816" s="6">
        <v>42964</v>
      </c>
      <c r="B2816" s="16">
        <v>13690.2</v>
      </c>
      <c r="C2816">
        <v>22.48</v>
      </c>
    </row>
    <row r="2817" spans="1:3" x14ac:dyDescent="0.25">
      <c r="A2817" s="6">
        <v>42965</v>
      </c>
      <c r="B2817" s="16">
        <v>13818.24</v>
      </c>
      <c r="C2817">
        <v>22.69</v>
      </c>
    </row>
    <row r="2818" spans="1:3" x14ac:dyDescent="0.25">
      <c r="A2818" s="6">
        <v>42968</v>
      </c>
      <c r="B2818" s="16">
        <v>13551.34</v>
      </c>
      <c r="C2818">
        <v>22.25</v>
      </c>
    </row>
    <row r="2819" spans="1:3" x14ac:dyDescent="0.25">
      <c r="A2819" s="6">
        <v>42969</v>
      </c>
      <c r="B2819" s="16">
        <v>13071.06</v>
      </c>
      <c r="C2819">
        <v>21.46</v>
      </c>
    </row>
    <row r="2820" spans="1:3" x14ac:dyDescent="0.25">
      <c r="A2820" s="6">
        <v>42970</v>
      </c>
      <c r="B2820" s="16">
        <v>13376.1</v>
      </c>
      <c r="C2820">
        <v>21.96</v>
      </c>
    </row>
    <row r="2821" spans="1:3" x14ac:dyDescent="0.25">
      <c r="A2821" s="6">
        <v>42971</v>
      </c>
      <c r="B2821" s="16">
        <v>13326.66</v>
      </c>
      <c r="C2821">
        <v>21.88</v>
      </c>
    </row>
    <row r="2822" spans="1:3" x14ac:dyDescent="0.25">
      <c r="A2822" s="6">
        <v>42972</v>
      </c>
      <c r="B2822" s="16">
        <v>13281.43</v>
      </c>
      <c r="C2822">
        <v>21.81</v>
      </c>
    </row>
    <row r="2823" spans="1:3" x14ac:dyDescent="0.25">
      <c r="A2823" s="6">
        <v>42975</v>
      </c>
      <c r="B2823" s="16">
        <v>13218.69</v>
      </c>
      <c r="C2823">
        <v>21.7</v>
      </c>
    </row>
    <row r="2824" spans="1:3" x14ac:dyDescent="0.25">
      <c r="A2824" s="6">
        <v>42976</v>
      </c>
      <c r="B2824" s="16">
        <v>13295.21</v>
      </c>
      <c r="C2824">
        <v>21.83</v>
      </c>
    </row>
    <row r="2825" spans="1:3" x14ac:dyDescent="0.25">
      <c r="A2825" s="6">
        <v>42977</v>
      </c>
      <c r="B2825" s="16">
        <v>13338.03</v>
      </c>
      <c r="C2825">
        <v>21.9</v>
      </c>
    </row>
    <row r="2826" spans="1:3" x14ac:dyDescent="0.25">
      <c r="A2826" s="6">
        <v>42978</v>
      </c>
      <c r="B2826" s="16">
        <v>13175.41</v>
      </c>
      <c r="C2826">
        <v>21.63</v>
      </c>
    </row>
    <row r="2827" spans="1:3" x14ac:dyDescent="0.25">
      <c r="A2827" s="6">
        <v>42979</v>
      </c>
      <c r="B2827" s="16">
        <v>13175.78</v>
      </c>
      <c r="C2827">
        <v>21.63</v>
      </c>
    </row>
    <row r="2828" spans="1:3" x14ac:dyDescent="0.25">
      <c r="A2828" s="6">
        <v>42983</v>
      </c>
      <c r="B2828" s="16">
        <v>13252.93</v>
      </c>
      <c r="C2828">
        <v>21.75</v>
      </c>
    </row>
    <row r="2829" spans="1:3" x14ac:dyDescent="0.25">
      <c r="A2829" s="6">
        <v>42984</v>
      </c>
      <c r="B2829" s="16">
        <v>13512.16</v>
      </c>
      <c r="C2829">
        <v>22.18</v>
      </c>
    </row>
    <row r="2830" spans="1:3" x14ac:dyDescent="0.25">
      <c r="A2830" s="6">
        <v>42985</v>
      </c>
      <c r="B2830" s="16">
        <v>13512.54</v>
      </c>
      <c r="C2830">
        <v>22.18</v>
      </c>
    </row>
    <row r="2831" spans="1:3" x14ac:dyDescent="0.25">
      <c r="A2831" s="6">
        <v>42986</v>
      </c>
      <c r="B2831" s="16">
        <v>13629.72</v>
      </c>
      <c r="C2831">
        <v>22.37</v>
      </c>
    </row>
    <row r="2832" spans="1:3" x14ac:dyDescent="0.25">
      <c r="A2832" s="6">
        <v>42989</v>
      </c>
      <c r="B2832" s="16">
        <v>13388.87</v>
      </c>
      <c r="C2832">
        <v>21.97</v>
      </c>
    </row>
    <row r="2833" spans="1:3" x14ac:dyDescent="0.25">
      <c r="A2833" s="6">
        <v>42990</v>
      </c>
      <c r="B2833" s="16">
        <v>13204.08</v>
      </c>
      <c r="C2833">
        <v>21.67</v>
      </c>
    </row>
    <row r="2834" spans="1:3" x14ac:dyDescent="0.25">
      <c r="A2834" s="6">
        <v>42991</v>
      </c>
      <c r="B2834" s="16">
        <v>13017.23</v>
      </c>
      <c r="C2834">
        <v>21.36</v>
      </c>
    </row>
    <row r="2835" spans="1:3" x14ac:dyDescent="0.25">
      <c r="A2835" s="6">
        <v>42992</v>
      </c>
      <c r="B2835" s="16">
        <v>13084.95</v>
      </c>
      <c r="C2835">
        <v>21.47</v>
      </c>
    </row>
    <row r="2836" spans="1:3" x14ac:dyDescent="0.25">
      <c r="A2836" s="6">
        <v>42993</v>
      </c>
      <c r="B2836" s="16">
        <v>13034.9</v>
      </c>
      <c r="C2836">
        <v>21.39</v>
      </c>
    </row>
    <row r="2837" spans="1:3" x14ac:dyDescent="0.25">
      <c r="A2837" s="6">
        <v>42996</v>
      </c>
      <c r="B2837" s="16">
        <v>12762.95</v>
      </c>
      <c r="C2837">
        <v>20.94</v>
      </c>
    </row>
    <row r="2838" spans="1:3" x14ac:dyDescent="0.25">
      <c r="A2838" s="6">
        <v>42997</v>
      </c>
      <c r="B2838" s="16">
        <v>12888.07</v>
      </c>
      <c r="C2838">
        <v>21.15</v>
      </c>
    </row>
    <row r="2839" spans="1:3" x14ac:dyDescent="0.25">
      <c r="A2839" s="6">
        <v>42998</v>
      </c>
      <c r="B2839" s="16">
        <v>12763.92</v>
      </c>
      <c r="C2839">
        <v>20.94</v>
      </c>
    </row>
    <row r="2840" spans="1:3" x14ac:dyDescent="0.25">
      <c r="A2840" s="6">
        <v>42999</v>
      </c>
      <c r="B2840" s="16">
        <v>12820.25</v>
      </c>
      <c r="C2840">
        <v>21.03</v>
      </c>
    </row>
    <row r="2841" spans="1:3" x14ac:dyDescent="0.25">
      <c r="A2841" s="6">
        <v>43000</v>
      </c>
      <c r="B2841" s="16">
        <v>12958.59</v>
      </c>
      <c r="C2841">
        <v>21.26</v>
      </c>
    </row>
    <row r="2842" spans="1:3" x14ac:dyDescent="0.25">
      <c r="A2842" s="6">
        <v>43003</v>
      </c>
      <c r="B2842" s="16">
        <v>12904.61</v>
      </c>
      <c r="C2842">
        <v>21.17</v>
      </c>
    </row>
    <row r="2843" spans="1:3" x14ac:dyDescent="0.25">
      <c r="A2843" s="6">
        <v>43004</v>
      </c>
      <c r="B2843" s="16">
        <v>12814.18</v>
      </c>
      <c r="C2843">
        <v>21.02</v>
      </c>
    </row>
    <row r="2844" spans="1:3" x14ac:dyDescent="0.25">
      <c r="A2844" s="6">
        <v>43005</v>
      </c>
      <c r="B2844" s="16">
        <v>12814.55</v>
      </c>
      <c r="C2844">
        <v>21.02</v>
      </c>
    </row>
    <row r="2845" spans="1:3" x14ac:dyDescent="0.25">
      <c r="A2845" s="6">
        <v>43006</v>
      </c>
      <c r="B2845" s="16">
        <v>12764.17</v>
      </c>
      <c r="C2845">
        <v>20.94</v>
      </c>
    </row>
    <row r="2846" spans="1:3" x14ac:dyDescent="0.25">
      <c r="A2846" s="6">
        <v>43007</v>
      </c>
      <c r="B2846" s="16">
        <v>12689.22</v>
      </c>
      <c r="C2846">
        <v>20.82</v>
      </c>
    </row>
    <row r="2847" spans="1:3" x14ac:dyDescent="0.25">
      <c r="A2847" s="6">
        <v>43010</v>
      </c>
      <c r="B2847" s="16">
        <v>12464.72</v>
      </c>
      <c r="C2847">
        <v>20.45</v>
      </c>
    </row>
    <row r="2848" spans="1:3" x14ac:dyDescent="0.25">
      <c r="A2848" s="6">
        <v>43011</v>
      </c>
      <c r="B2848" s="16">
        <v>12424.12</v>
      </c>
      <c r="C2848">
        <v>20.38</v>
      </c>
    </row>
    <row r="2849" spans="1:3" x14ac:dyDescent="0.25">
      <c r="A2849" s="6">
        <v>43012</v>
      </c>
      <c r="B2849" s="16">
        <v>12424.49</v>
      </c>
      <c r="C2849">
        <v>20.38</v>
      </c>
    </row>
    <row r="2850" spans="1:3" x14ac:dyDescent="0.25">
      <c r="A2850" s="6">
        <v>43013</v>
      </c>
      <c r="B2850" s="16">
        <v>12255.42</v>
      </c>
      <c r="C2850">
        <v>20.100000000000001</v>
      </c>
    </row>
    <row r="2851" spans="1:3" x14ac:dyDescent="0.25">
      <c r="A2851" s="6">
        <v>43014</v>
      </c>
      <c r="B2851" s="16">
        <v>12301.97</v>
      </c>
      <c r="C2851">
        <v>20.18</v>
      </c>
    </row>
    <row r="2852" spans="1:3" x14ac:dyDescent="0.25">
      <c r="A2852" s="6">
        <v>43017</v>
      </c>
      <c r="B2852" s="16">
        <v>12415.96</v>
      </c>
      <c r="C2852">
        <v>20.36</v>
      </c>
    </row>
    <row r="2853" spans="1:3" x14ac:dyDescent="0.25">
      <c r="A2853" s="6">
        <v>43018</v>
      </c>
      <c r="B2853" s="16">
        <v>12299.19</v>
      </c>
      <c r="C2853">
        <v>20.170000000000002</v>
      </c>
    </row>
    <row r="2854" spans="1:3" x14ac:dyDescent="0.25">
      <c r="A2854" s="6">
        <v>43019</v>
      </c>
      <c r="B2854" s="16">
        <v>12235.34</v>
      </c>
      <c r="C2854">
        <v>20.059999999999999</v>
      </c>
    </row>
    <row r="2855" spans="1:3" x14ac:dyDescent="0.25">
      <c r="A2855" s="6">
        <v>43020</v>
      </c>
      <c r="B2855" s="16">
        <v>12235.71</v>
      </c>
      <c r="C2855">
        <v>20.07</v>
      </c>
    </row>
    <row r="2856" spans="1:3" x14ac:dyDescent="0.25">
      <c r="A2856" s="6">
        <v>43021</v>
      </c>
      <c r="B2856" s="16">
        <v>12060.98</v>
      </c>
      <c r="C2856">
        <v>19.78</v>
      </c>
    </row>
    <row r="2857" spans="1:3" x14ac:dyDescent="0.25">
      <c r="A2857" s="6">
        <v>43024</v>
      </c>
      <c r="B2857" s="16">
        <v>11924.94</v>
      </c>
      <c r="C2857">
        <v>19.55</v>
      </c>
    </row>
    <row r="2858" spans="1:3" x14ac:dyDescent="0.25">
      <c r="A2858" s="6">
        <v>43025</v>
      </c>
      <c r="B2858" s="16">
        <v>11911.88</v>
      </c>
      <c r="C2858">
        <v>19.53</v>
      </c>
    </row>
    <row r="2859" spans="1:3" x14ac:dyDescent="0.25">
      <c r="A2859" s="6">
        <v>43026</v>
      </c>
      <c r="B2859" s="16">
        <v>11939.03</v>
      </c>
      <c r="C2859">
        <v>19.579999999999998</v>
      </c>
    </row>
    <row r="2860" spans="1:3" x14ac:dyDescent="0.25">
      <c r="A2860" s="6">
        <v>43027</v>
      </c>
      <c r="B2860" s="16">
        <v>11819.76</v>
      </c>
      <c r="C2860">
        <v>19.38</v>
      </c>
    </row>
    <row r="2861" spans="1:3" x14ac:dyDescent="0.25">
      <c r="A2861" s="6">
        <v>43028</v>
      </c>
      <c r="B2861" s="16">
        <v>11744.74</v>
      </c>
      <c r="C2861">
        <v>19.260000000000002</v>
      </c>
    </row>
    <row r="2862" spans="1:3" x14ac:dyDescent="0.25">
      <c r="A2862" s="6">
        <v>43031</v>
      </c>
      <c r="B2862" s="16">
        <v>11935.89</v>
      </c>
      <c r="C2862">
        <v>19.57</v>
      </c>
    </row>
    <row r="2863" spans="1:3" x14ac:dyDescent="0.25">
      <c r="A2863" s="6">
        <v>43032</v>
      </c>
      <c r="B2863" s="16">
        <v>11941.57</v>
      </c>
      <c r="C2863">
        <v>19.579999999999998</v>
      </c>
    </row>
    <row r="2864" spans="1:3" x14ac:dyDescent="0.25">
      <c r="A2864" s="6">
        <v>43033</v>
      </c>
      <c r="B2864" s="16">
        <v>11965.16</v>
      </c>
      <c r="C2864">
        <v>19.62</v>
      </c>
    </row>
    <row r="2865" spans="1:3" x14ac:dyDescent="0.25">
      <c r="A2865" s="6">
        <v>43034</v>
      </c>
      <c r="B2865" s="16">
        <v>12003.28</v>
      </c>
      <c r="C2865">
        <v>19.68</v>
      </c>
    </row>
    <row r="2866" spans="1:3" x14ac:dyDescent="0.25">
      <c r="A2866" s="6">
        <v>43035</v>
      </c>
      <c r="B2866" s="16">
        <v>11706.5</v>
      </c>
      <c r="C2866">
        <v>19.190000000000001</v>
      </c>
    </row>
    <row r="2867" spans="1:3" x14ac:dyDescent="0.25">
      <c r="A2867" s="6">
        <v>43038</v>
      </c>
      <c r="B2867" s="16">
        <v>11715.49</v>
      </c>
      <c r="C2867">
        <v>19.2</v>
      </c>
    </row>
    <row r="2868" spans="1:3" x14ac:dyDescent="0.25">
      <c r="A2868" s="6">
        <v>43039</v>
      </c>
      <c r="B2868" s="16">
        <v>11629.58</v>
      </c>
      <c r="C2868">
        <v>19.059999999999999</v>
      </c>
    </row>
    <row r="2869" spans="1:3" x14ac:dyDescent="0.25">
      <c r="A2869" s="6">
        <v>43040</v>
      </c>
      <c r="B2869" s="16">
        <v>11695.68</v>
      </c>
      <c r="C2869">
        <v>19.170000000000002</v>
      </c>
    </row>
    <row r="2870" spans="1:3" x14ac:dyDescent="0.25">
      <c r="A2870" s="6">
        <v>43041</v>
      </c>
      <c r="B2870" s="16">
        <v>11767.58</v>
      </c>
      <c r="C2870">
        <v>19.29</v>
      </c>
    </row>
    <row r="2871" spans="1:3" x14ac:dyDescent="0.25">
      <c r="A2871" s="6">
        <v>43042</v>
      </c>
      <c r="B2871" s="16">
        <v>11812.48</v>
      </c>
      <c r="C2871">
        <v>19.36</v>
      </c>
    </row>
    <row r="2872" spans="1:3" x14ac:dyDescent="0.25">
      <c r="A2872" s="6">
        <v>43045</v>
      </c>
      <c r="B2872" s="16">
        <v>11791.37</v>
      </c>
      <c r="C2872">
        <v>19.32</v>
      </c>
    </row>
    <row r="2873" spans="1:3" x14ac:dyDescent="0.25">
      <c r="A2873" s="6">
        <v>43046</v>
      </c>
      <c r="B2873" s="16">
        <v>11894.23</v>
      </c>
      <c r="C2873">
        <v>19.489999999999998</v>
      </c>
    </row>
    <row r="2874" spans="1:3" x14ac:dyDescent="0.25">
      <c r="A2874" s="6">
        <v>43047</v>
      </c>
      <c r="B2874" s="16">
        <v>11946.74</v>
      </c>
      <c r="C2874">
        <v>19.579999999999998</v>
      </c>
    </row>
    <row r="2875" spans="1:3" x14ac:dyDescent="0.25">
      <c r="A2875" s="6">
        <v>43048</v>
      </c>
      <c r="B2875" s="16">
        <v>12000.45</v>
      </c>
      <c r="C2875">
        <v>19.670000000000002</v>
      </c>
    </row>
    <row r="2876" spans="1:3" x14ac:dyDescent="0.25">
      <c r="A2876" s="6">
        <v>43049</v>
      </c>
      <c r="B2876" s="16">
        <v>12173.51</v>
      </c>
      <c r="C2876">
        <v>19.95</v>
      </c>
    </row>
    <row r="2877" spans="1:3" x14ac:dyDescent="0.25">
      <c r="A2877" s="6">
        <v>43052</v>
      </c>
      <c r="B2877" s="16">
        <v>12315.98</v>
      </c>
      <c r="C2877">
        <v>20.18</v>
      </c>
    </row>
    <row r="2878" spans="1:3" x14ac:dyDescent="0.25">
      <c r="A2878" s="6">
        <v>43053</v>
      </c>
      <c r="B2878" s="16">
        <v>12419.27</v>
      </c>
      <c r="C2878">
        <v>20.350000000000001</v>
      </c>
    </row>
    <row r="2879" spans="1:3" x14ac:dyDescent="0.25">
      <c r="A2879" s="6">
        <v>43054</v>
      </c>
      <c r="B2879" s="16">
        <v>12600.53</v>
      </c>
      <c r="C2879">
        <v>20.65</v>
      </c>
    </row>
    <row r="2880" spans="1:3" x14ac:dyDescent="0.25">
      <c r="A2880" s="6">
        <v>43055</v>
      </c>
      <c r="B2880" s="16">
        <v>12369.27</v>
      </c>
      <c r="C2880">
        <v>20.27</v>
      </c>
    </row>
    <row r="2881" spans="1:3" x14ac:dyDescent="0.25">
      <c r="A2881" s="6">
        <v>43056</v>
      </c>
      <c r="B2881" s="16">
        <v>12305.27</v>
      </c>
      <c r="C2881">
        <v>20.16</v>
      </c>
    </row>
    <row r="2882" spans="1:3" x14ac:dyDescent="0.25">
      <c r="A2882" s="6">
        <v>43059</v>
      </c>
      <c r="B2882" s="16">
        <v>12050.75</v>
      </c>
      <c r="C2882">
        <v>19.739999999999998</v>
      </c>
    </row>
    <row r="2883" spans="1:3" x14ac:dyDescent="0.25">
      <c r="A2883" s="6">
        <v>43060</v>
      </c>
      <c r="B2883" s="16">
        <v>11834.81</v>
      </c>
      <c r="C2883">
        <v>19.39</v>
      </c>
    </row>
    <row r="2884" spans="1:3" x14ac:dyDescent="0.25">
      <c r="A2884" s="6">
        <v>43061</v>
      </c>
      <c r="B2884" s="16">
        <v>11745.37</v>
      </c>
      <c r="C2884">
        <v>19.239999999999998</v>
      </c>
    </row>
    <row r="2885" spans="1:3" x14ac:dyDescent="0.25">
      <c r="A2885" s="6">
        <v>43063</v>
      </c>
      <c r="B2885" s="16">
        <v>11704.55</v>
      </c>
      <c r="C2885">
        <v>19.170000000000002</v>
      </c>
    </row>
    <row r="2886" spans="1:3" x14ac:dyDescent="0.25">
      <c r="A2886" s="6">
        <v>43066</v>
      </c>
      <c r="B2886" s="16">
        <v>11773.55</v>
      </c>
      <c r="C2886">
        <v>19.29</v>
      </c>
    </row>
    <row r="2887" spans="1:3" x14ac:dyDescent="0.25">
      <c r="A2887" s="6">
        <v>43067</v>
      </c>
      <c r="B2887" s="16">
        <v>11697.26</v>
      </c>
      <c r="C2887">
        <v>19.16</v>
      </c>
    </row>
    <row r="2888" spans="1:3" x14ac:dyDescent="0.25">
      <c r="A2888" s="6">
        <v>43068</v>
      </c>
      <c r="B2888" s="16">
        <v>11858.88</v>
      </c>
      <c r="C2888">
        <v>19.420000000000002</v>
      </c>
    </row>
    <row r="2889" spans="1:3" x14ac:dyDescent="0.25">
      <c r="A2889" s="6">
        <v>43069</v>
      </c>
      <c r="B2889" s="16">
        <v>11833.8</v>
      </c>
      <c r="C2889">
        <v>19.38</v>
      </c>
    </row>
    <row r="2890" spans="1:3" x14ac:dyDescent="0.25">
      <c r="A2890" s="6">
        <v>43070</v>
      </c>
      <c r="B2890" s="16">
        <v>11955.73</v>
      </c>
      <c r="C2890">
        <v>19.579999999999998</v>
      </c>
    </row>
    <row r="2891" spans="1:3" x14ac:dyDescent="0.25">
      <c r="A2891" s="6">
        <v>43073</v>
      </c>
      <c r="B2891" s="16">
        <v>11912.5</v>
      </c>
      <c r="C2891">
        <v>19.510000000000002</v>
      </c>
    </row>
    <row r="2892" spans="1:3" x14ac:dyDescent="0.25">
      <c r="A2892" s="6">
        <v>43074</v>
      </c>
      <c r="B2892" s="16">
        <v>11823.99</v>
      </c>
      <c r="C2892">
        <v>19.36</v>
      </c>
    </row>
    <row r="2893" spans="1:3" x14ac:dyDescent="0.25">
      <c r="A2893" s="6">
        <v>43075</v>
      </c>
      <c r="B2893" s="16">
        <v>11786.35</v>
      </c>
      <c r="C2893">
        <v>19.3</v>
      </c>
    </row>
    <row r="2894" spans="1:3" x14ac:dyDescent="0.25">
      <c r="A2894" s="6">
        <v>43076</v>
      </c>
      <c r="B2894" s="16">
        <v>11566.57</v>
      </c>
      <c r="C2894">
        <v>18.940000000000001</v>
      </c>
    </row>
    <row r="2895" spans="1:3" x14ac:dyDescent="0.25">
      <c r="A2895" s="6">
        <v>43077</v>
      </c>
      <c r="B2895" s="16">
        <v>11505.81</v>
      </c>
      <c r="C2895">
        <v>18.84</v>
      </c>
    </row>
    <row r="2896" spans="1:3" x14ac:dyDescent="0.25">
      <c r="A2896" s="6">
        <v>43080</v>
      </c>
      <c r="B2896" s="16">
        <v>11417.52</v>
      </c>
      <c r="C2896">
        <v>18.7</v>
      </c>
    </row>
    <row r="2897" spans="1:3" x14ac:dyDescent="0.25">
      <c r="A2897" s="6">
        <v>43081</v>
      </c>
      <c r="B2897" s="16">
        <v>11452.65</v>
      </c>
      <c r="C2897">
        <v>18.75</v>
      </c>
    </row>
    <row r="2898" spans="1:3" x14ac:dyDescent="0.25">
      <c r="A2898" s="6">
        <v>43082</v>
      </c>
      <c r="B2898" s="16">
        <v>11362.21</v>
      </c>
      <c r="C2898">
        <v>18.600000000000001</v>
      </c>
    </row>
    <row r="2899" spans="1:3" x14ac:dyDescent="0.25">
      <c r="A2899" s="6">
        <v>43083</v>
      </c>
      <c r="B2899" s="16">
        <v>11350.04</v>
      </c>
      <c r="C2899">
        <v>18.579999999999998</v>
      </c>
    </row>
    <row r="2900" spans="1:3" x14ac:dyDescent="0.25">
      <c r="A2900" s="6">
        <v>43084</v>
      </c>
      <c r="B2900" s="16">
        <v>11158.83</v>
      </c>
      <c r="C2900">
        <v>18.27</v>
      </c>
    </row>
    <row r="2901" spans="1:3" x14ac:dyDescent="0.25">
      <c r="A2901" s="6">
        <v>43087</v>
      </c>
      <c r="B2901" s="16">
        <v>10959.34</v>
      </c>
      <c r="C2901">
        <v>17.940000000000001</v>
      </c>
    </row>
    <row r="2902" spans="1:3" x14ac:dyDescent="0.25">
      <c r="A2902" s="6">
        <v>43088</v>
      </c>
      <c r="B2902" s="16">
        <v>10934.18</v>
      </c>
      <c r="C2902">
        <v>17.899999999999999</v>
      </c>
    </row>
    <row r="2903" spans="1:3" x14ac:dyDescent="0.25">
      <c r="A2903" s="6">
        <v>43089</v>
      </c>
      <c r="B2903" s="16">
        <v>10959.6</v>
      </c>
      <c r="C2903">
        <v>17.940000000000001</v>
      </c>
    </row>
    <row r="2904" spans="1:3" x14ac:dyDescent="0.25">
      <c r="A2904" s="6">
        <v>43090</v>
      </c>
      <c r="B2904" s="16">
        <v>10836.02</v>
      </c>
      <c r="C2904">
        <v>17.739999999999998</v>
      </c>
    </row>
    <row r="2905" spans="1:3" x14ac:dyDescent="0.25">
      <c r="A2905" s="6">
        <v>43091</v>
      </c>
      <c r="B2905" s="16">
        <v>10816.3</v>
      </c>
      <c r="C2905">
        <v>17.71</v>
      </c>
    </row>
    <row r="2906" spans="1:3" x14ac:dyDescent="0.25">
      <c r="A2906" s="6">
        <v>43095</v>
      </c>
      <c r="B2906" s="16">
        <v>10747.49</v>
      </c>
      <c r="C2906">
        <v>17.59</v>
      </c>
    </row>
    <row r="2907" spans="1:3" x14ac:dyDescent="0.25">
      <c r="A2907" s="6">
        <v>43096</v>
      </c>
      <c r="B2907" s="16">
        <v>10692.56</v>
      </c>
      <c r="C2907">
        <v>17.5</v>
      </c>
    </row>
    <row r="2908" spans="1:3" x14ac:dyDescent="0.25">
      <c r="A2908" s="6">
        <v>43097</v>
      </c>
      <c r="B2908" s="16">
        <v>10692.99</v>
      </c>
      <c r="C2908">
        <v>17.5</v>
      </c>
    </row>
    <row r="2909" spans="1:3" x14ac:dyDescent="0.25">
      <c r="A2909" s="6">
        <v>43098</v>
      </c>
      <c r="B2909" s="16">
        <v>10754.33</v>
      </c>
      <c r="C2909">
        <v>17.600000000000001</v>
      </c>
    </row>
    <row r="2910" spans="1:3" x14ac:dyDescent="0.25">
      <c r="A2910" s="6">
        <v>43102</v>
      </c>
      <c r="B2910" s="16">
        <v>10515.1</v>
      </c>
      <c r="C2910">
        <v>17.21</v>
      </c>
    </row>
    <row r="2911" spans="1:3" x14ac:dyDescent="0.25">
      <c r="A2911" s="6">
        <v>43103</v>
      </c>
      <c r="B2911" s="16">
        <v>10368.209999999999</v>
      </c>
      <c r="C2911">
        <v>16.97</v>
      </c>
    </row>
    <row r="2912" spans="1:3" x14ac:dyDescent="0.25">
      <c r="A2912" s="6">
        <v>43104</v>
      </c>
      <c r="B2912" s="16">
        <v>10417.620000000001</v>
      </c>
      <c r="C2912">
        <v>17.05</v>
      </c>
    </row>
    <row r="2913" spans="1:3" x14ac:dyDescent="0.25">
      <c r="A2913" s="6">
        <v>43105</v>
      </c>
      <c r="B2913" s="16">
        <v>10331.4</v>
      </c>
      <c r="C2913">
        <v>16.91</v>
      </c>
    </row>
    <row r="2914" spans="1:3" x14ac:dyDescent="0.25">
      <c r="A2914" s="6">
        <v>43108</v>
      </c>
      <c r="B2914" s="16">
        <v>10310.040000000001</v>
      </c>
      <c r="C2914">
        <v>16.87</v>
      </c>
    </row>
    <row r="2915" spans="1:3" x14ac:dyDescent="0.25">
      <c r="A2915" s="6">
        <v>43109</v>
      </c>
      <c r="B2915" s="16">
        <v>10289.69</v>
      </c>
      <c r="C2915">
        <v>16.84</v>
      </c>
    </row>
    <row r="2916" spans="1:3" x14ac:dyDescent="0.25">
      <c r="A2916" s="6">
        <v>43110</v>
      </c>
      <c r="B2916" s="16">
        <v>10190.07</v>
      </c>
      <c r="C2916">
        <v>16.670000000000002</v>
      </c>
    </row>
    <row r="2917" spans="1:3" x14ac:dyDescent="0.25">
      <c r="A2917" s="6">
        <v>43111</v>
      </c>
      <c r="B2917" s="16">
        <v>10107.790000000001</v>
      </c>
      <c r="C2917">
        <v>16.54</v>
      </c>
    </row>
    <row r="2918" spans="1:3" x14ac:dyDescent="0.25">
      <c r="A2918" s="6">
        <v>43112</v>
      </c>
      <c r="B2918" s="16">
        <v>10096.1</v>
      </c>
      <c r="C2918">
        <v>16.52</v>
      </c>
    </row>
    <row r="2919" spans="1:3" x14ac:dyDescent="0.25">
      <c r="A2919" s="6">
        <v>43116</v>
      </c>
      <c r="B2919" s="16">
        <v>10374.530000000001</v>
      </c>
      <c r="C2919">
        <v>16.97</v>
      </c>
    </row>
    <row r="2920" spans="1:3" x14ac:dyDescent="0.25">
      <c r="A2920" s="6">
        <v>43117</v>
      </c>
      <c r="B2920" s="16">
        <v>10302.69</v>
      </c>
      <c r="C2920">
        <v>16.86</v>
      </c>
    </row>
    <row r="2921" spans="1:3" x14ac:dyDescent="0.25">
      <c r="A2921" s="6">
        <v>43118</v>
      </c>
      <c r="B2921" s="16">
        <v>10349.99</v>
      </c>
      <c r="C2921">
        <v>16.93</v>
      </c>
    </row>
    <row r="2922" spans="1:3" x14ac:dyDescent="0.25">
      <c r="A2922" s="6">
        <v>43119</v>
      </c>
      <c r="B2922" s="16">
        <v>10303.59</v>
      </c>
      <c r="C2922">
        <v>16.86</v>
      </c>
    </row>
    <row r="2923" spans="1:3" x14ac:dyDescent="0.25">
      <c r="A2923" s="6">
        <v>43122</v>
      </c>
      <c r="B2923" s="16">
        <v>10208.93</v>
      </c>
      <c r="C2923">
        <v>16.7</v>
      </c>
    </row>
    <row r="2924" spans="1:3" x14ac:dyDescent="0.25">
      <c r="A2924" s="6">
        <v>43123</v>
      </c>
      <c r="B2924" s="16">
        <v>10372.09</v>
      </c>
      <c r="C2924">
        <v>16.97</v>
      </c>
    </row>
    <row r="2925" spans="1:3" x14ac:dyDescent="0.25">
      <c r="A2925" s="6">
        <v>43124</v>
      </c>
      <c r="B2925" s="16">
        <v>10518.88</v>
      </c>
      <c r="C2925">
        <v>17.21</v>
      </c>
    </row>
    <row r="2926" spans="1:3" x14ac:dyDescent="0.25">
      <c r="A2926" s="6">
        <v>43125</v>
      </c>
      <c r="B2926" s="16">
        <v>10607.62</v>
      </c>
      <c r="C2926">
        <v>17.350000000000001</v>
      </c>
    </row>
    <row r="2927" spans="1:3" x14ac:dyDescent="0.25">
      <c r="A2927" s="6">
        <v>43126</v>
      </c>
      <c r="B2927" s="16">
        <v>10548.43</v>
      </c>
      <c r="C2927">
        <v>17.25</v>
      </c>
    </row>
    <row r="2928" spans="1:3" x14ac:dyDescent="0.25">
      <c r="A2928" s="6">
        <v>43129</v>
      </c>
      <c r="B2928" s="16">
        <v>10809.27</v>
      </c>
      <c r="C2928">
        <v>17.68</v>
      </c>
    </row>
    <row r="2929" spans="1:3" x14ac:dyDescent="0.25">
      <c r="A2929" s="6">
        <v>43130</v>
      </c>
      <c r="B2929" s="16">
        <v>10935.2</v>
      </c>
      <c r="C2929">
        <v>17.88</v>
      </c>
    </row>
    <row r="2930" spans="1:3" x14ac:dyDescent="0.25">
      <c r="A2930" s="6">
        <v>43131</v>
      </c>
      <c r="B2930" s="16">
        <v>10751.4</v>
      </c>
      <c r="C2930">
        <v>17.579999999999998</v>
      </c>
    </row>
    <row r="2931" spans="1:3" x14ac:dyDescent="0.25">
      <c r="A2931" s="6">
        <v>43132</v>
      </c>
      <c r="B2931" s="16">
        <v>10658.02</v>
      </c>
      <c r="C2931">
        <v>17.43</v>
      </c>
    </row>
    <row r="2932" spans="1:3" x14ac:dyDescent="0.25">
      <c r="A2932" s="6">
        <v>43133</v>
      </c>
      <c r="B2932" s="16">
        <v>11130.55</v>
      </c>
      <c r="C2932">
        <v>18.2</v>
      </c>
    </row>
    <row r="2933" spans="1:3" x14ac:dyDescent="0.25">
      <c r="A2933" s="6">
        <v>43136</v>
      </c>
      <c r="B2933" s="16">
        <v>14086.25</v>
      </c>
      <c r="C2933">
        <v>23.03</v>
      </c>
    </row>
    <row r="2934" spans="1:3" x14ac:dyDescent="0.25">
      <c r="A2934" s="6">
        <v>43137</v>
      </c>
      <c r="B2934" s="16">
        <v>13301.67</v>
      </c>
      <c r="C2934">
        <v>21.75</v>
      </c>
    </row>
    <row r="2935" spans="1:3" x14ac:dyDescent="0.25">
      <c r="A2935" s="6">
        <v>43138</v>
      </c>
      <c r="B2935" s="16">
        <v>12914.88</v>
      </c>
      <c r="C2935">
        <v>21.12</v>
      </c>
    </row>
    <row r="2936" spans="1:3" x14ac:dyDescent="0.25">
      <c r="A2936" s="6">
        <v>43139</v>
      </c>
      <c r="B2936" s="16">
        <v>13571.14</v>
      </c>
      <c r="C2936">
        <v>22.19</v>
      </c>
    </row>
    <row r="2937" spans="1:3" x14ac:dyDescent="0.25">
      <c r="A2937" s="6">
        <v>43140</v>
      </c>
      <c r="B2937" s="16">
        <v>12705.75</v>
      </c>
      <c r="C2937">
        <v>20.78</v>
      </c>
    </row>
    <row r="2938" spans="1:3" x14ac:dyDescent="0.25">
      <c r="A2938" s="6">
        <v>43143</v>
      </c>
      <c r="B2938" s="16">
        <v>12873.36</v>
      </c>
      <c r="C2938">
        <v>21.05</v>
      </c>
    </row>
    <row r="2939" spans="1:3" x14ac:dyDescent="0.25">
      <c r="A2939" s="6">
        <v>43144</v>
      </c>
      <c r="B2939" s="16">
        <v>13004.02</v>
      </c>
      <c r="C2939">
        <v>21.26</v>
      </c>
    </row>
    <row r="2940" spans="1:3" x14ac:dyDescent="0.25">
      <c r="A2940" s="6">
        <v>43145</v>
      </c>
      <c r="B2940" s="16">
        <v>12671</v>
      </c>
      <c r="C2940">
        <v>20.72</v>
      </c>
    </row>
    <row r="2941" spans="1:3" x14ac:dyDescent="0.25">
      <c r="A2941" s="6">
        <v>43146</v>
      </c>
      <c r="B2941" s="16">
        <v>12374.5</v>
      </c>
      <c r="C2941">
        <v>20.23</v>
      </c>
    </row>
    <row r="2942" spans="1:3" x14ac:dyDescent="0.25">
      <c r="A2942" s="6">
        <v>43147</v>
      </c>
      <c r="B2942" s="16">
        <v>12398.36</v>
      </c>
      <c r="C2942">
        <v>20.27</v>
      </c>
    </row>
    <row r="2943" spans="1:3" x14ac:dyDescent="0.25">
      <c r="A2943" s="6">
        <v>43151</v>
      </c>
      <c r="B2943" s="16">
        <v>12538.94</v>
      </c>
      <c r="C2943">
        <v>20.5</v>
      </c>
    </row>
    <row r="2944" spans="1:3" x14ac:dyDescent="0.25">
      <c r="A2944" s="6">
        <v>43152</v>
      </c>
      <c r="B2944" s="16">
        <v>12731.98</v>
      </c>
      <c r="C2944">
        <v>20.81</v>
      </c>
    </row>
    <row r="2945" spans="1:3" x14ac:dyDescent="0.25">
      <c r="A2945" s="6">
        <v>43153</v>
      </c>
      <c r="B2945" s="16">
        <v>12480.31</v>
      </c>
      <c r="C2945">
        <v>20.399999999999999</v>
      </c>
    </row>
    <row r="2946" spans="1:3" x14ac:dyDescent="0.25">
      <c r="A2946" s="6">
        <v>43154</v>
      </c>
      <c r="B2946" s="16">
        <v>12083.57</v>
      </c>
      <c r="C2946">
        <v>19.75</v>
      </c>
    </row>
    <row r="2947" spans="1:3" x14ac:dyDescent="0.25">
      <c r="A2947" s="6">
        <v>43157</v>
      </c>
      <c r="B2947" s="16">
        <v>11827.83</v>
      </c>
      <c r="C2947">
        <v>19.329999999999998</v>
      </c>
    </row>
    <row r="2948" spans="1:3" x14ac:dyDescent="0.25">
      <c r="A2948" s="6">
        <v>43158</v>
      </c>
      <c r="B2948" s="16">
        <v>12219.07</v>
      </c>
      <c r="C2948">
        <v>19.97</v>
      </c>
    </row>
    <row r="2949" spans="1:3" x14ac:dyDescent="0.25">
      <c r="A2949" s="6">
        <v>43159</v>
      </c>
      <c r="B2949" s="16">
        <v>12529.67</v>
      </c>
      <c r="C2949">
        <v>20.48</v>
      </c>
    </row>
    <row r="2950" spans="1:3" x14ac:dyDescent="0.25">
      <c r="A2950" s="6">
        <v>43160</v>
      </c>
      <c r="B2950" s="16">
        <v>12981.75</v>
      </c>
      <c r="C2950">
        <v>21.22</v>
      </c>
    </row>
    <row r="2951" spans="1:3" x14ac:dyDescent="0.25">
      <c r="A2951" s="6">
        <v>43161</v>
      </c>
      <c r="B2951" s="16">
        <v>12879.76</v>
      </c>
      <c r="C2951">
        <v>21.05</v>
      </c>
    </row>
    <row r="2952" spans="1:3" x14ac:dyDescent="0.25">
      <c r="A2952" s="6">
        <v>43164</v>
      </c>
      <c r="B2952" s="16">
        <v>12619.89</v>
      </c>
      <c r="C2952">
        <v>20.62</v>
      </c>
    </row>
    <row r="2953" spans="1:3" x14ac:dyDescent="0.25">
      <c r="A2953" s="6">
        <v>43165</v>
      </c>
      <c r="B2953" s="16">
        <v>12781.02</v>
      </c>
      <c r="C2953">
        <v>20.89</v>
      </c>
    </row>
    <row r="2954" spans="1:3" x14ac:dyDescent="0.25">
      <c r="A2954" s="6">
        <v>43166</v>
      </c>
      <c r="B2954" s="16">
        <v>12801.43</v>
      </c>
      <c r="C2954">
        <v>20.92</v>
      </c>
    </row>
    <row r="2955" spans="1:3" x14ac:dyDescent="0.25">
      <c r="A2955" s="6">
        <v>43167</v>
      </c>
      <c r="B2955" s="16">
        <v>12694.28</v>
      </c>
      <c r="C2955">
        <v>20.74</v>
      </c>
    </row>
    <row r="2956" spans="1:3" x14ac:dyDescent="0.25">
      <c r="A2956" s="6">
        <v>43168</v>
      </c>
      <c r="B2956" s="16">
        <v>12229.33</v>
      </c>
      <c r="C2956">
        <v>19.98</v>
      </c>
    </row>
    <row r="2957" spans="1:3" x14ac:dyDescent="0.25">
      <c r="A2957" s="6">
        <v>43171</v>
      </c>
      <c r="B2957" s="16">
        <v>12377.07</v>
      </c>
      <c r="C2957">
        <v>20.22</v>
      </c>
    </row>
    <row r="2958" spans="1:3" x14ac:dyDescent="0.25">
      <c r="A2958" s="6">
        <v>43172</v>
      </c>
      <c r="B2958" s="16">
        <v>12524.63</v>
      </c>
      <c r="C2958">
        <v>20.46</v>
      </c>
    </row>
    <row r="2959" spans="1:3" x14ac:dyDescent="0.25">
      <c r="A2959" s="6">
        <v>43173</v>
      </c>
      <c r="B2959" s="16">
        <v>12698.62</v>
      </c>
      <c r="C2959">
        <v>20.75</v>
      </c>
    </row>
    <row r="2960" spans="1:3" x14ac:dyDescent="0.25">
      <c r="A2960" s="6">
        <v>43174</v>
      </c>
      <c r="B2960" s="16">
        <v>12515.23</v>
      </c>
      <c r="C2960">
        <v>20.45</v>
      </c>
    </row>
    <row r="2961" spans="1:3" x14ac:dyDescent="0.25">
      <c r="A2961" s="6">
        <v>43175</v>
      </c>
      <c r="B2961" s="16">
        <v>12363.04</v>
      </c>
      <c r="C2961">
        <v>20.2</v>
      </c>
    </row>
    <row r="2962" spans="1:3" x14ac:dyDescent="0.25">
      <c r="A2962" s="6">
        <v>43178</v>
      </c>
      <c r="B2962" s="16">
        <v>12546.62</v>
      </c>
      <c r="C2962">
        <v>20.5</v>
      </c>
    </row>
    <row r="2963" spans="1:3" x14ac:dyDescent="0.25">
      <c r="A2963" s="6">
        <v>43179</v>
      </c>
      <c r="B2963" s="16">
        <v>12653.47</v>
      </c>
      <c r="C2963">
        <v>20.67</v>
      </c>
    </row>
    <row r="2964" spans="1:3" x14ac:dyDescent="0.25">
      <c r="A2964" s="6">
        <v>43180</v>
      </c>
      <c r="B2964" s="16">
        <v>12624.46</v>
      </c>
      <c r="C2964">
        <v>20.62</v>
      </c>
    </row>
    <row r="2965" spans="1:3" x14ac:dyDescent="0.25">
      <c r="A2965" s="6">
        <v>43181</v>
      </c>
      <c r="B2965" s="16">
        <v>12949.34</v>
      </c>
      <c r="C2965">
        <v>21.15</v>
      </c>
    </row>
    <row r="2966" spans="1:3" x14ac:dyDescent="0.25">
      <c r="A2966" s="6">
        <v>43182</v>
      </c>
      <c r="B2966" s="16">
        <v>13371.37</v>
      </c>
      <c r="C2966">
        <v>21.84</v>
      </c>
    </row>
    <row r="2967" spans="1:3" x14ac:dyDescent="0.25">
      <c r="A2967" s="6">
        <v>43185</v>
      </c>
      <c r="B2967" s="16">
        <v>13091.95</v>
      </c>
      <c r="C2967">
        <v>21.38</v>
      </c>
    </row>
    <row r="2968" spans="1:3" x14ac:dyDescent="0.25">
      <c r="A2968" s="6">
        <v>43186</v>
      </c>
      <c r="B2968" s="16">
        <v>13596.77</v>
      </c>
      <c r="C2968">
        <v>22.21</v>
      </c>
    </row>
    <row r="2969" spans="1:3" x14ac:dyDescent="0.25">
      <c r="A2969" s="6">
        <v>43187</v>
      </c>
      <c r="B2969" s="16">
        <v>13856.66</v>
      </c>
      <c r="C2969">
        <v>22.63</v>
      </c>
    </row>
    <row r="2970" spans="1:3" x14ac:dyDescent="0.25">
      <c r="A2970" s="6">
        <v>43188</v>
      </c>
      <c r="B2970" s="16">
        <v>13494.11</v>
      </c>
      <c r="C2970">
        <v>22.04</v>
      </c>
    </row>
    <row r="2971" spans="1:3" x14ac:dyDescent="0.25">
      <c r="A2971" s="6">
        <v>43192</v>
      </c>
      <c r="B2971" s="16">
        <v>13816.61</v>
      </c>
      <c r="C2971">
        <v>22.56</v>
      </c>
    </row>
    <row r="2972" spans="1:3" x14ac:dyDescent="0.25">
      <c r="A2972" s="6">
        <v>43193</v>
      </c>
      <c r="B2972" s="16">
        <v>13677.74</v>
      </c>
      <c r="C2972">
        <v>22.34</v>
      </c>
    </row>
    <row r="2973" spans="1:3" x14ac:dyDescent="0.25">
      <c r="A2973" s="6">
        <v>43194</v>
      </c>
      <c r="B2973" s="16">
        <v>13532.33</v>
      </c>
      <c r="C2973">
        <v>22.1</v>
      </c>
    </row>
    <row r="2974" spans="1:3" x14ac:dyDescent="0.25">
      <c r="A2974" s="6">
        <v>43195</v>
      </c>
      <c r="B2974" s="16">
        <v>13379.79</v>
      </c>
      <c r="C2974">
        <v>21.85</v>
      </c>
    </row>
    <row r="2975" spans="1:3" x14ac:dyDescent="0.25">
      <c r="A2975" s="6">
        <v>43196</v>
      </c>
      <c r="B2975" s="16">
        <v>13785.72</v>
      </c>
      <c r="C2975">
        <v>22.51</v>
      </c>
    </row>
    <row r="2976" spans="1:3" x14ac:dyDescent="0.25">
      <c r="A2976" s="6">
        <v>43199</v>
      </c>
      <c r="B2976" s="16">
        <v>13852.77</v>
      </c>
      <c r="C2976">
        <v>22.62</v>
      </c>
    </row>
    <row r="2977" spans="1:3" x14ac:dyDescent="0.25">
      <c r="A2977" s="6">
        <v>43200</v>
      </c>
      <c r="B2977" s="16">
        <v>13709.97</v>
      </c>
      <c r="C2977">
        <v>22.38</v>
      </c>
    </row>
    <row r="2978" spans="1:3" x14ac:dyDescent="0.25">
      <c r="A2978" s="6">
        <v>43201</v>
      </c>
      <c r="B2978" s="16">
        <v>13876.14</v>
      </c>
      <c r="C2978">
        <v>22.66</v>
      </c>
    </row>
    <row r="2979" spans="1:3" x14ac:dyDescent="0.25">
      <c r="A2979" s="6">
        <v>43202</v>
      </c>
      <c r="B2979" s="16">
        <v>13496.09</v>
      </c>
      <c r="C2979">
        <v>22.03</v>
      </c>
    </row>
    <row r="2980" spans="1:3" x14ac:dyDescent="0.25">
      <c r="A2980" s="6">
        <v>43203</v>
      </c>
      <c r="B2980" s="16">
        <v>13290.28</v>
      </c>
      <c r="C2980">
        <v>21.7</v>
      </c>
    </row>
    <row r="2981" spans="1:3" x14ac:dyDescent="0.25">
      <c r="A2981" s="6">
        <v>43206</v>
      </c>
      <c r="B2981" s="16">
        <v>13020.86</v>
      </c>
      <c r="C2981">
        <v>21.26</v>
      </c>
    </row>
    <row r="2982" spans="1:3" x14ac:dyDescent="0.25">
      <c r="A2982" s="6">
        <v>43207</v>
      </c>
      <c r="B2982" s="16">
        <v>12729.53</v>
      </c>
      <c r="C2982">
        <v>20.78</v>
      </c>
    </row>
    <row r="2983" spans="1:3" x14ac:dyDescent="0.25">
      <c r="A2983" s="6">
        <v>43208</v>
      </c>
      <c r="B2983" s="16">
        <v>12535.59</v>
      </c>
      <c r="C2983">
        <v>20.46</v>
      </c>
    </row>
    <row r="2984" spans="1:3" x14ac:dyDescent="0.25">
      <c r="A2984" s="6">
        <v>43209</v>
      </c>
      <c r="B2984" s="16">
        <v>12565.07</v>
      </c>
      <c r="C2984">
        <v>20.51</v>
      </c>
    </row>
    <row r="2985" spans="1:3" x14ac:dyDescent="0.25">
      <c r="A2985" s="6">
        <v>43210</v>
      </c>
      <c r="B2985" s="16">
        <v>12669.32</v>
      </c>
      <c r="C2985">
        <v>20.68</v>
      </c>
    </row>
    <row r="2986" spans="1:3" x14ac:dyDescent="0.25">
      <c r="A2986" s="6">
        <v>43213</v>
      </c>
      <c r="B2986" s="16">
        <v>12615.86</v>
      </c>
      <c r="C2986">
        <v>20.59</v>
      </c>
    </row>
    <row r="2987" spans="1:3" x14ac:dyDescent="0.25">
      <c r="A2987" s="6">
        <v>43214</v>
      </c>
      <c r="B2987" s="16">
        <v>12678.85</v>
      </c>
      <c r="C2987">
        <v>20.69</v>
      </c>
    </row>
    <row r="2988" spans="1:3" x14ac:dyDescent="0.25">
      <c r="A2988" s="6">
        <v>43215</v>
      </c>
      <c r="B2988" s="16">
        <v>12863.2</v>
      </c>
      <c r="C2988">
        <v>20.99</v>
      </c>
    </row>
    <row r="2989" spans="1:3" x14ac:dyDescent="0.25">
      <c r="A2989" s="6">
        <v>43216</v>
      </c>
      <c r="B2989" s="16">
        <v>12564.2</v>
      </c>
      <c r="C2989">
        <v>20.51</v>
      </c>
    </row>
    <row r="2990" spans="1:3" x14ac:dyDescent="0.25">
      <c r="A2990" s="6">
        <v>43217</v>
      </c>
      <c r="B2990" s="16">
        <v>12533.71</v>
      </c>
      <c r="C2990">
        <v>20.46</v>
      </c>
    </row>
    <row r="2991" spans="1:3" x14ac:dyDescent="0.25">
      <c r="A2991" s="6">
        <v>43220</v>
      </c>
      <c r="B2991" s="16">
        <v>12570.84</v>
      </c>
      <c r="C2991">
        <v>20.51</v>
      </c>
    </row>
    <row r="2992" spans="1:3" x14ac:dyDescent="0.25">
      <c r="A2992" s="6">
        <v>43221</v>
      </c>
      <c r="B2992" s="16">
        <v>12327.13</v>
      </c>
      <c r="C2992">
        <v>20.12</v>
      </c>
    </row>
    <row r="2993" spans="1:3" x14ac:dyDescent="0.25">
      <c r="A2993" s="6">
        <v>43222</v>
      </c>
      <c r="B2993" s="16">
        <v>12489</v>
      </c>
      <c r="C2993">
        <v>20.38</v>
      </c>
    </row>
    <row r="2994" spans="1:3" x14ac:dyDescent="0.25">
      <c r="A2994" s="6">
        <v>43223</v>
      </c>
      <c r="B2994" s="16">
        <v>12375.67</v>
      </c>
      <c r="C2994">
        <v>20.190000000000001</v>
      </c>
    </row>
    <row r="2995" spans="1:3" x14ac:dyDescent="0.25">
      <c r="A2995" s="6">
        <v>43224</v>
      </c>
      <c r="B2995" s="16">
        <v>12253.33</v>
      </c>
      <c r="C2995">
        <v>19.989999999999998</v>
      </c>
    </row>
    <row r="2996" spans="1:3" x14ac:dyDescent="0.25">
      <c r="A2996" s="6">
        <v>43227</v>
      </c>
      <c r="B2996" s="16">
        <v>12278.61</v>
      </c>
      <c r="C2996">
        <v>20.03</v>
      </c>
    </row>
    <row r="2997" spans="1:3" x14ac:dyDescent="0.25">
      <c r="A2997" s="6">
        <v>43228</v>
      </c>
      <c r="B2997" s="16">
        <v>12244.74</v>
      </c>
      <c r="C2997">
        <v>19.98</v>
      </c>
    </row>
    <row r="2998" spans="1:3" x14ac:dyDescent="0.25">
      <c r="A2998" s="6">
        <v>43229</v>
      </c>
      <c r="B2998" s="16">
        <v>12008.65</v>
      </c>
      <c r="C2998">
        <v>19.59</v>
      </c>
    </row>
    <row r="2999" spans="1:3" x14ac:dyDescent="0.25">
      <c r="A2999" s="6">
        <v>43230</v>
      </c>
      <c r="B2999" s="16">
        <v>11700.9</v>
      </c>
      <c r="C2999">
        <v>19.09</v>
      </c>
    </row>
    <row r="3000" spans="1:3" x14ac:dyDescent="0.25">
      <c r="A3000" s="6">
        <v>43231</v>
      </c>
      <c r="B3000" s="16">
        <v>11532.87</v>
      </c>
      <c r="C3000">
        <v>18.82</v>
      </c>
    </row>
    <row r="3001" spans="1:3" x14ac:dyDescent="0.25">
      <c r="A3001" s="6">
        <v>43234</v>
      </c>
      <c r="B3001" s="16">
        <v>11369.11</v>
      </c>
      <c r="C3001">
        <v>18.55</v>
      </c>
    </row>
    <row r="3002" spans="1:3" x14ac:dyDescent="0.25">
      <c r="A3002" s="6">
        <v>43235</v>
      </c>
      <c r="B3002" s="16">
        <v>11756.32</v>
      </c>
      <c r="C3002">
        <v>19.18</v>
      </c>
    </row>
    <row r="3003" spans="1:3" x14ac:dyDescent="0.25">
      <c r="A3003" s="6">
        <v>43236</v>
      </c>
      <c r="B3003" s="16">
        <v>11547.52</v>
      </c>
      <c r="C3003">
        <v>18.84</v>
      </c>
    </row>
    <row r="3004" spans="1:3" x14ac:dyDescent="0.25">
      <c r="A3004" s="6">
        <v>43237</v>
      </c>
      <c r="B3004" s="16">
        <v>11455.59</v>
      </c>
      <c r="C3004">
        <v>18.690000000000001</v>
      </c>
    </row>
    <row r="3005" spans="1:3" x14ac:dyDescent="0.25">
      <c r="A3005" s="6">
        <v>43238</v>
      </c>
      <c r="B3005" s="16">
        <v>11565.63</v>
      </c>
      <c r="C3005">
        <v>18.87</v>
      </c>
    </row>
    <row r="3006" spans="1:3" x14ac:dyDescent="0.25">
      <c r="A3006" s="6">
        <v>43241</v>
      </c>
      <c r="B3006" s="16">
        <v>11274.14</v>
      </c>
      <c r="C3006">
        <v>18.39</v>
      </c>
    </row>
    <row r="3007" spans="1:3" x14ac:dyDescent="0.25">
      <c r="A3007" s="6">
        <v>43242</v>
      </c>
      <c r="B3007" s="16">
        <v>11414.07</v>
      </c>
      <c r="C3007">
        <v>18.62</v>
      </c>
    </row>
    <row r="3008" spans="1:3" x14ac:dyDescent="0.25">
      <c r="A3008" s="6">
        <v>43243</v>
      </c>
      <c r="B3008" s="16">
        <v>11275.42</v>
      </c>
      <c r="C3008">
        <v>18.39</v>
      </c>
    </row>
    <row r="3009" spans="1:3" x14ac:dyDescent="0.25">
      <c r="A3009" s="6">
        <v>43244</v>
      </c>
      <c r="B3009" s="16">
        <v>11270.22</v>
      </c>
      <c r="C3009">
        <v>18.38</v>
      </c>
    </row>
    <row r="3010" spans="1:3" x14ac:dyDescent="0.25">
      <c r="A3010" s="6">
        <v>43245</v>
      </c>
      <c r="B3010" s="16">
        <v>11348.56</v>
      </c>
      <c r="C3010">
        <v>18.510000000000002</v>
      </c>
    </row>
    <row r="3011" spans="1:3" x14ac:dyDescent="0.25">
      <c r="A3011" s="6">
        <v>43249</v>
      </c>
      <c r="B3011" s="16">
        <v>11596.11</v>
      </c>
      <c r="C3011">
        <v>18.91</v>
      </c>
    </row>
    <row r="3012" spans="1:3" x14ac:dyDescent="0.25">
      <c r="A3012" s="6">
        <v>43250</v>
      </c>
      <c r="B3012" s="16">
        <v>11678.51</v>
      </c>
      <c r="C3012">
        <v>19.04</v>
      </c>
    </row>
    <row r="3013" spans="1:3" x14ac:dyDescent="0.25">
      <c r="A3013" s="6">
        <v>43251</v>
      </c>
      <c r="B3013" s="16">
        <v>11780.89</v>
      </c>
      <c r="C3013">
        <v>19.21</v>
      </c>
    </row>
    <row r="3014" spans="1:3" x14ac:dyDescent="0.25">
      <c r="A3014" s="6">
        <v>43252</v>
      </c>
      <c r="B3014" s="16">
        <v>11473.42</v>
      </c>
      <c r="C3014">
        <v>18.71</v>
      </c>
    </row>
    <row r="3015" spans="1:3" x14ac:dyDescent="0.25">
      <c r="A3015" s="6">
        <v>43255</v>
      </c>
      <c r="B3015" s="16">
        <v>11223.68</v>
      </c>
      <c r="C3015">
        <v>18.3</v>
      </c>
    </row>
    <row r="3016" spans="1:3" x14ac:dyDescent="0.25">
      <c r="A3016" s="6">
        <v>43256</v>
      </c>
      <c r="B3016" s="16">
        <v>11093.5</v>
      </c>
      <c r="C3016">
        <v>18.09</v>
      </c>
    </row>
    <row r="3017" spans="1:3" x14ac:dyDescent="0.25">
      <c r="A3017" s="6">
        <v>43257</v>
      </c>
      <c r="B3017" s="16">
        <v>10910.19</v>
      </c>
      <c r="C3017">
        <v>17.79</v>
      </c>
    </row>
    <row r="3018" spans="1:3" x14ac:dyDescent="0.25">
      <c r="A3018" s="6">
        <v>43258</v>
      </c>
      <c r="B3018" s="16">
        <v>10974.28</v>
      </c>
      <c r="C3018">
        <v>17.89</v>
      </c>
    </row>
    <row r="3019" spans="1:3" x14ac:dyDescent="0.25">
      <c r="A3019" s="6">
        <v>43259</v>
      </c>
      <c r="B3019" s="16">
        <v>10984.48</v>
      </c>
      <c r="C3019">
        <v>17.91</v>
      </c>
    </row>
    <row r="3020" spans="1:3" x14ac:dyDescent="0.25">
      <c r="A3020" s="6">
        <v>43262</v>
      </c>
      <c r="B3020" s="16">
        <v>10954.04</v>
      </c>
      <c r="C3020">
        <v>17.86</v>
      </c>
    </row>
    <row r="3021" spans="1:3" x14ac:dyDescent="0.25">
      <c r="A3021" s="6">
        <v>43263</v>
      </c>
      <c r="B3021" s="16">
        <v>10963.27</v>
      </c>
      <c r="C3021">
        <v>17.87</v>
      </c>
    </row>
    <row r="3022" spans="1:3" x14ac:dyDescent="0.25">
      <c r="A3022" s="6">
        <v>43264</v>
      </c>
      <c r="B3022" s="16">
        <v>11076.66</v>
      </c>
      <c r="C3022">
        <v>18.059999999999999</v>
      </c>
    </row>
    <row r="3023" spans="1:3" x14ac:dyDescent="0.25">
      <c r="A3023" s="6">
        <v>43265</v>
      </c>
      <c r="B3023" s="16">
        <v>10911.25</v>
      </c>
      <c r="C3023">
        <v>17.79</v>
      </c>
    </row>
    <row r="3024" spans="1:3" x14ac:dyDescent="0.25">
      <c r="A3024" s="6">
        <v>43266</v>
      </c>
      <c r="B3024" s="16">
        <v>10890.98</v>
      </c>
      <c r="C3024">
        <v>17.75</v>
      </c>
    </row>
    <row r="3025" spans="1:3" x14ac:dyDescent="0.25">
      <c r="A3025" s="6">
        <v>43269</v>
      </c>
      <c r="B3025" s="16">
        <v>10805.53</v>
      </c>
      <c r="C3025">
        <v>17.61</v>
      </c>
    </row>
    <row r="3026" spans="1:3" x14ac:dyDescent="0.25">
      <c r="A3026" s="6">
        <v>43270</v>
      </c>
      <c r="B3026" s="16">
        <v>11025.81</v>
      </c>
      <c r="C3026">
        <v>17.97</v>
      </c>
    </row>
    <row r="3027" spans="1:3" x14ac:dyDescent="0.25">
      <c r="A3027" s="6">
        <v>43271</v>
      </c>
      <c r="B3027" s="16">
        <v>10991.95</v>
      </c>
      <c r="C3027">
        <v>17.920000000000002</v>
      </c>
    </row>
    <row r="3028" spans="1:3" x14ac:dyDescent="0.25">
      <c r="A3028" s="6">
        <v>43272</v>
      </c>
      <c r="B3028" s="16">
        <v>11232.15</v>
      </c>
      <c r="C3028">
        <v>18.309999999999999</v>
      </c>
    </row>
    <row r="3029" spans="1:3" x14ac:dyDescent="0.25">
      <c r="A3029" s="6">
        <v>43273</v>
      </c>
      <c r="B3029" s="16">
        <v>11148.02</v>
      </c>
      <c r="C3029">
        <v>18.170000000000002</v>
      </c>
    </row>
    <row r="3030" spans="1:3" x14ac:dyDescent="0.25">
      <c r="A3030" s="6">
        <v>43276</v>
      </c>
      <c r="B3030" s="16">
        <v>11578.76</v>
      </c>
      <c r="C3030">
        <v>18.87</v>
      </c>
    </row>
    <row r="3031" spans="1:3" x14ac:dyDescent="0.25">
      <c r="A3031" s="6">
        <v>43277</v>
      </c>
      <c r="B3031" s="16">
        <v>11580.58</v>
      </c>
      <c r="C3031">
        <v>18.87</v>
      </c>
    </row>
    <row r="3032" spans="1:3" x14ac:dyDescent="0.25">
      <c r="A3032" s="6">
        <v>43278</v>
      </c>
      <c r="B3032" s="16">
        <v>11915.24</v>
      </c>
      <c r="C3032">
        <v>19.420000000000002</v>
      </c>
    </row>
    <row r="3033" spans="1:3" x14ac:dyDescent="0.25">
      <c r="A3033" s="6">
        <v>43279</v>
      </c>
      <c r="B3033" s="16">
        <v>11757.94</v>
      </c>
      <c r="C3033">
        <v>19.16</v>
      </c>
    </row>
    <row r="3034" spans="1:3" x14ac:dyDescent="0.25">
      <c r="A3034" s="6">
        <v>43280</v>
      </c>
      <c r="B3034" s="16">
        <v>11734.2</v>
      </c>
      <c r="C3034">
        <v>19.12</v>
      </c>
    </row>
    <row r="3035" spans="1:3" x14ac:dyDescent="0.25">
      <c r="A3035" s="6">
        <v>43283</v>
      </c>
      <c r="B3035" s="16">
        <v>11763.72</v>
      </c>
      <c r="C3035">
        <v>19.170000000000002</v>
      </c>
    </row>
    <row r="3036" spans="1:3" x14ac:dyDescent="0.25">
      <c r="A3036" s="6">
        <v>43284</v>
      </c>
      <c r="B3036" s="16">
        <v>11915.8</v>
      </c>
      <c r="C3036">
        <v>19.420000000000002</v>
      </c>
    </row>
    <row r="3037" spans="1:3" x14ac:dyDescent="0.25">
      <c r="A3037" s="6">
        <v>43286</v>
      </c>
      <c r="B3037" s="16">
        <v>11714.95</v>
      </c>
      <c r="C3037">
        <v>19.09</v>
      </c>
    </row>
    <row r="3038" spans="1:3" x14ac:dyDescent="0.25">
      <c r="A3038" s="6">
        <v>43287</v>
      </c>
      <c r="B3038" s="16">
        <v>11471.2</v>
      </c>
      <c r="C3038">
        <v>18.690000000000001</v>
      </c>
    </row>
    <row r="3039" spans="1:3" x14ac:dyDescent="0.25">
      <c r="A3039" s="6">
        <v>43290</v>
      </c>
      <c r="B3039" s="16">
        <v>10997.18</v>
      </c>
      <c r="C3039">
        <v>17.920000000000002</v>
      </c>
    </row>
    <row r="3040" spans="1:3" x14ac:dyDescent="0.25">
      <c r="A3040" s="6">
        <v>43291</v>
      </c>
      <c r="B3040" s="16">
        <v>10884.13</v>
      </c>
      <c r="C3040">
        <v>17.73</v>
      </c>
    </row>
    <row r="3041" spans="1:3" x14ac:dyDescent="0.25">
      <c r="A3041" s="6">
        <v>43292</v>
      </c>
      <c r="B3041" s="16">
        <v>11079.78</v>
      </c>
      <c r="C3041">
        <v>18.05</v>
      </c>
    </row>
    <row r="3042" spans="1:3" x14ac:dyDescent="0.25">
      <c r="A3042" s="6">
        <v>43293</v>
      </c>
      <c r="B3042" s="16">
        <v>10871.09</v>
      </c>
      <c r="C3042">
        <v>17.71</v>
      </c>
    </row>
    <row r="3043" spans="1:3" x14ac:dyDescent="0.25">
      <c r="A3043" s="6">
        <v>43294</v>
      </c>
      <c r="B3043" s="16">
        <v>10812.14</v>
      </c>
      <c r="C3043">
        <v>17.61</v>
      </c>
    </row>
    <row r="3044" spans="1:3" x14ac:dyDescent="0.25">
      <c r="A3044" s="6">
        <v>43297</v>
      </c>
      <c r="B3044" s="16">
        <v>10853.06</v>
      </c>
      <c r="C3044">
        <v>17.68</v>
      </c>
    </row>
    <row r="3045" spans="1:3" x14ac:dyDescent="0.25">
      <c r="A3045" s="6">
        <v>43298</v>
      </c>
      <c r="B3045" s="16">
        <v>10892.49</v>
      </c>
      <c r="C3045">
        <v>17.739999999999998</v>
      </c>
    </row>
    <row r="3046" spans="1:3" x14ac:dyDescent="0.25">
      <c r="A3046" s="6">
        <v>43299</v>
      </c>
      <c r="B3046" s="16">
        <v>10949.79</v>
      </c>
      <c r="C3046">
        <v>17.829999999999998</v>
      </c>
    </row>
    <row r="3047" spans="1:3" x14ac:dyDescent="0.25">
      <c r="A3047" s="6">
        <v>43300</v>
      </c>
      <c r="B3047" s="16">
        <v>10984.4</v>
      </c>
      <c r="C3047">
        <v>17.89</v>
      </c>
    </row>
    <row r="3048" spans="1:3" x14ac:dyDescent="0.25">
      <c r="A3048" s="6">
        <v>43301</v>
      </c>
      <c r="B3048" s="16">
        <v>11080.82</v>
      </c>
      <c r="C3048">
        <v>18.05</v>
      </c>
    </row>
    <row r="3049" spans="1:3" x14ac:dyDescent="0.25">
      <c r="A3049" s="6">
        <v>43304</v>
      </c>
      <c r="B3049" s="16">
        <v>11008.4</v>
      </c>
      <c r="C3049">
        <v>17.93</v>
      </c>
    </row>
    <row r="3050" spans="1:3" x14ac:dyDescent="0.25">
      <c r="A3050" s="6">
        <v>43305</v>
      </c>
      <c r="B3050" s="16">
        <v>10975.06</v>
      </c>
      <c r="C3050">
        <v>17.87</v>
      </c>
    </row>
    <row r="3051" spans="1:3" x14ac:dyDescent="0.25">
      <c r="A3051" s="6">
        <v>43306</v>
      </c>
      <c r="B3051" s="16">
        <v>10933.83</v>
      </c>
      <c r="C3051">
        <v>17.809999999999999</v>
      </c>
    </row>
    <row r="3052" spans="1:3" x14ac:dyDescent="0.25">
      <c r="A3052" s="6">
        <v>43307</v>
      </c>
      <c r="B3052" s="16">
        <v>10961.33</v>
      </c>
      <c r="C3052">
        <v>17.850000000000001</v>
      </c>
    </row>
    <row r="3053" spans="1:3" x14ac:dyDescent="0.25">
      <c r="A3053" s="6">
        <v>43308</v>
      </c>
      <c r="B3053" s="16">
        <v>11060.41</v>
      </c>
      <c r="C3053">
        <v>18.010000000000002</v>
      </c>
    </row>
    <row r="3054" spans="1:3" x14ac:dyDescent="0.25">
      <c r="A3054" s="6">
        <v>43311</v>
      </c>
      <c r="B3054" s="16">
        <v>11218.46</v>
      </c>
      <c r="C3054">
        <v>18.27</v>
      </c>
    </row>
    <row r="3055" spans="1:3" x14ac:dyDescent="0.25">
      <c r="A3055" s="6">
        <v>43312</v>
      </c>
      <c r="B3055" s="16">
        <v>10973.32</v>
      </c>
      <c r="C3055">
        <v>17.87</v>
      </c>
    </row>
    <row r="3056" spans="1:3" x14ac:dyDescent="0.25">
      <c r="A3056" s="6">
        <v>43313</v>
      </c>
      <c r="B3056" s="16">
        <v>11013.4</v>
      </c>
      <c r="C3056">
        <v>17.93</v>
      </c>
    </row>
    <row r="3057" spans="1:3" x14ac:dyDescent="0.25">
      <c r="A3057" s="6">
        <v>43314</v>
      </c>
      <c r="B3057" s="16">
        <v>10962.62</v>
      </c>
      <c r="C3057">
        <v>17.850000000000001</v>
      </c>
    </row>
    <row r="3058" spans="1:3" x14ac:dyDescent="0.25">
      <c r="A3058" s="6">
        <v>43315</v>
      </c>
      <c r="B3058" s="16">
        <v>10890.46</v>
      </c>
      <c r="C3058">
        <v>17.73</v>
      </c>
    </row>
    <row r="3059" spans="1:3" x14ac:dyDescent="0.25">
      <c r="A3059" s="6">
        <v>43318</v>
      </c>
      <c r="B3059" s="16">
        <v>10740.73</v>
      </c>
      <c r="C3059">
        <v>17.489999999999998</v>
      </c>
    </row>
    <row r="3060" spans="1:3" x14ac:dyDescent="0.25">
      <c r="A3060" s="6">
        <v>43319</v>
      </c>
      <c r="B3060" s="16">
        <v>10567.58</v>
      </c>
      <c r="C3060">
        <v>17.2</v>
      </c>
    </row>
    <row r="3061" spans="1:3" x14ac:dyDescent="0.25">
      <c r="A3061" s="6">
        <v>43320</v>
      </c>
      <c r="B3061" s="16">
        <v>10568.17</v>
      </c>
      <c r="C3061">
        <v>17.2</v>
      </c>
    </row>
    <row r="3062" spans="1:3" x14ac:dyDescent="0.25">
      <c r="A3062" s="6">
        <v>43321</v>
      </c>
      <c r="B3062" s="16">
        <v>10626.53</v>
      </c>
      <c r="C3062">
        <v>17.3</v>
      </c>
    </row>
    <row r="3063" spans="1:3" x14ac:dyDescent="0.25">
      <c r="A3063" s="6">
        <v>43322</v>
      </c>
      <c r="B3063" s="16">
        <v>10828.82</v>
      </c>
      <c r="C3063">
        <v>17.63</v>
      </c>
    </row>
    <row r="3064" spans="1:3" x14ac:dyDescent="0.25">
      <c r="A3064" s="6">
        <v>43325</v>
      </c>
      <c r="B3064" s="16">
        <v>11086.32</v>
      </c>
      <c r="C3064">
        <v>18.05</v>
      </c>
    </row>
    <row r="3065" spans="1:3" x14ac:dyDescent="0.25">
      <c r="A3065" s="6">
        <v>43326</v>
      </c>
      <c r="B3065" s="16">
        <v>10834.74</v>
      </c>
      <c r="C3065">
        <v>17.64</v>
      </c>
    </row>
    <row r="3066" spans="1:3" x14ac:dyDescent="0.25">
      <c r="A3066" s="6">
        <v>43327</v>
      </c>
      <c r="B3066" s="16">
        <v>10963.17</v>
      </c>
      <c r="C3066">
        <v>17.84</v>
      </c>
    </row>
    <row r="3067" spans="1:3" x14ac:dyDescent="0.25">
      <c r="A3067" s="6">
        <v>43328</v>
      </c>
      <c r="B3067" s="16">
        <v>10836.93</v>
      </c>
      <c r="C3067">
        <v>17.64</v>
      </c>
    </row>
    <row r="3068" spans="1:3" x14ac:dyDescent="0.25">
      <c r="A3068" s="6">
        <v>43329</v>
      </c>
      <c r="B3068" s="16">
        <v>10701.8</v>
      </c>
      <c r="C3068">
        <v>17.420000000000002</v>
      </c>
    </row>
    <row r="3069" spans="1:3" x14ac:dyDescent="0.25">
      <c r="A3069" s="6">
        <v>43332</v>
      </c>
      <c r="B3069" s="16">
        <v>10613.18</v>
      </c>
      <c r="C3069">
        <v>17.27</v>
      </c>
    </row>
    <row r="3070" spans="1:3" x14ac:dyDescent="0.25">
      <c r="A3070" s="6">
        <v>43333</v>
      </c>
      <c r="B3070" s="16">
        <v>10754.05</v>
      </c>
      <c r="C3070">
        <v>17.5</v>
      </c>
    </row>
    <row r="3071" spans="1:3" x14ac:dyDescent="0.25">
      <c r="A3071" s="6">
        <v>43334</v>
      </c>
      <c r="B3071" s="16">
        <v>10704.36</v>
      </c>
      <c r="C3071">
        <v>17.420000000000002</v>
      </c>
    </row>
    <row r="3072" spans="1:3" x14ac:dyDescent="0.25">
      <c r="A3072" s="6">
        <v>43335</v>
      </c>
      <c r="B3072" s="16">
        <v>10755.22</v>
      </c>
      <c r="C3072">
        <v>17.5</v>
      </c>
    </row>
    <row r="3073" spans="1:3" x14ac:dyDescent="0.25">
      <c r="A3073" s="6">
        <v>43336</v>
      </c>
      <c r="B3073" s="16">
        <v>10739.09</v>
      </c>
      <c r="C3073">
        <v>17.48</v>
      </c>
    </row>
    <row r="3074" spans="1:3" x14ac:dyDescent="0.25">
      <c r="A3074" s="6">
        <v>43339</v>
      </c>
      <c r="B3074" s="16">
        <v>10750.3</v>
      </c>
      <c r="C3074">
        <v>17.489999999999998</v>
      </c>
    </row>
    <row r="3075" spans="1:3" x14ac:dyDescent="0.25">
      <c r="A3075" s="6">
        <v>43340</v>
      </c>
      <c r="B3075" s="16">
        <v>10815.39</v>
      </c>
      <c r="C3075">
        <v>17.600000000000001</v>
      </c>
    </row>
    <row r="3076" spans="1:3" x14ac:dyDescent="0.25">
      <c r="A3076" s="6">
        <v>43341</v>
      </c>
      <c r="B3076" s="16">
        <v>10817.48</v>
      </c>
      <c r="C3076">
        <v>17.600000000000001</v>
      </c>
    </row>
    <row r="3077" spans="1:3" x14ac:dyDescent="0.25">
      <c r="A3077" s="6">
        <v>43342</v>
      </c>
      <c r="B3077" s="16">
        <v>11012.89</v>
      </c>
      <c r="C3077">
        <v>17.920000000000002</v>
      </c>
    </row>
    <row r="3078" spans="1:3" x14ac:dyDescent="0.25">
      <c r="A3078" s="6">
        <v>43343</v>
      </c>
      <c r="B3078" s="16">
        <v>10828.84</v>
      </c>
      <c r="C3078">
        <v>17.62</v>
      </c>
    </row>
    <row r="3079" spans="1:3" x14ac:dyDescent="0.25">
      <c r="A3079" s="6">
        <v>43347</v>
      </c>
      <c r="B3079" s="16">
        <v>10842.45</v>
      </c>
      <c r="C3079">
        <v>17.64</v>
      </c>
    </row>
    <row r="3080" spans="1:3" x14ac:dyDescent="0.25">
      <c r="A3080" s="6">
        <v>43348</v>
      </c>
      <c r="B3080" s="16">
        <v>10981.95</v>
      </c>
      <c r="C3080">
        <v>17.87</v>
      </c>
    </row>
    <row r="3081" spans="1:3" x14ac:dyDescent="0.25">
      <c r="A3081" s="6">
        <v>43349</v>
      </c>
      <c r="B3081" s="16">
        <v>11181.38</v>
      </c>
      <c r="C3081">
        <v>18.190000000000001</v>
      </c>
    </row>
    <row r="3082" spans="1:3" x14ac:dyDescent="0.25">
      <c r="A3082" s="6">
        <v>43350</v>
      </c>
      <c r="B3082" s="16">
        <v>11251.65</v>
      </c>
      <c r="C3082">
        <v>18.3</v>
      </c>
    </row>
    <row r="3083" spans="1:3" x14ac:dyDescent="0.25">
      <c r="A3083" s="6">
        <v>43353</v>
      </c>
      <c r="B3083" s="16">
        <v>11067.92</v>
      </c>
      <c r="C3083">
        <v>18</v>
      </c>
    </row>
    <row r="3084" spans="1:3" x14ac:dyDescent="0.25">
      <c r="A3084" s="6">
        <v>43354</v>
      </c>
      <c r="B3084" s="16">
        <v>10833.01</v>
      </c>
      <c r="C3084">
        <v>17.62</v>
      </c>
    </row>
    <row r="3085" spans="1:3" x14ac:dyDescent="0.25">
      <c r="A3085" s="6">
        <v>43355</v>
      </c>
      <c r="B3085" s="16">
        <v>10761.59</v>
      </c>
      <c r="C3085">
        <v>17.5</v>
      </c>
    </row>
    <row r="3086" spans="1:3" x14ac:dyDescent="0.25">
      <c r="A3086" s="6">
        <v>43356</v>
      </c>
      <c r="B3086" s="16">
        <v>10572.43</v>
      </c>
      <c r="C3086">
        <v>17.2</v>
      </c>
    </row>
    <row r="3087" spans="1:3" x14ac:dyDescent="0.25">
      <c r="A3087" s="6">
        <v>43357</v>
      </c>
      <c r="B3087" s="16">
        <v>10477.69</v>
      </c>
      <c r="C3087">
        <v>17.04</v>
      </c>
    </row>
    <row r="3088" spans="1:3" x14ac:dyDescent="0.25">
      <c r="A3088" s="6">
        <v>43360</v>
      </c>
      <c r="B3088" s="16">
        <v>10641.36</v>
      </c>
      <c r="C3088">
        <v>17.309999999999999</v>
      </c>
    </row>
    <row r="3089" spans="1:3" x14ac:dyDescent="0.25">
      <c r="A3089" s="6">
        <v>43361</v>
      </c>
      <c r="B3089" s="16">
        <v>10641.99</v>
      </c>
      <c r="C3089">
        <v>17.309999999999999</v>
      </c>
    </row>
    <row r="3090" spans="1:3" x14ac:dyDescent="0.25">
      <c r="A3090" s="6">
        <v>43362</v>
      </c>
      <c r="B3090" s="16">
        <v>10587.74</v>
      </c>
      <c r="C3090">
        <v>17.22</v>
      </c>
    </row>
    <row r="3091" spans="1:3" x14ac:dyDescent="0.25">
      <c r="A3091" s="6">
        <v>43363</v>
      </c>
      <c r="B3091" s="16">
        <v>10512.13</v>
      </c>
      <c r="C3091">
        <v>17.100000000000001</v>
      </c>
    </row>
    <row r="3092" spans="1:3" x14ac:dyDescent="0.25">
      <c r="A3092" s="6">
        <v>43364</v>
      </c>
      <c r="B3092" s="16">
        <v>10611.4</v>
      </c>
      <c r="C3092">
        <v>17.260000000000002</v>
      </c>
    </row>
    <row r="3093" spans="1:3" x14ac:dyDescent="0.25">
      <c r="A3093" s="6">
        <v>43367</v>
      </c>
      <c r="B3093" s="16">
        <v>10494.44</v>
      </c>
      <c r="C3093">
        <v>17.059999999999999</v>
      </c>
    </row>
    <row r="3094" spans="1:3" x14ac:dyDescent="0.25">
      <c r="A3094" s="6">
        <v>43368</v>
      </c>
      <c r="B3094" s="16">
        <v>10536.67</v>
      </c>
      <c r="C3094">
        <v>17.13</v>
      </c>
    </row>
    <row r="3095" spans="1:3" x14ac:dyDescent="0.25">
      <c r="A3095" s="6">
        <v>43369</v>
      </c>
      <c r="B3095" s="16">
        <v>10665.84</v>
      </c>
      <c r="C3095">
        <v>17.34</v>
      </c>
    </row>
    <row r="3096" spans="1:3" x14ac:dyDescent="0.25">
      <c r="A3096" s="6">
        <v>43370</v>
      </c>
      <c r="B3096" s="16">
        <v>10582.32</v>
      </c>
      <c r="C3096">
        <v>17.21</v>
      </c>
    </row>
    <row r="3097" spans="1:3" x14ac:dyDescent="0.25">
      <c r="A3097" s="6">
        <v>43371</v>
      </c>
      <c r="B3097" s="16">
        <v>10524.52</v>
      </c>
      <c r="C3097">
        <v>17.11</v>
      </c>
    </row>
    <row r="3098" spans="1:3" x14ac:dyDescent="0.25">
      <c r="A3098" s="6">
        <v>43374</v>
      </c>
      <c r="B3098" s="16">
        <v>10519.89</v>
      </c>
      <c r="C3098">
        <v>17.100000000000001</v>
      </c>
    </row>
    <row r="3099" spans="1:3" x14ac:dyDescent="0.25">
      <c r="A3099" s="6">
        <v>43375</v>
      </c>
      <c r="B3099" s="16">
        <v>10585.98</v>
      </c>
      <c r="C3099">
        <v>17.21</v>
      </c>
    </row>
    <row r="3100" spans="1:3" x14ac:dyDescent="0.25">
      <c r="A3100" s="6">
        <v>43376</v>
      </c>
      <c r="B3100" s="16">
        <v>10523.94</v>
      </c>
      <c r="C3100">
        <v>17.11</v>
      </c>
    </row>
    <row r="3101" spans="1:3" x14ac:dyDescent="0.25">
      <c r="A3101" s="6">
        <v>43377</v>
      </c>
      <c r="B3101" s="16">
        <v>10668.1</v>
      </c>
      <c r="C3101">
        <v>17.34</v>
      </c>
    </row>
    <row r="3102" spans="1:3" x14ac:dyDescent="0.25">
      <c r="A3102" s="6">
        <v>43378</v>
      </c>
      <c r="B3102" s="16">
        <v>10766.73</v>
      </c>
      <c r="C3102">
        <v>17.5</v>
      </c>
    </row>
    <row r="3103" spans="1:3" x14ac:dyDescent="0.25">
      <c r="A3103" s="6">
        <v>43381</v>
      </c>
      <c r="B3103" s="16">
        <v>10881.3</v>
      </c>
      <c r="C3103">
        <v>17.690000000000001</v>
      </c>
    </row>
    <row r="3104" spans="1:3" x14ac:dyDescent="0.25">
      <c r="A3104" s="6">
        <v>43382</v>
      </c>
      <c r="B3104" s="16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>
        <v>43594</v>
      </c>
      <c r="B3244">
        <v>11465.93</v>
      </c>
      <c r="C3244">
        <v>18.54</v>
      </c>
    </row>
    <row r="3245" spans="1:3" x14ac:dyDescent="0.25">
      <c r="A3245">
        <v>43595</v>
      </c>
      <c r="B3245">
        <v>11177.58</v>
      </c>
      <c r="C3245">
        <v>18.07</v>
      </c>
    </row>
    <row r="3246" spans="1:3" x14ac:dyDescent="0.25">
      <c r="A3246">
        <v>43598</v>
      </c>
      <c r="B3246">
        <v>11870.63</v>
      </c>
      <c r="C3246">
        <v>19.190000000000001</v>
      </c>
    </row>
    <row r="3247" spans="1:3" x14ac:dyDescent="0.25">
      <c r="A3247">
        <v>43599</v>
      </c>
      <c r="B3247">
        <v>11453.81</v>
      </c>
      <c r="C3247">
        <v>18.52</v>
      </c>
    </row>
    <row r="3248" spans="1:3" x14ac:dyDescent="0.25">
      <c r="A3248">
        <v>43600</v>
      </c>
      <c r="B3248">
        <v>11320.74</v>
      </c>
      <c r="C3248">
        <v>18.3</v>
      </c>
    </row>
    <row r="3249" spans="1:3" x14ac:dyDescent="0.25">
      <c r="A3249">
        <v>43601</v>
      </c>
      <c r="B3249">
        <v>11237.05</v>
      </c>
      <c r="C3249">
        <v>18.170000000000002</v>
      </c>
    </row>
    <row r="3250" spans="1:3" x14ac:dyDescent="0.25">
      <c r="A3250">
        <v>43602</v>
      </c>
      <c r="B3250">
        <v>11253.96</v>
      </c>
      <c r="C3250">
        <v>18.2</v>
      </c>
    </row>
    <row r="3251" spans="1:3" x14ac:dyDescent="0.25">
      <c r="A3251">
        <v>43605</v>
      </c>
      <c r="B3251">
        <v>11385.5</v>
      </c>
      <c r="C3251">
        <v>18.41</v>
      </c>
    </row>
    <row r="3252" spans="1:3" x14ac:dyDescent="0.25">
      <c r="A3252">
        <v>43606</v>
      </c>
      <c r="B3252">
        <v>11174.28</v>
      </c>
      <c r="C3252">
        <v>18.059999999999999</v>
      </c>
    </row>
    <row r="3253" spans="1:3" x14ac:dyDescent="0.25">
      <c r="A3253">
        <v>43607</v>
      </c>
      <c r="B3253">
        <v>11191.17</v>
      </c>
      <c r="C3253">
        <v>18.09</v>
      </c>
    </row>
    <row r="3254" spans="1:3" x14ac:dyDescent="0.25">
      <c r="A3254">
        <v>43608</v>
      </c>
      <c r="B3254">
        <v>11480.88</v>
      </c>
      <c r="C3254">
        <v>18.559999999999999</v>
      </c>
    </row>
    <row r="3255" spans="1:3" x14ac:dyDescent="0.25">
      <c r="A3255">
        <v>43609</v>
      </c>
      <c r="B3255">
        <v>11428.29</v>
      </c>
      <c r="C3255">
        <v>18.47</v>
      </c>
    </row>
    <row r="3256" spans="1:3" x14ac:dyDescent="0.25">
      <c r="A3256">
        <v>43613</v>
      </c>
      <c r="B3256">
        <v>11558.1</v>
      </c>
      <c r="C3256">
        <v>18.68</v>
      </c>
    </row>
    <row r="3257" spans="1:3" x14ac:dyDescent="0.25">
      <c r="A3257">
        <v>43614</v>
      </c>
      <c r="B3257">
        <v>11675.23</v>
      </c>
      <c r="C3257">
        <v>18.87</v>
      </c>
    </row>
    <row r="3258" spans="1:3" x14ac:dyDescent="0.25">
      <c r="A3258">
        <v>43615</v>
      </c>
      <c r="B3258">
        <v>11569.49</v>
      </c>
      <c r="C3258">
        <v>18.7</v>
      </c>
    </row>
    <row r="3259" spans="1:3" x14ac:dyDescent="0.25">
      <c r="A3259">
        <v>43616</v>
      </c>
      <c r="B3259">
        <v>11806.58</v>
      </c>
      <c r="C3259">
        <v>19.079999999999998</v>
      </c>
    </row>
    <row r="3260" spans="1:3" x14ac:dyDescent="0.25">
      <c r="A3260">
        <v>43619</v>
      </c>
      <c r="B3260">
        <v>11793.23</v>
      </c>
      <c r="C3260">
        <v>19.059999999999999</v>
      </c>
    </row>
    <row r="3261" spans="1:3" x14ac:dyDescent="0.25">
      <c r="A3261">
        <v>43620</v>
      </c>
      <c r="B3261">
        <v>11450.47</v>
      </c>
      <c r="C3261">
        <v>18.5</v>
      </c>
    </row>
    <row r="3262" spans="1:3" x14ac:dyDescent="0.25">
      <c r="A3262">
        <v>43621</v>
      </c>
      <c r="B3262">
        <v>11378.09</v>
      </c>
      <c r="C3262">
        <v>18.39</v>
      </c>
    </row>
    <row r="3263" spans="1:3" x14ac:dyDescent="0.25">
      <c r="A3263">
        <v>43622</v>
      </c>
      <c r="B3263">
        <v>11273.51</v>
      </c>
      <c r="C3263">
        <v>18.22</v>
      </c>
    </row>
    <row r="3264" spans="1:3" x14ac:dyDescent="0.25">
      <c r="A3264">
        <v>43623</v>
      </c>
      <c r="B3264">
        <v>11361.64</v>
      </c>
      <c r="C3264">
        <v>18.36</v>
      </c>
    </row>
    <row r="3265" spans="1:3" x14ac:dyDescent="0.25">
      <c r="A3265">
        <v>43626</v>
      </c>
      <c r="B3265">
        <v>11257.02</v>
      </c>
      <c r="C3265">
        <v>18.190000000000001</v>
      </c>
    </row>
    <row r="3266" spans="1:3" x14ac:dyDescent="0.25">
      <c r="A3266">
        <v>43627</v>
      </c>
      <c r="B3266">
        <v>11315.28</v>
      </c>
      <c r="C3266">
        <v>18.28</v>
      </c>
    </row>
    <row r="3267" spans="1:3" x14ac:dyDescent="0.25">
      <c r="A3267">
        <v>43628</v>
      </c>
      <c r="B3267">
        <v>11361.87</v>
      </c>
      <c r="C3267">
        <v>18.36</v>
      </c>
    </row>
    <row r="3268" spans="1:3" x14ac:dyDescent="0.25">
      <c r="A3268">
        <v>43629</v>
      </c>
      <c r="B3268">
        <v>11332.36</v>
      </c>
      <c r="C3268">
        <v>18.309999999999999</v>
      </c>
    </row>
    <row r="3269" spans="1:3" x14ac:dyDescent="0.25">
      <c r="A3269">
        <v>43630</v>
      </c>
      <c r="B3269">
        <v>11280.88</v>
      </c>
      <c r="C3269">
        <v>18.23</v>
      </c>
    </row>
    <row r="3270" spans="1:3" x14ac:dyDescent="0.25">
      <c r="A3270">
        <v>43633</v>
      </c>
      <c r="B3270">
        <v>11184.31</v>
      </c>
      <c r="C3270">
        <v>18.07</v>
      </c>
    </row>
    <row r="3271" spans="1:3" x14ac:dyDescent="0.25">
      <c r="A3271">
        <v>43634</v>
      </c>
      <c r="B3271">
        <v>11218.08</v>
      </c>
      <c r="C3271">
        <v>18.12</v>
      </c>
    </row>
    <row r="3272" spans="1:3" x14ac:dyDescent="0.25">
      <c r="A3272">
        <v>43635</v>
      </c>
      <c r="B3272">
        <v>11153.69</v>
      </c>
      <c r="C3272">
        <v>18.02</v>
      </c>
    </row>
    <row r="3273" spans="1:3" x14ac:dyDescent="0.25">
      <c r="A3273">
        <v>43636</v>
      </c>
      <c r="B3273">
        <v>11067.36</v>
      </c>
      <c r="C3273">
        <v>17.88</v>
      </c>
    </row>
    <row r="3274" spans="1:3" x14ac:dyDescent="0.25">
      <c r="A3274">
        <v>43637</v>
      </c>
      <c r="B3274">
        <v>11292.77</v>
      </c>
      <c r="C3274">
        <v>18.239999999999998</v>
      </c>
    </row>
    <row r="3275" spans="1:3" x14ac:dyDescent="0.25">
      <c r="A3275">
        <v>43640</v>
      </c>
      <c r="B3275">
        <v>11220.67</v>
      </c>
      <c r="C3275">
        <v>18.12</v>
      </c>
    </row>
    <row r="3276" spans="1:3" x14ac:dyDescent="0.25">
      <c r="A3276">
        <v>43641</v>
      </c>
      <c r="B3276">
        <v>11417.22</v>
      </c>
      <c r="C3276">
        <v>18.440000000000001</v>
      </c>
    </row>
    <row r="3277" spans="1:3" x14ac:dyDescent="0.25">
      <c r="A3277">
        <v>43642</v>
      </c>
      <c r="B3277">
        <v>11371.98</v>
      </c>
      <c r="C3277">
        <v>18.37</v>
      </c>
    </row>
    <row r="3278" spans="1:3" x14ac:dyDescent="0.25">
      <c r="A3278">
        <v>43643</v>
      </c>
      <c r="B3278">
        <v>11256.9</v>
      </c>
      <c r="C3278">
        <v>18.18</v>
      </c>
    </row>
    <row r="3279" spans="1:3" x14ac:dyDescent="0.25">
      <c r="A3279">
        <v>43644</v>
      </c>
      <c r="B3279">
        <v>11062.6</v>
      </c>
      <c r="C3279">
        <v>17.87</v>
      </c>
    </row>
    <row r="3280" spans="1:3" x14ac:dyDescent="0.25">
      <c r="A3280">
        <v>43647</v>
      </c>
      <c r="B3280">
        <v>10921.19</v>
      </c>
      <c r="C3280">
        <v>17.64</v>
      </c>
    </row>
    <row r="3281" spans="1:3" x14ac:dyDescent="0.25">
      <c r="A3281">
        <v>43648</v>
      </c>
      <c r="B3281">
        <v>10775.12</v>
      </c>
      <c r="C3281">
        <v>17.399999999999999</v>
      </c>
    </row>
    <row r="3282" spans="1:3" x14ac:dyDescent="0.25">
      <c r="A3282">
        <v>43649</v>
      </c>
      <c r="B3282">
        <v>10732.76</v>
      </c>
      <c r="C3282">
        <v>17.329999999999998</v>
      </c>
    </row>
    <row r="3283" spans="1:3" x14ac:dyDescent="0.25">
      <c r="A3283">
        <v>43651</v>
      </c>
      <c r="B3283">
        <v>10738.6</v>
      </c>
      <c r="C3283">
        <v>17.34</v>
      </c>
    </row>
    <row r="3284" spans="1:3" x14ac:dyDescent="0.25">
      <c r="A3284">
        <v>43654</v>
      </c>
      <c r="B3284">
        <v>10872.81</v>
      </c>
      <c r="C3284">
        <v>17.559999999999999</v>
      </c>
    </row>
    <row r="3285" spans="1:3" x14ac:dyDescent="0.25">
      <c r="A3285">
        <v>43655</v>
      </c>
      <c r="B3285">
        <v>10938.33</v>
      </c>
      <c r="C3285">
        <v>17.66</v>
      </c>
    </row>
    <row r="3286" spans="1:3" x14ac:dyDescent="0.25">
      <c r="A3286">
        <v>43656</v>
      </c>
      <c r="B3286">
        <v>10833.24</v>
      </c>
      <c r="C3286">
        <v>17.489999999999998</v>
      </c>
    </row>
    <row r="3287" spans="1:3" x14ac:dyDescent="0.25">
      <c r="A3287">
        <v>43657</v>
      </c>
      <c r="B3287">
        <v>10760.58</v>
      </c>
      <c r="C3287">
        <v>17.37</v>
      </c>
    </row>
    <row r="3288" spans="1:3" x14ac:dyDescent="0.25">
      <c r="A3288">
        <v>43658</v>
      </c>
      <c r="B3288">
        <v>10737.96</v>
      </c>
      <c r="C3288">
        <v>17.34</v>
      </c>
    </row>
    <row r="3289" spans="1:3" x14ac:dyDescent="0.25">
      <c r="A3289">
        <v>43661</v>
      </c>
      <c r="B3289">
        <v>10788.49</v>
      </c>
      <c r="C3289">
        <v>17.420000000000002</v>
      </c>
    </row>
    <row r="3290" spans="1:3" x14ac:dyDescent="0.25">
      <c r="A3290">
        <v>43662</v>
      </c>
      <c r="B3290">
        <v>10923.35</v>
      </c>
      <c r="C3290">
        <v>17.63</v>
      </c>
    </row>
    <row r="3291" spans="1:3" x14ac:dyDescent="0.25">
      <c r="A3291">
        <v>43663</v>
      </c>
      <c r="B3291">
        <v>11064.11</v>
      </c>
      <c r="C3291">
        <v>17.86</v>
      </c>
    </row>
    <row r="3292" spans="1:3" x14ac:dyDescent="0.25">
      <c r="A3292">
        <v>43664</v>
      </c>
      <c r="B3292">
        <v>10967.8</v>
      </c>
      <c r="C3292">
        <v>17.71</v>
      </c>
    </row>
    <row r="3293" spans="1:3" x14ac:dyDescent="0.25">
      <c r="A3293">
        <v>43665</v>
      </c>
      <c r="B3293">
        <v>11033.06</v>
      </c>
      <c r="C3293">
        <v>17.809999999999999</v>
      </c>
    </row>
    <row r="3294" spans="1:3" x14ac:dyDescent="0.25">
      <c r="A3294">
        <v>43668</v>
      </c>
      <c r="B3294">
        <v>11002.07</v>
      </c>
      <c r="C3294">
        <v>17.76000000000000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J1965"/>
  <sheetViews>
    <sheetView workbookViewId="0">
      <selection sqref="A1:I1965"/>
    </sheetView>
  </sheetViews>
  <sheetFormatPr defaultRowHeight="15" x14ac:dyDescent="0.25"/>
  <cols>
    <col min="1" max="1" width="10.7109375" bestFit="1" customWidth="1"/>
  </cols>
  <sheetData>
    <row r="1" spans="1:10" x14ac:dyDescent="0.25">
      <c r="A1" t="s">
        <v>50</v>
      </c>
      <c r="B1" t="s">
        <v>56</v>
      </c>
      <c r="C1" t="s">
        <v>57</v>
      </c>
      <c r="D1" t="s">
        <v>58</v>
      </c>
      <c r="E1" t="s">
        <v>59</v>
      </c>
      <c r="F1" t="s">
        <v>60</v>
      </c>
      <c r="G1" t="s">
        <v>61</v>
      </c>
      <c r="H1" t="s">
        <v>62</v>
      </c>
      <c r="I1" t="s">
        <v>63</v>
      </c>
    </row>
    <row r="2" spans="1:10" x14ac:dyDescent="0.25">
      <c r="A2" s="27">
        <v>43670</v>
      </c>
      <c r="B2" t="s">
        <v>64</v>
      </c>
      <c r="C2" t="s">
        <v>65</v>
      </c>
      <c r="D2">
        <v>23.720403269999998</v>
      </c>
      <c r="E2">
        <v>24.65475627</v>
      </c>
      <c r="F2">
        <v>-3.7897500000000002</v>
      </c>
      <c r="G2">
        <v>-0.93435299999999999</v>
      </c>
      <c r="H2">
        <v>21030.91</v>
      </c>
      <c r="I2">
        <v>498861713.77588201</v>
      </c>
    </row>
    <row r="3" spans="1:10" x14ac:dyDescent="0.25">
      <c r="A3" s="27">
        <v>43669</v>
      </c>
      <c r="B3" t="s">
        <v>64</v>
      </c>
      <c r="C3" t="s">
        <v>65</v>
      </c>
      <c r="D3">
        <v>24.654756129999999</v>
      </c>
      <c r="E3">
        <v>25.59412313</v>
      </c>
      <c r="F3">
        <v>-3.6702400000000002</v>
      </c>
      <c r="G3">
        <v>-0.93936699999999995</v>
      </c>
      <c r="H3">
        <v>21030.91</v>
      </c>
      <c r="I3">
        <v>518512006.55149001</v>
      </c>
    </row>
    <row r="4" spans="1:10" x14ac:dyDescent="0.25">
      <c r="A4" s="27">
        <v>43668</v>
      </c>
      <c r="B4" t="s">
        <v>64</v>
      </c>
      <c r="C4" t="s">
        <v>65</v>
      </c>
      <c r="D4">
        <v>25.594123620000001</v>
      </c>
      <c r="E4">
        <v>27.279481619999999</v>
      </c>
      <c r="F4">
        <v>-6.1781199999999998</v>
      </c>
      <c r="G4">
        <v>-1.6853579999999999</v>
      </c>
      <c r="H4">
        <v>21030.91</v>
      </c>
      <c r="I4">
        <v>538267761.56934094</v>
      </c>
    </row>
    <row r="5" spans="1:10" x14ac:dyDescent="0.25">
      <c r="A5" s="27">
        <v>43665</v>
      </c>
      <c r="B5" t="s">
        <v>64</v>
      </c>
      <c r="C5" t="s">
        <v>65</v>
      </c>
      <c r="D5">
        <v>27.279481619999999</v>
      </c>
      <c r="E5">
        <v>25.931677619999999</v>
      </c>
      <c r="F5">
        <v>5.1975199999999999</v>
      </c>
      <c r="G5">
        <v>1.347804</v>
      </c>
      <c r="H5">
        <v>21030.91</v>
      </c>
      <c r="I5">
        <v>573712377.35583699</v>
      </c>
    </row>
    <row r="6" spans="1:10" x14ac:dyDescent="0.25">
      <c r="A6" s="27">
        <v>43664</v>
      </c>
      <c r="B6" t="s">
        <v>64</v>
      </c>
      <c r="C6" t="s">
        <v>65</v>
      </c>
      <c r="D6">
        <v>25.931677560000001</v>
      </c>
      <c r="E6">
        <v>26.93848556</v>
      </c>
      <c r="F6">
        <v>-3.7374299999999998</v>
      </c>
      <c r="G6">
        <v>-1.0068079999999999</v>
      </c>
      <c r="H6">
        <v>19880.91</v>
      </c>
      <c r="I6">
        <v>515545399.58273399</v>
      </c>
      <c r="J6">
        <f>SUM(IF((K8=A$2:A$1505)*($B$15=B$2:B$1505),F$2:F$1505))</f>
        <v>0</v>
      </c>
    </row>
    <row r="7" spans="1:10" x14ac:dyDescent="0.25">
      <c r="A7" s="27">
        <v>43663</v>
      </c>
      <c r="B7" t="s">
        <v>64</v>
      </c>
      <c r="C7" t="s">
        <v>65</v>
      </c>
      <c r="D7">
        <v>26.93848539</v>
      </c>
      <c r="E7">
        <v>25.924832389999999</v>
      </c>
      <c r="F7">
        <v>3.9099699999999999</v>
      </c>
      <c r="G7">
        <v>1.0136529999999999</v>
      </c>
      <c r="H7">
        <v>19880.91</v>
      </c>
      <c r="I7">
        <v>535561657.45187497</v>
      </c>
    </row>
    <row r="8" spans="1:10" x14ac:dyDescent="0.25">
      <c r="A8" s="27">
        <v>43662</v>
      </c>
      <c r="B8" t="s">
        <v>64</v>
      </c>
      <c r="C8" t="s">
        <v>65</v>
      </c>
      <c r="D8">
        <v>25.924832649999999</v>
      </c>
      <c r="E8">
        <v>25.69634765</v>
      </c>
      <c r="F8">
        <v>0.88917000000000002</v>
      </c>
      <c r="G8">
        <v>0.22848499999999999</v>
      </c>
      <c r="H8">
        <v>17430.91</v>
      </c>
      <c r="I8">
        <v>451893476.53687602</v>
      </c>
    </row>
    <row r="9" spans="1:10" x14ac:dyDescent="0.25">
      <c r="A9" s="27">
        <v>43661</v>
      </c>
      <c r="B9" t="s">
        <v>64</v>
      </c>
      <c r="C9" t="s">
        <v>65</v>
      </c>
      <c r="D9">
        <v>25.696347329999998</v>
      </c>
      <c r="E9">
        <v>25.763645329999999</v>
      </c>
      <c r="F9">
        <v>-0.26121</v>
      </c>
      <c r="G9">
        <v>-6.7297999999999997E-2</v>
      </c>
      <c r="H9">
        <v>18630.91</v>
      </c>
      <c r="I9">
        <v>478746385.82666397</v>
      </c>
    </row>
    <row r="10" spans="1:10" x14ac:dyDescent="0.25">
      <c r="A10" s="27">
        <v>43658</v>
      </c>
      <c r="B10" t="s">
        <v>64</v>
      </c>
      <c r="C10" t="s">
        <v>65</v>
      </c>
      <c r="D10">
        <v>25.76364491</v>
      </c>
      <c r="E10">
        <v>26.410699910000002</v>
      </c>
      <c r="F10">
        <v>-2.44997</v>
      </c>
      <c r="G10">
        <v>-0.64705500000000005</v>
      </c>
      <c r="H10">
        <v>17930.91</v>
      </c>
      <c r="I10">
        <v>461965649.680457</v>
      </c>
    </row>
    <row r="11" spans="1:10" x14ac:dyDescent="0.25">
      <c r="A11" s="27">
        <v>43657</v>
      </c>
      <c r="B11" t="s">
        <v>64</v>
      </c>
      <c r="C11" t="s">
        <v>65</v>
      </c>
      <c r="D11">
        <v>26.410699940000001</v>
      </c>
      <c r="E11">
        <v>26.947421940000002</v>
      </c>
      <c r="F11">
        <v>-1.9917400000000001</v>
      </c>
      <c r="G11">
        <v>-0.53672200000000003</v>
      </c>
      <c r="H11">
        <v>17730.91</v>
      </c>
      <c r="I11">
        <v>468285796.49454498</v>
      </c>
    </row>
    <row r="12" spans="1:10" x14ac:dyDescent="0.25">
      <c r="A12" s="27">
        <v>43656</v>
      </c>
      <c r="B12" t="s">
        <v>64</v>
      </c>
      <c r="C12" t="s">
        <v>65</v>
      </c>
      <c r="D12">
        <v>26.947421940000002</v>
      </c>
      <c r="E12">
        <v>28.520884939999998</v>
      </c>
      <c r="F12">
        <v>-5.5168799999999996</v>
      </c>
      <c r="G12">
        <v>-1.5734630000000001</v>
      </c>
      <c r="H12">
        <v>17080.91</v>
      </c>
      <c r="I12">
        <v>460286542.78400898</v>
      </c>
    </row>
    <row r="13" spans="1:10" x14ac:dyDescent="0.25">
      <c r="A13" s="27">
        <v>43655</v>
      </c>
      <c r="B13" t="s">
        <v>64</v>
      </c>
      <c r="C13" t="s">
        <v>65</v>
      </c>
      <c r="D13">
        <v>28.520885069999999</v>
      </c>
      <c r="E13">
        <v>28.471027070000002</v>
      </c>
      <c r="F13">
        <v>0.17512</v>
      </c>
      <c r="G13">
        <v>4.9858E-2</v>
      </c>
      <c r="H13">
        <v>17480.91</v>
      </c>
      <c r="I13">
        <v>498571082.07078302</v>
      </c>
    </row>
    <row r="14" spans="1:10" x14ac:dyDescent="0.25">
      <c r="A14" s="27">
        <v>43654</v>
      </c>
      <c r="B14" t="s">
        <v>64</v>
      </c>
      <c r="C14" t="s">
        <v>65</v>
      </c>
      <c r="D14">
        <v>28.471026890000001</v>
      </c>
      <c r="E14">
        <v>27.323907890000001</v>
      </c>
      <c r="F14">
        <v>4.1982200000000001</v>
      </c>
      <c r="G14">
        <v>1.147119</v>
      </c>
      <c r="H14">
        <v>17480.91</v>
      </c>
      <c r="I14">
        <v>497699515.61372298</v>
      </c>
    </row>
    <row r="15" spans="1:10" x14ac:dyDescent="0.25">
      <c r="A15" s="27">
        <v>43651</v>
      </c>
      <c r="B15" t="s">
        <v>64</v>
      </c>
      <c r="C15" t="s">
        <v>65</v>
      </c>
      <c r="D15">
        <v>27.32390784</v>
      </c>
      <c r="E15">
        <v>26.749447839999998</v>
      </c>
      <c r="F15">
        <v>2.1475599999999999</v>
      </c>
      <c r="G15">
        <v>0.57445999999999997</v>
      </c>
      <c r="H15">
        <v>17480.91</v>
      </c>
      <c r="I15">
        <v>477646828.44714999</v>
      </c>
    </row>
    <row r="16" spans="1:10" x14ac:dyDescent="0.25">
      <c r="A16" s="27">
        <v>43649</v>
      </c>
      <c r="B16" t="s">
        <v>64</v>
      </c>
      <c r="C16" t="s">
        <v>65</v>
      </c>
      <c r="D16">
        <v>26.749448000000001</v>
      </c>
      <c r="E16">
        <v>27.077491999999999</v>
      </c>
      <c r="F16">
        <v>-1.2115</v>
      </c>
      <c r="G16">
        <v>-0.328044</v>
      </c>
      <c r="H16">
        <v>19380.91</v>
      </c>
      <c r="I16">
        <v>518428697.73657602</v>
      </c>
    </row>
    <row r="17" spans="1:9" x14ac:dyDescent="0.25">
      <c r="A17" s="27">
        <v>43648</v>
      </c>
      <c r="B17" t="s">
        <v>64</v>
      </c>
      <c r="C17" t="s">
        <v>65</v>
      </c>
      <c r="D17">
        <v>27.07749192</v>
      </c>
      <c r="E17">
        <v>28.833551920000001</v>
      </c>
      <c r="F17">
        <v>-6.0903400000000003</v>
      </c>
      <c r="G17">
        <v>-1.75606</v>
      </c>
      <c r="H17">
        <v>18930.91</v>
      </c>
      <c r="I17">
        <v>512601616.71823102</v>
      </c>
    </row>
    <row r="18" spans="1:9" x14ac:dyDescent="0.25">
      <c r="A18" s="27">
        <v>43647</v>
      </c>
      <c r="B18" t="s">
        <v>64</v>
      </c>
      <c r="C18" t="s">
        <v>65</v>
      </c>
      <c r="D18">
        <v>28.8335519</v>
      </c>
      <c r="E18">
        <v>30.366300899999999</v>
      </c>
      <c r="F18">
        <v>-5.0475300000000001</v>
      </c>
      <c r="G18">
        <v>-1.5327489999999999</v>
      </c>
      <c r="H18">
        <v>18180.91</v>
      </c>
      <c r="I18">
        <v>524220269.74133199</v>
      </c>
    </row>
    <row r="19" spans="1:9" x14ac:dyDescent="0.25">
      <c r="A19" s="27">
        <v>43644</v>
      </c>
      <c r="B19" t="s">
        <v>64</v>
      </c>
      <c r="C19" t="s">
        <v>65</v>
      </c>
      <c r="D19">
        <v>30.366300679999998</v>
      </c>
      <c r="E19">
        <v>31.804829680000001</v>
      </c>
      <c r="F19">
        <v>-4.5229900000000001</v>
      </c>
      <c r="G19">
        <v>-1.4385289999999999</v>
      </c>
      <c r="H19">
        <v>17430.91</v>
      </c>
      <c r="I19">
        <v>529312314.91861999</v>
      </c>
    </row>
    <row r="20" spans="1:9" x14ac:dyDescent="0.25">
      <c r="A20" s="27">
        <v>43643</v>
      </c>
      <c r="B20" t="s">
        <v>64</v>
      </c>
      <c r="C20" t="s">
        <v>65</v>
      </c>
      <c r="D20">
        <v>31.804829909999999</v>
      </c>
      <c r="E20">
        <v>32.993956910000001</v>
      </c>
      <c r="F20">
        <v>-3.6040800000000002</v>
      </c>
      <c r="G20">
        <v>-1.189127</v>
      </c>
      <c r="H20">
        <v>16880.91</v>
      </c>
      <c r="I20">
        <v>536894534.88567698</v>
      </c>
    </row>
    <row r="21" spans="1:9" x14ac:dyDescent="0.25">
      <c r="A21" s="27">
        <v>43642</v>
      </c>
      <c r="B21" t="s">
        <v>64</v>
      </c>
      <c r="C21" t="s">
        <v>65</v>
      </c>
      <c r="D21">
        <v>32.993956849999996</v>
      </c>
      <c r="E21">
        <v>33.361717849999998</v>
      </c>
      <c r="F21">
        <v>-1.1023400000000001</v>
      </c>
      <c r="G21">
        <v>-0.367761</v>
      </c>
      <c r="H21">
        <v>16580.91</v>
      </c>
      <c r="I21">
        <v>547069895.06164706</v>
      </c>
    </row>
    <row r="22" spans="1:9" x14ac:dyDescent="0.25">
      <c r="A22" s="27">
        <v>43641</v>
      </c>
      <c r="B22" t="s">
        <v>64</v>
      </c>
      <c r="C22" t="s">
        <v>65</v>
      </c>
      <c r="D22">
        <v>33.361718230000001</v>
      </c>
      <c r="E22">
        <v>32.215630230000002</v>
      </c>
      <c r="F22">
        <v>3.55755</v>
      </c>
      <c r="G22">
        <v>1.146088</v>
      </c>
      <c r="H22">
        <v>16430.91</v>
      </c>
      <c r="I22">
        <v>548163456.40592504</v>
      </c>
    </row>
    <row r="23" spans="1:9" x14ac:dyDescent="0.25">
      <c r="A23" s="27">
        <v>43640</v>
      </c>
      <c r="B23" t="s">
        <v>64</v>
      </c>
      <c r="C23" t="s">
        <v>65</v>
      </c>
      <c r="D23">
        <v>32.21563046</v>
      </c>
      <c r="E23">
        <v>32.910029459999997</v>
      </c>
      <c r="F23">
        <v>-2.1099899999999998</v>
      </c>
      <c r="G23">
        <v>-0.69439899999999999</v>
      </c>
      <c r="H23">
        <v>16430.91</v>
      </c>
      <c r="I23">
        <v>529332189.11277902</v>
      </c>
    </row>
    <row r="24" spans="1:9" x14ac:dyDescent="0.25">
      <c r="A24" s="27">
        <v>43637</v>
      </c>
      <c r="B24" t="s">
        <v>64</v>
      </c>
      <c r="C24" t="s">
        <v>65</v>
      </c>
      <c r="D24">
        <v>32.91002932</v>
      </c>
      <c r="E24">
        <v>31.735031320000001</v>
      </c>
      <c r="F24">
        <v>3.7025299999999999</v>
      </c>
      <c r="G24">
        <v>1.174998</v>
      </c>
      <c r="H24">
        <v>16430.91</v>
      </c>
      <c r="I24">
        <v>540741795.67433906</v>
      </c>
    </row>
    <row r="25" spans="1:9" x14ac:dyDescent="0.25">
      <c r="A25" s="27">
        <v>43636</v>
      </c>
      <c r="B25" t="s">
        <v>64</v>
      </c>
      <c r="C25" t="s">
        <v>65</v>
      </c>
      <c r="D25">
        <v>31.735030930000001</v>
      </c>
      <c r="E25">
        <v>31.017536929999999</v>
      </c>
      <c r="F25">
        <v>2.3131900000000001</v>
      </c>
      <c r="G25">
        <v>0.71749399999999997</v>
      </c>
      <c r="H25">
        <v>16030.91</v>
      </c>
      <c r="I25">
        <v>508741488.15610802</v>
      </c>
    </row>
    <row r="26" spans="1:9" x14ac:dyDescent="0.25">
      <c r="A26" s="27">
        <v>43635</v>
      </c>
      <c r="B26" t="s">
        <v>64</v>
      </c>
      <c r="C26" t="s">
        <v>65</v>
      </c>
      <c r="D26">
        <v>31.01753738</v>
      </c>
      <c r="E26">
        <v>33.26409838</v>
      </c>
      <c r="F26">
        <v>-6.7537099999999999</v>
      </c>
      <c r="G26">
        <v>-2.2465609999999998</v>
      </c>
      <c r="H26">
        <v>13880.91</v>
      </c>
      <c r="I26">
        <v>430551706.82849002</v>
      </c>
    </row>
    <row r="27" spans="1:9" x14ac:dyDescent="0.25">
      <c r="A27" s="27">
        <v>43634</v>
      </c>
      <c r="B27" t="s">
        <v>64</v>
      </c>
      <c r="C27" t="s">
        <v>65</v>
      </c>
      <c r="D27">
        <v>33.264098060000002</v>
      </c>
      <c r="E27">
        <v>33.295724059999998</v>
      </c>
      <c r="F27">
        <v>-9.4990000000000005E-2</v>
      </c>
      <c r="G27">
        <v>-3.1626000000000001E-2</v>
      </c>
      <c r="H27">
        <v>15980.91</v>
      </c>
      <c r="I27">
        <v>531590623.85623002</v>
      </c>
    </row>
    <row r="28" spans="1:9" x14ac:dyDescent="0.25">
      <c r="A28" s="27">
        <v>43633</v>
      </c>
      <c r="B28" t="s">
        <v>64</v>
      </c>
      <c r="C28" t="s">
        <v>65</v>
      </c>
      <c r="D28">
        <v>33.29572383</v>
      </c>
      <c r="E28">
        <v>33.86500083</v>
      </c>
      <c r="F28">
        <v>-1.68102</v>
      </c>
      <c r="G28">
        <v>-0.56927700000000003</v>
      </c>
      <c r="H28">
        <v>16930.91</v>
      </c>
      <c r="I28">
        <v>563726970.14203203</v>
      </c>
    </row>
    <row r="29" spans="1:9" x14ac:dyDescent="0.25">
      <c r="A29" s="27">
        <v>43630</v>
      </c>
      <c r="B29" t="s">
        <v>64</v>
      </c>
      <c r="C29" t="s">
        <v>65</v>
      </c>
      <c r="D29">
        <v>33.865000539999997</v>
      </c>
      <c r="E29">
        <v>34.683190539999998</v>
      </c>
      <c r="F29">
        <v>-2.3590399999999998</v>
      </c>
      <c r="G29">
        <v>-0.81818999999999997</v>
      </c>
      <c r="H29">
        <v>16830.91</v>
      </c>
      <c r="I29">
        <v>569978843.96869195</v>
      </c>
    </row>
    <row r="30" spans="1:9" x14ac:dyDescent="0.25">
      <c r="A30" s="27">
        <v>43629</v>
      </c>
      <c r="B30" t="s">
        <v>64</v>
      </c>
      <c r="C30" t="s">
        <v>65</v>
      </c>
      <c r="D30">
        <v>34.683190250000003</v>
      </c>
      <c r="E30">
        <v>34.812450249999998</v>
      </c>
      <c r="F30">
        <v>-0.37130000000000002</v>
      </c>
      <c r="G30">
        <v>-0.12926000000000001</v>
      </c>
      <c r="H30">
        <v>16830.91</v>
      </c>
      <c r="I30">
        <v>583749722.97700799</v>
      </c>
    </row>
    <row r="31" spans="1:9" x14ac:dyDescent="0.25">
      <c r="A31" s="27">
        <v>43628</v>
      </c>
      <c r="B31" t="s">
        <v>64</v>
      </c>
      <c r="C31" t="s">
        <v>65</v>
      </c>
      <c r="D31">
        <v>34.812450720000001</v>
      </c>
      <c r="E31">
        <v>35.16475372</v>
      </c>
      <c r="F31">
        <v>-1.00186</v>
      </c>
      <c r="G31">
        <v>-0.35230299999999998</v>
      </c>
      <c r="H31">
        <v>16530.91</v>
      </c>
      <c r="I31">
        <v>575481559.35665596</v>
      </c>
    </row>
    <row r="32" spans="1:9" x14ac:dyDescent="0.25">
      <c r="A32" s="27">
        <v>43627</v>
      </c>
      <c r="B32" t="s">
        <v>64</v>
      </c>
      <c r="C32" t="s">
        <v>65</v>
      </c>
      <c r="D32">
        <v>35.164754199999997</v>
      </c>
      <c r="E32">
        <v>34.853899200000001</v>
      </c>
      <c r="F32">
        <v>0.89188000000000001</v>
      </c>
      <c r="G32">
        <v>0.31085499999999999</v>
      </c>
      <c r="H32">
        <v>17330.91</v>
      </c>
      <c r="I32">
        <v>609437260.54182994</v>
      </c>
    </row>
    <row r="33" spans="1:9" x14ac:dyDescent="0.25">
      <c r="A33" s="27">
        <v>43626</v>
      </c>
      <c r="B33" t="s">
        <v>64</v>
      </c>
      <c r="C33" t="s">
        <v>65</v>
      </c>
      <c r="D33">
        <v>34.853899460000001</v>
      </c>
      <c r="E33">
        <v>35.65438846</v>
      </c>
      <c r="F33">
        <v>-2.2451300000000001</v>
      </c>
      <c r="G33">
        <v>-0.80048900000000001</v>
      </c>
      <c r="H33">
        <v>16980.91</v>
      </c>
      <c r="I33">
        <v>591850999.58710694</v>
      </c>
    </row>
    <row r="34" spans="1:9" x14ac:dyDescent="0.25">
      <c r="A34" s="27">
        <v>43623</v>
      </c>
      <c r="B34" t="s">
        <v>64</v>
      </c>
      <c r="C34" t="s">
        <v>65</v>
      </c>
      <c r="D34">
        <v>35.654388580000003</v>
      </c>
      <c r="E34">
        <v>35.138278579999998</v>
      </c>
      <c r="F34">
        <v>1.4688000000000001</v>
      </c>
      <c r="G34">
        <v>0.51610999999999996</v>
      </c>
      <c r="H34">
        <v>16780.91</v>
      </c>
      <c r="I34">
        <v>598313157.17478395</v>
      </c>
    </row>
    <row r="35" spans="1:9" x14ac:dyDescent="0.25">
      <c r="A35" s="27">
        <v>43622</v>
      </c>
      <c r="B35" t="s">
        <v>64</v>
      </c>
      <c r="C35" t="s">
        <v>65</v>
      </c>
      <c r="D35">
        <v>35.138278620000001</v>
      </c>
      <c r="E35">
        <v>35.694101619999998</v>
      </c>
      <c r="F35">
        <v>-1.55718</v>
      </c>
      <c r="G35">
        <v>-0.55582299999999996</v>
      </c>
      <c r="H35">
        <v>16480.91</v>
      </c>
      <c r="I35">
        <v>579110877.76770103</v>
      </c>
    </row>
    <row r="36" spans="1:9" x14ac:dyDescent="0.25">
      <c r="A36" s="27">
        <v>43621</v>
      </c>
      <c r="B36" t="s">
        <v>64</v>
      </c>
      <c r="C36" t="s">
        <v>65</v>
      </c>
      <c r="D36">
        <v>35.694101330000002</v>
      </c>
      <c r="E36">
        <v>37.232193330000001</v>
      </c>
      <c r="F36">
        <v>-4.1310799999999999</v>
      </c>
      <c r="G36">
        <v>-1.538092</v>
      </c>
      <c r="H36">
        <v>16130.91</v>
      </c>
      <c r="I36">
        <v>575778407.47331202</v>
      </c>
    </row>
    <row r="37" spans="1:9" x14ac:dyDescent="0.25">
      <c r="A37" s="27">
        <v>43620</v>
      </c>
      <c r="B37" t="s">
        <v>64</v>
      </c>
      <c r="C37" t="s">
        <v>65</v>
      </c>
      <c r="D37">
        <v>37.232193520000003</v>
      </c>
      <c r="E37">
        <v>40.134012519999999</v>
      </c>
      <c r="F37">
        <v>-7.2303199999999999</v>
      </c>
      <c r="G37">
        <v>-2.9018190000000001</v>
      </c>
      <c r="H37">
        <v>16130.91</v>
      </c>
      <c r="I37">
        <v>600589237.23809004</v>
      </c>
    </row>
    <row r="38" spans="1:9" x14ac:dyDescent="0.25">
      <c r="A38" s="27">
        <v>43619</v>
      </c>
      <c r="B38" t="s">
        <v>64</v>
      </c>
      <c r="C38" t="s">
        <v>65</v>
      </c>
      <c r="D38">
        <v>40.134012869999999</v>
      </c>
      <c r="E38">
        <v>39.985873869999999</v>
      </c>
      <c r="F38">
        <v>0.37047999999999998</v>
      </c>
      <c r="G38">
        <v>0.14813899999999999</v>
      </c>
      <c r="H38">
        <v>15780.91</v>
      </c>
      <c r="I38">
        <v>633351325.30833697</v>
      </c>
    </row>
    <row r="39" spans="1:9" x14ac:dyDescent="0.25">
      <c r="A39" s="27">
        <v>43616</v>
      </c>
      <c r="B39" t="s">
        <v>64</v>
      </c>
      <c r="C39" t="s">
        <v>65</v>
      </c>
      <c r="D39">
        <v>39.985873910000002</v>
      </c>
      <c r="E39">
        <v>37.768983910000003</v>
      </c>
      <c r="F39">
        <v>5.8696000000000002</v>
      </c>
      <c r="G39">
        <v>2.2168899999999998</v>
      </c>
      <c r="H39">
        <v>15780.91</v>
      </c>
      <c r="I39">
        <v>631013557.41680503</v>
      </c>
    </row>
    <row r="40" spans="1:9" x14ac:dyDescent="0.25">
      <c r="A40" s="27">
        <v>43615</v>
      </c>
      <c r="B40" t="s">
        <v>64</v>
      </c>
      <c r="C40" t="s">
        <v>65</v>
      </c>
      <c r="D40">
        <v>37.768984379999999</v>
      </c>
      <c r="E40">
        <v>38.78184538</v>
      </c>
      <c r="F40">
        <v>-2.6116899999999998</v>
      </c>
      <c r="G40">
        <v>-1.012861</v>
      </c>
      <c r="H40">
        <v>15780.91</v>
      </c>
      <c r="I40">
        <v>596029018.83015394</v>
      </c>
    </row>
    <row r="41" spans="1:9" x14ac:dyDescent="0.25">
      <c r="A41" s="27">
        <v>43614</v>
      </c>
      <c r="B41" t="s">
        <v>64</v>
      </c>
      <c r="C41" t="s">
        <v>65</v>
      </c>
      <c r="D41">
        <v>38.781845680000004</v>
      </c>
      <c r="E41">
        <v>37.557370679999998</v>
      </c>
      <c r="F41">
        <v>3.2602799999999998</v>
      </c>
      <c r="G41">
        <v>1.224475</v>
      </c>
      <c r="H41">
        <v>15780.91</v>
      </c>
      <c r="I41">
        <v>612012893.87365997</v>
      </c>
    </row>
    <row r="42" spans="1:9" x14ac:dyDescent="0.25">
      <c r="A42" s="27">
        <v>43613</v>
      </c>
      <c r="B42" t="s">
        <v>64</v>
      </c>
      <c r="C42" t="s">
        <v>65</v>
      </c>
      <c r="D42">
        <v>37.557370319999997</v>
      </c>
      <c r="E42">
        <v>35.616616319999999</v>
      </c>
      <c r="F42">
        <v>5.4490100000000004</v>
      </c>
      <c r="G42">
        <v>1.9407540000000001</v>
      </c>
      <c r="H42">
        <v>15780.91</v>
      </c>
      <c r="I42">
        <v>592689555.971331</v>
      </c>
    </row>
    <row r="43" spans="1:9" x14ac:dyDescent="0.25">
      <c r="A43" s="27">
        <v>43609</v>
      </c>
      <c r="B43" t="s">
        <v>64</v>
      </c>
      <c r="C43" t="s">
        <v>65</v>
      </c>
      <c r="D43">
        <v>35.616616200000003</v>
      </c>
      <c r="E43">
        <v>37.455745200000003</v>
      </c>
      <c r="F43">
        <v>-4.9101400000000002</v>
      </c>
      <c r="G43">
        <v>-1.839129</v>
      </c>
      <c r="H43">
        <v>15430.91</v>
      </c>
      <c r="I43">
        <v>549596870.31997395</v>
      </c>
    </row>
    <row r="44" spans="1:9" x14ac:dyDescent="0.25">
      <c r="A44" s="27">
        <v>43608</v>
      </c>
      <c r="B44" t="s">
        <v>64</v>
      </c>
      <c r="C44" t="s">
        <v>65</v>
      </c>
      <c r="D44">
        <v>37.455744989999999</v>
      </c>
      <c r="E44">
        <v>34.05844699</v>
      </c>
      <c r="F44">
        <v>9.9749099999999995</v>
      </c>
      <c r="G44">
        <v>3.3972980000000002</v>
      </c>
      <c r="H44">
        <v>15430.91</v>
      </c>
      <c r="I44">
        <v>577976304.83512998</v>
      </c>
    </row>
    <row r="45" spans="1:9" x14ac:dyDescent="0.25">
      <c r="A45" s="27">
        <v>43607</v>
      </c>
      <c r="B45" t="s">
        <v>64</v>
      </c>
      <c r="C45" t="s">
        <v>65</v>
      </c>
      <c r="D45">
        <v>34.058446529999998</v>
      </c>
      <c r="E45">
        <v>34.216208530000003</v>
      </c>
      <c r="F45">
        <v>-0.46106999999999998</v>
      </c>
      <c r="G45">
        <v>-0.15776200000000001</v>
      </c>
      <c r="H45">
        <v>14530.91</v>
      </c>
      <c r="I45">
        <v>494900289.38413501</v>
      </c>
    </row>
    <row r="46" spans="1:9" x14ac:dyDescent="0.25">
      <c r="A46" s="27">
        <v>43606</v>
      </c>
      <c r="B46" t="s">
        <v>64</v>
      </c>
      <c r="C46" t="s">
        <v>65</v>
      </c>
      <c r="D46">
        <v>34.216208950000002</v>
      </c>
      <c r="E46">
        <v>37.172398950000002</v>
      </c>
      <c r="F46">
        <v>-7.9526500000000002</v>
      </c>
      <c r="G46">
        <v>-2.9561899999999999</v>
      </c>
      <c r="H46">
        <v>11980.91</v>
      </c>
      <c r="I46">
        <v>409941388.40356201</v>
      </c>
    </row>
    <row r="47" spans="1:9" x14ac:dyDescent="0.25">
      <c r="A47" s="27">
        <v>43605</v>
      </c>
      <c r="B47" t="s">
        <v>64</v>
      </c>
      <c r="C47" t="s">
        <v>65</v>
      </c>
      <c r="D47">
        <v>37.172399050000003</v>
      </c>
      <c r="E47">
        <v>36.656867050000002</v>
      </c>
      <c r="F47">
        <v>1.4063699999999999</v>
      </c>
      <c r="G47">
        <v>0.51553199999999999</v>
      </c>
      <c r="H47">
        <v>11980.91</v>
      </c>
      <c r="I47">
        <v>445359241.84693301</v>
      </c>
    </row>
    <row r="48" spans="1:9" x14ac:dyDescent="0.25">
      <c r="A48" s="27">
        <v>43602</v>
      </c>
      <c r="B48" t="s">
        <v>64</v>
      </c>
      <c r="C48" t="s">
        <v>65</v>
      </c>
      <c r="D48">
        <v>36.656866890000003</v>
      </c>
      <c r="E48">
        <v>35.888484890000001</v>
      </c>
      <c r="F48">
        <v>2.1410300000000002</v>
      </c>
      <c r="G48">
        <v>0.76838200000000001</v>
      </c>
      <c r="H48">
        <v>11680.91</v>
      </c>
      <c r="I48">
        <v>428185636.33780301</v>
      </c>
    </row>
    <row r="49" spans="1:9" x14ac:dyDescent="0.25">
      <c r="A49" s="27">
        <v>43601</v>
      </c>
      <c r="B49" t="s">
        <v>64</v>
      </c>
      <c r="C49" t="s">
        <v>65</v>
      </c>
      <c r="D49">
        <v>35.888485350000003</v>
      </c>
      <c r="E49">
        <v>38.206403350000002</v>
      </c>
      <c r="F49">
        <v>-6.0668300000000004</v>
      </c>
      <c r="G49">
        <v>-2.3179180000000001</v>
      </c>
      <c r="H49">
        <v>11680.91</v>
      </c>
      <c r="I49">
        <v>419210239.18663901</v>
      </c>
    </row>
    <row r="50" spans="1:9" x14ac:dyDescent="0.25">
      <c r="A50" s="27">
        <v>43600</v>
      </c>
      <c r="B50" t="s">
        <v>64</v>
      </c>
      <c r="C50" t="s">
        <v>65</v>
      </c>
      <c r="D50">
        <v>38.206403129999998</v>
      </c>
      <c r="E50">
        <v>40.935845129999997</v>
      </c>
      <c r="F50">
        <v>-6.6676099999999998</v>
      </c>
      <c r="G50">
        <v>-2.7294420000000001</v>
      </c>
      <c r="H50">
        <v>11180.91</v>
      </c>
      <c r="I50">
        <v>427182431.23305398</v>
      </c>
    </row>
    <row r="51" spans="1:9" x14ac:dyDescent="0.25">
      <c r="A51" s="27">
        <v>43599</v>
      </c>
      <c r="B51" t="s">
        <v>64</v>
      </c>
      <c r="C51" t="s">
        <v>65</v>
      </c>
      <c r="D51">
        <v>40.93584517</v>
      </c>
      <c r="E51">
        <v>44.516295169999999</v>
      </c>
      <c r="F51">
        <v>-8.0430100000000007</v>
      </c>
      <c r="G51">
        <v>-3.5804499999999999</v>
      </c>
      <c r="H51">
        <v>11180.91</v>
      </c>
      <c r="I51">
        <v>457700082.491395</v>
      </c>
    </row>
    <row r="52" spans="1:9" x14ac:dyDescent="0.25">
      <c r="A52" s="27">
        <v>43598</v>
      </c>
      <c r="B52" t="s">
        <v>64</v>
      </c>
      <c r="C52" t="s">
        <v>65</v>
      </c>
      <c r="D52">
        <v>44.516295079999999</v>
      </c>
      <c r="E52">
        <v>36.28350708</v>
      </c>
      <c r="F52">
        <v>22.690169999999998</v>
      </c>
      <c r="G52">
        <v>8.2327879999999993</v>
      </c>
      <c r="H52">
        <v>11180.91</v>
      </c>
      <c r="I52">
        <v>497732777.85551202</v>
      </c>
    </row>
    <row r="53" spans="1:9" x14ac:dyDescent="0.25">
      <c r="A53" s="27">
        <v>43595</v>
      </c>
      <c r="B53" t="s">
        <v>64</v>
      </c>
      <c r="C53" t="s">
        <v>65</v>
      </c>
      <c r="D53">
        <v>36.283507559999997</v>
      </c>
      <c r="E53">
        <v>40.774564560000002</v>
      </c>
      <c r="F53">
        <v>-11.01436</v>
      </c>
      <c r="G53">
        <v>-4.4910569999999996</v>
      </c>
      <c r="H53">
        <v>12080.91</v>
      </c>
      <c r="I53">
        <v>438337861.88369399</v>
      </c>
    </row>
    <row r="54" spans="1:9" x14ac:dyDescent="0.25">
      <c r="A54" s="27">
        <v>43594</v>
      </c>
      <c r="B54" t="s">
        <v>64</v>
      </c>
      <c r="C54" t="s">
        <v>65</v>
      </c>
      <c r="D54">
        <v>40.774564730000002</v>
      </c>
      <c r="E54">
        <v>41.137338730000003</v>
      </c>
      <c r="F54">
        <v>-0.88185999999999998</v>
      </c>
      <c r="G54">
        <v>-0.36277399999999999</v>
      </c>
      <c r="H54">
        <v>12080.91</v>
      </c>
      <c r="I54">
        <v>492593928.34143299</v>
      </c>
    </row>
    <row r="55" spans="1:9" x14ac:dyDescent="0.25">
      <c r="A55" s="27">
        <v>43593</v>
      </c>
      <c r="B55" t="s">
        <v>64</v>
      </c>
      <c r="C55" t="s">
        <v>65</v>
      </c>
      <c r="D55">
        <v>41.137338319999998</v>
      </c>
      <c r="E55">
        <v>40.312880319999998</v>
      </c>
      <c r="F55">
        <v>2.04515</v>
      </c>
      <c r="G55">
        <v>0.82445800000000002</v>
      </c>
      <c r="H55">
        <v>13230.91</v>
      </c>
      <c r="I55">
        <v>544284503.22614706</v>
      </c>
    </row>
    <row r="56" spans="1:9" x14ac:dyDescent="0.25">
      <c r="A56" s="27">
        <v>43592</v>
      </c>
      <c r="B56" t="s">
        <v>64</v>
      </c>
      <c r="C56" t="s">
        <v>65</v>
      </c>
      <c r="D56">
        <v>40.312880560000004</v>
      </c>
      <c r="E56">
        <v>34.363607559999998</v>
      </c>
      <c r="F56">
        <v>17.312709999999999</v>
      </c>
      <c r="G56">
        <v>5.9492729999999998</v>
      </c>
      <c r="H56">
        <v>15130.91</v>
      </c>
      <c r="I56">
        <v>609970648.21986997</v>
      </c>
    </row>
    <row r="57" spans="1:9" x14ac:dyDescent="0.25">
      <c r="A57" s="27">
        <v>43591</v>
      </c>
      <c r="B57" t="s">
        <v>64</v>
      </c>
      <c r="C57" t="s">
        <v>65</v>
      </c>
      <c r="D57">
        <v>34.36360723</v>
      </c>
      <c r="E57">
        <v>31.227789229999999</v>
      </c>
      <c r="F57">
        <v>10.04175</v>
      </c>
      <c r="G57">
        <v>3.135818</v>
      </c>
      <c r="H57">
        <v>18580.91</v>
      </c>
      <c r="I57">
        <v>638507161.94319296</v>
      </c>
    </row>
    <row r="58" spans="1:9" x14ac:dyDescent="0.25">
      <c r="A58" s="27">
        <v>43588</v>
      </c>
      <c r="B58" t="s">
        <v>64</v>
      </c>
      <c r="C58" t="s">
        <v>65</v>
      </c>
      <c r="D58">
        <v>31.227789649999998</v>
      </c>
      <c r="E58">
        <v>33.763899649999999</v>
      </c>
      <c r="F58">
        <v>-7.5113099999999999</v>
      </c>
      <c r="G58">
        <v>-2.5361099999999999</v>
      </c>
      <c r="H58">
        <v>20380.91</v>
      </c>
      <c r="I58">
        <v>636450832.81115997</v>
      </c>
    </row>
    <row r="59" spans="1:9" x14ac:dyDescent="0.25">
      <c r="A59" s="27">
        <v>43587</v>
      </c>
      <c r="B59" t="s">
        <v>64</v>
      </c>
      <c r="C59" t="s">
        <v>65</v>
      </c>
      <c r="D59">
        <v>33.76389975</v>
      </c>
      <c r="E59">
        <v>33.99509175</v>
      </c>
      <c r="F59">
        <v>-0.68006999999999995</v>
      </c>
      <c r="G59">
        <v>-0.23119200000000001</v>
      </c>
      <c r="H59">
        <v>20380.91</v>
      </c>
      <c r="I59">
        <v>688139069.58157206</v>
      </c>
    </row>
    <row r="60" spans="1:9" x14ac:dyDescent="0.25">
      <c r="A60" s="27">
        <v>43586</v>
      </c>
      <c r="B60" t="s">
        <v>64</v>
      </c>
      <c r="C60" t="s">
        <v>65</v>
      </c>
      <c r="D60">
        <v>33.99509218</v>
      </c>
      <c r="E60">
        <v>31.743756179999998</v>
      </c>
      <c r="F60">
        <v>7.0922200000000002</v>
      </c>
      <c r="G60">
        <v>2.2513359999999998</v>
      </c>
      <c r="H60">
        <v>20380.91</v>
      </c>
      <c r="I60">
        <v>692850982.15246797</v>
      </c>
    </row>
    <row r="61" spans="1:9" x14ac:dyDescent="0.25">
      <c r="A61" s="27">
        <v>43585</v>
      </c>
      <c r="B61" t="s">
        <v>64</v>
      </c>
      <c r="C61" t="s">
        <v>65</v>
      </c>
      <c r="D61">
        <v>31.743755960000001</v>
      </c>
      <c r="E61">
        <v>31.905338960000002</v>
      </c>
      <c r="F61">
        <v>-0.50644999999999996</v>
      </c>
      <c r="G61">
        <v>-0.161583</v>
      </c>
      <c r="H61">
        <v>20380.91</v>
      </c>
      <c r="I61">
        <v>646966696.77023494</v>
      </c>
    </row>
    <row r="62" spans="1:9" x14ac:dyDescent="0.25">
      <c r="A62" s="27">
        <v>43584</v>
      </c>
      <c r="B62" t="s">
        <v>64</v>
      </c>
      <c r="C62" t="s">
        <v>65</v>
      </c>
      <c r="D62">
        <v>31.905338560000001</v>
      </c>
      <c r="E62">
        <v>31.267711559999999</v>
      </c>
      <c r="F62">
        <v>2.03925</v>
      </c>
      <c r="G62">
        <v>0.63762700000000005</v>
      </c>
      <c r="H62">
        <v>20380.91</v>
      </c>
      <c r="I62">
        <v>650259897.52156603</v>
      </c>
    </row>
    <row r="63" spans="1:9" x14ac:dyDescent="0.25">
      <c r="A63" s="27">
        <v>43581</v>
      </c>
      <c r="B63" t="s">
        <v>64</v>
      </c>
      <c r="C63" t="s">
        <v>65</v>
      </c>
      <c r="D63">
        <v>31.26771158</v>
      </c>
      <c r="E63">
        <v>32.856260579999997</v>
      </c>
      <c r="F63">
        <v>-4.8348399999999998</v>
      </c>
      <c r="G63">
        <v>-1.588549</v>
      </c>
      <c r="H63">
        <v>20380.91</v>
      </c>
      <c r="I63">
        <v>637264478.15336001</v>
      </c>
    </row>
    <row r="64" spans="1:9" x14ac:dyDescent="0.25">
      <c r="A64" s="27">
        <v>43580</v>
      </c>
      <c r="B64" t="s">
        <v>64</v>
      </c>
      <c r="C64" t="s">
        <v>65</v>
      </c>
      <c r="D64">
        <v>32.856260900000002</v>
      </c>
      <c r="E64">
        <v>31.978326899999999</v>
      </c>
      <c r="F64">
        <v>2.7454000000000001</v>
      </c>
      <c r="G64">
        <v>0.87793399999999999</v>
      </c>
      <c r="H64">
        <v>20380.91</v>
      </c>
      <c r="I64">
        <v>669640562.05193996</v>
      </c>
    </row>
    <row r="65" spans="1:9" x14ac:dyDescent="0.25">
      <c r="A65" s="27">
        <v>43579</v>
      </c>
      <c r="B65" t="s">
        <v>64</v>
      </c>
      <c r="C65" t="s">
        <v>65</v>
      </c>
      <c r="D65">
        <v>31.978326809999999</v>
      </c>
      <c r="E65">
        <v>30.616483809999998</v>
      </c>
      <c r="F65">
        <v>4.4480700000000004</v>
      </c>
      <c r="G65">
        <v>1.3618429999999999</v>
      </c>
      <c r="H65">
        <v>20380.91</v>
      </c>
      <c r="I65">
        <v>651747464.62185001</v>
      </c>
    </row>
    <row r="66" spans="1:9" x14ac:dyDescent="0.25">
      <c r="A66" s="27">
        <v>43578</v>
      </c>
      <c r="B66" t="s">
        <v>64</v>
      </c>
      <c r="C66" t="s">
        <v>65</v>
      </c>
      <c r="D66">
        <v>30.616483429999999</v>
      </c>
      <c r="E66">
        <v>30.77855143</v>
      </c>
      <c r="F66">
        <v>-0.52656000000000003</v>
      </c>
      <c r="G66">
        <v>-0.16206799999999999</v>
      </c>
      <c r="H66">
        <v>20380.91</v>
      </c>
      <c r="I66">
        <v>623991854.53628802</v>
      </c>
    </row>
    <row r="67" spans="1:9" x14ac:dyDescent="0.25">
      <c r="A67" s="27">
        <v>43577</v>
      </c>
      <c r="B67" t="s">
        <v>64</v>
      </c>
      <c r="C67" t="s">
        <v>65</v>
      </c>
      <c r="D67">
        <v>30.778551400000001</v>
      </c>
      <c r="E67">
        <v>31.583465400000001</v>
      </c>
      <c r="F67">
        <v>-2.54853</v>
      </c>
      <c r="G67">
        <v>-0.80491400000000002</v>
      </c>
      <c r="H67">
        <v>19580.91</v>
      </c>
      <c r="I67">
        <v>602672106.450876</v>
      </c>
    </row>
    <row r="68" spans="1:9" x14ac:dyDescent="0.25">
      <c r="A68" s="27">
        <v>43573</v>
      </c>
      <c r="B68" t="s">
        <v>64</v>
      </c>
      <c r="C68" t="s">
        <v>65</v>
      </c>
      <c r="D68">
        <v>31.58346564</v>
      </c>
      <c r="E68">
        <v>32.222462640000003</v>
      </c>
      <c r="F68">
        <v>-1.98308</v>
      </c>
      <c r="G68">
        <v>-0.63899700000000004</v>
      </c>
      <c r="H68">
        <v>19580.91</v>
      </c>
      <c r="I68">
        <v>618433061.35186303</v>
      </c>
    </row>
    <row r="69" spans="1:9" x14ac:dyDescent="0.25">
      <c r="A69" s="27">
        <v>43572</v>
      </c>
      <c r="B69" t="s">
        <v>64</v>
      </c>
      <c r="C69" t="s">
        <v>65</v>
      </c>
      <c r="D69">
        <v>32.22246312</v>
      </c>
      <c r="E69">
        <v>32.222685120000001</v>
      </c>
      <c r="F69">
        <v>-6.8999999999999997E-4</v>
      </c>
      <c r="G69">
        <v>-2.22E-4</v>
      </c>
      <c r="H69">
        <v>19280.91</v>
      </c>
      <c r="I69">
        <v>621278475.83996499</v>
      </c>
    </row>
    <row r="70" spans="1:9" x14ac:dyDescent="0.25">
      <c r="A70" s="27">
        <v>43571</v>
      </c>
      <c r="B70" t="s">
        <v>64</v>
      </c>
      <c r="C70" t="s">
        <v>65</v>
      </c>
      <c r="D70">
        <v>32.222685599999998</v>
      </c>
      <c r="E70">
        <v>32.3820896</v>
      </c>
      <c r="F70">
        <v>-0.49225999999999998</v>
      </c>
      <c r="G70">
        <v>-0.15940399999999999</v>
      </c>
      <c r="H70">
        <v>18680.91</v>
      </c>
      <c r="I70">
        <v>601949154.09726703</v>
      </c>
    </row>
    <row r="71" spans="1:9" x14ac:dyDescent="0.25">
      <c r="A71" s="27">
        <v>43570</v>
      </c>
      <c r="B71" t="s">
        <v>64</v>
      </c>
      <c r="C71" t="s">
        <v>65</v>
      </c>
      <c r="D71">
        <v>32.38208994</v>
      </c>
      <c r="E71">
        <v>32.751768939999998</v>
      </c>
      <c r="F71">
        <v>-1.12873</v>
      </c>
      <c r="G71">
        <v>-0.36967899999999998</v>
      </c>
      <c r="H71">
        <v>18680.91</v>
      </c>
      <c r="I71">
        <v>604926972.54522502</v>
      </c>
    </row>
    <row r="72" spans="1:9" x14ac:dyDescent="0.25">
      <c r="A72" s="27">
        <v>43567</v>
      </c>
      <c r="B72" t="s">
        <v>64</v>
      </c>
      <c r="C72" t="s">
        <v>65</v>
      </c>
      <c r="D72">
        <v>32.751768990000002</v>
      </c>
      <c r="E72">
        <v>35.515593989999999</v>
      </c>
      <c r="F72">
        <v>-7.782</v>
      </c>
      <c r="G72">
        <v>-2.7638250000000002</v>
      </c>
      <c r="H72">
        <v>18680.91</v>
      </c>
      <c r="I72">
        <v>611832914.34651804</v>
      </c>
    </row>
    <row r="73" spans="1:9" x14ac:dyDescent="0.25">
      <c r="A73" s="27">
        <v>43566</v>
      </c>
      <c r="B73" t="s">
        <v>64</v>
      </c>
      <c r="C73" t="s">
        <v>65</v>
      </c>
      <c r="D73">
        <v>35.515593920000001</v>
      </c>
      <c r="E73">
        <v>36.63797392</v>
      </c>
      <c r="F73">
        <v>-3.0634299999999999</v>
      </c>
      <c r="G73">
        <v>-1.1223799999999999</v>
      </c>
      <c r="H73">
        <v>17980.91</v>
      </c>
      <c r="I73">
        <v>638602768.90325499</v>
      </c>
    </row>
    <row r="74" spans="1:9" x14ac:dyDescent="0.25">
      <c r="A74" s="27">
        <v>43565</v>
      </c>
      <c r="B74" t="s">
        <v>64</v>
      </c>
      <c r="C74" t="s">
        <v>65</v>
      </c>
      <c r="D74">
        <v>36.637973899999999</v>
      </c>
      <c r="E74">
        <v>38.437800899999999</v>
      </c>
      <c r="F74">
        <v>-4.6824399999999997</v>
      </c>
      <c r="G74">
        <v>-1.7998270000000001</v>
      </c>
      <c r="H74">
        <v>16880.91</v>
      </c>
      <c r="I74">
        <v>618482413.26419604</v>
      </c>
    </row>
    <row r="75" spans="1:9" x14ac:dyDescent="0.25">
      <c r="A75" s="27">
        <v>43564</v>
      </c>
      <c r="B75" t="s">
        <v>64</v>
      </c>
      <c r="C75" t="s">
        <v>65</v>
      </c>
      <c r="D75">
        <v>38.437801239999999</v>
      </c>
      <c r="E75">
        <v>36.428675239999997</v>
      </c>
      <c r="F75">
        <v>5.5152299999999999</v>
      </c>
      <c r="G75">
        <v>2.0091260000000002</v>
      </c>
      <c r="H75">
        <v>16880.91</v>
      </c>
      <c r="I75">
        <v>648865140.20592999</v>
      </c>
    </row>
    <row r="76" spans="1:9" x14ac:dyDescent="0.25">
      <c r="A76" s="27">
        <v>43563</v>
      </c>
      <c r="B76" t="s">
        <v>64</v>
      </c>
      <c r="C76" t="s">
        <v>65</v>
      </c>
      <c r="D76">
        <v>36.428675630000001</v>
      </c>
      <c r="E76">
        <v>36.251311629999996</v>
      </c>
      <c r="F76">
        <v>0.48925999999999997</v>
      </c>
      <c r="G76">
        <v>0.17736399999999999</v>
      </c>
      <c r="H76">
        <v>16880.91</v>
      </c>
      <c r="I76">
        <v>614949267.58657396</v>
      </c>
    </row>
    <row r="77" spans="1:9" x14ac:dyDescent="0.25">
      <c r="A77" s="27">
        <v>43560</v>
      </c>
      <c r="B77" t="s">
        <v>64</v>
      </c>
      <c r="C77" t="s">
        <v>65</v>
      </c>
      <c r="D77">
        <v>36.251312120000001</v>
      </c>
      <c r="E77">
        <v>37.419217119999999</v>
      </c>
      <c r="F77">
        <v>-3.12114</v>
      </c>
      <c r="G77">
        <v>-1.167905</v>
      </c>
      <c r="H77">
        <v>16880.91</v>
      </c>
      <c r="I77">
        <v>611955209.78225303</v>
      </c>
    </row>
    <row r="78" spans="1:9" x14ac:dyDescent="0.25">
      <c r="A78" s="27">
        <v>43559</v>
      </c>
      <c r="B78" t="s">
        <v>64</v>
      </c>
      <c r="C78" t="s">
        <v>65</v>
      </c>
      <c r="D78">
        <v>37.419217000000003</v>
      </c>
      <c r="E78">
        <v>37.784084</v>
      </c>
      <c r="F78">
        <v>-0.96565999999999996</v>
      </c>
      <c r="G78">
        <v>-0.364867</v>
      </c>
      <c r="H78">
        <v>16080.91</v>
      </c>
      <c r="I78">
        <v>601735135.68590403</v>
      </c>
    </row>
    <row r="79" spans="1:9" x14ac:dyDescent="0.25">
      <c r="A79" s="27">
        <v>43558</v>
      </c>
      <c r="B79" t="s">
        <v>64</v>
      </c>
      <c r="C79" t="s">
        <v>65</v>
      </c>
      <c r="D79">
        <v>37.784084059999998</v>
      </c>
      <c r="E79">
        <v>37.87330506</v>
      </c>
      <c r="F79">
        <v>-0.23558000000000001</v>
      </c>
      <c r="G79">
        <v>-8.9220999999999995E-2</v>
      </c>
      <c r="H79">
        <v>16080.91</v>
      </c>
      <c r="I79">
        <v>607602530.76946199</v>
      </c>
    </row>
    <row r="80" spans="1:9" x14ac:dyDescent="0.25">
      <c r="A80" s="27">
        <v>43557</v>
      </c>
      <c r="B80" t="s">
        <v>64</v>
      </c>
      <c r="C80" t="s">
        <v>65</v>
      </c>
      <c r="D80">
        <v>37.873304789999999</v>
      </c>
      <c r="E80">
        <v>37.69899479</v>
      </c>
      <c r="F80">
        <v>0.46237</v>
      </c>
      <c r="G80">
        <v>0.17430999999999999</v>
      </c>
      <c r="H80">
        <v>15030.91</v>
      </c>
      <c r="I80">
        <v>569270311.44766796</v>
      </c>
    </row>
    <row r="81" spans="1:9" x14ac:dyDescent="0.25">
      <c r="A81" s="27">
        <v>43556</v>
      </c>
      <c r="B81" t="s">
        <v>64</v>
      </c>
      <c r="C81" t="s">
        <v>65</v>
      </c>
      <c r="D81">
        <v>37.698995019999998</v>
      </c>
      <c r="E81">
        <v>39.004335019999999</v>
      </c>
      <c r="F81">
        <v>-3.3466499999999999</v>
      </c>
      <c r="G81">
        <v>-1.3053399999999999</v>
      </c>
      <c r="H81">
        <v>14230.91</v>
      </c>
      <c r="I81">
        <v>536491080.61805803</v>
      </c>
    </row>
    <row r="82" spans="1:9" x14ac:dyDescent="0.25">
      <c r="A82" s="27">
        <v>43553</v>
      </c>
      <c r="B82" t="s">
        <v>64</v>
      </c>
      <c r="C82" t="s">
        <v>65</v>
      </c>
      <c r="D82">
        <v>39.004335259999998</v>
      </c>
      <c r="E82">
        <v>40.375521259999999</v>
      </c>
      <c r="F82">
        <v>-3.39608</v>
      </c>
      <c r="G82">
        <v>-1.371186</v>
      </c>
      <c r="H82">
        <v>14030.91</v>
      </c>
      <c r="I82">
        <v>547266395.65155697</v>
      </c>
    </row>
    <row r="83" spans="1:9" x14ac:dyDescent="0.25">
      <c r="A83" s="27">
        <v>43552</v>
      </c>
      <c r="B83" t="s">
        <v>64</v>
      </c>
      <c r="C83" t="s">
        <v>65</v>
      </c>
      <c r="D83">
        <v>40.375521620000001</v>
      </c>
      <c r="E83">
        <v>42.369943620000001</v>
      </c>
      <c r="F83">
        <v>-4.70716</v>
      </c>
      <c r="G83">
        <v>-1.9944219999999999</v>
      </c>
      <c r="H83">
        <v>14030.91</v>
      </c>
      <c r="I83">
        <v>566505390.804317</v>
      </c>
    </row>
    <row r="84" spans="1:9" x14ac:dyDescent="0.25">
      <c r="A84" s="27">
        <v>43551</v>
      </c>
      <c r="B84" t="s">
        <v>64</v>
      </c>
      <c r="C84" t="s">
        <v>65</v>
      </c>
      <c r="D84">
        <v>42.369943159999998</v>
      </c>
      <c r="E84">
        <v>41.221889160000003</v>
      </c>
      <c r="F84">
        <v>2.7850600000000001</v>
      </c>
      <c r="G84">
        <v>1.1480539999999999</v>
      </c>
      <c r="H84">
        <v>14030.91</v>
      </c>
      <c r="I84">
        <v>594488943.922961</v>
      </c>
    </row>
    <row r="85" spans="1:9" x14ac:dyDescent="0.25">
      <c r="A85" s="27">
        <v>43550</v>
      </c>
      <c r="B85" t="s">
        <v>64</v>
      </c>
      <c r="C85" t="s">
        <v>65</v>
      </c>
      <c r="D85">
        <v>41.221888849999999</v>
      </c>
      <c r="E85">
        <v>44.43891885</v>
      </c>
      <c r="F85">
        <v>-7.2392200000000004</v>
      </c>
      <c r="G85">
        <v>-3.2170299999999998</v>
      </c>
      <c r="H85">
        <v>14030.91</v>
      </c>
      <c r="I85">
        <v>578380694.92813098</v>
      </c>
    </row>
    <row r="86" spans="1:9" x14ac:dyDescent="0.25">
      <c r="A86" s="27">
        <v>43549</v>
      </c>
      <c r="B86" t="s">
        <v>64</v>
      </c>
      <c r="C86" t="s">
        <v>65</v>
      </c>
      <c r="D86">
        <v>44.438919110000001</v>
      </c>
      <c r="E86">
        <v>44.047516109999997</v>
      </c>
      <c r="F86">
        <v>0.88858999999999999</v>
      </c>
      <c r="G86">
        <v>0.391403</v>
      </c>
      <c r="H86">
        <v>14030.91</v>
      </c>
      <c r="I86">
        <v>623518563.40752804</v>
      </c>
    </row>
    <row r="87" spans="1:9" x14ac:dyDescent="0.25">
      <c r="A87" s="27">
        <v>43546</v>
      </c>
      <c r="B87" t="s">
        <v>64</v>
      </c>
      <c r="C87" t="s">
        <v>65</v>
      </c>
      <c r="D87">
        <v>44.047516289999997</v>
      </c>
      <c r="E87">
        <v>38.086278290000003</v>
      </c>
      <c r="F87">
        <v>15.65193</v>
      </c>
      <c r="G87">
        <v>5.9612379999999998</v>
      </c>
      <c r="H87">
        <v>14780.91</v>
      </c>
      <c r="I87">
        <v>651062462.10105598</v>
      </c>
    </row>
    <row r="88" spans="1:9" x14ac:dyDescent="0.25">
      <c r="A88" s="27">
        <v>43545</v>
      </c>
      <c r="B88" t="s">
        <v>64</v>
      </c>
      <c r="C88" t="s">
        <v>65</v>
      </c>
      <c r="D88">
        <v>38.086278100000001</v>
      </c>
      <c r="E88">
        <v>39.018289099999997</v>
      </c>
      <c r="F88">
        <v>-2.3886500000000002</v>
      </c>
      <c r="G88">
        <v>-0.93201100000000003</v>
      </c>
      <c r="H88">
        <v>16080.91</v>
      </c>
      <c r="I88">
        <v>612462086.53362703</v>
      </c>
    </row>
    <row r="89" spans="1:9" x14ac:dyDescent="0.25">
      <c r="A89" s="27">
        <v>43544</v>
      </c>
      <c r="B89" t="s">
        <v>64</v>
      </c>
      <c r="C89" t="s">
        <v>65</v>
      </c>
      <c r="D89">
        <v>39.018289240000001</v>
      </c>
      <c r="E89">
        <v>38.26438624</v>
      </c>
      <c r="F89">
        <v>1.9702500000000001</v>
      </c>
      <c r="G89">
        <v>0.75390299999999999</v>
      </c>
      <c r="H89">
        <v>15080.91</v>
      </c>
      <c r="I89">
        <v>588431386.41898596</v>
      </c>
    </row>
    <row r="90" spans="1:9" x14ac:dyDescent="0.25">
      <c r="A90" s="27">
        <v>43543</v>
      </c>
      <c r="B90" t="s">
        <v>64</v>
      </c>
      <c r="C90" t="s">
        <v>65</v>
      </c>
      <c r="D90">
        <v>38.264386629999997</v>
      </c>
      <c r="E90">
        <v>37.886723629999999</v>
      </c>
      <c r="F90">
        <v>0.99682000000000004</v>
      </c>
      <c r="G90">
        <v>0.37766300000000003</v>
      </c>
      <c r="H90">
        <v>15930.91</v>
      </c>
      <c r="I90">
        <v>609586576.13650596</v>
      </c>
    </row>
    <row r="91" spans="1:9" x14ac:dyDescent="0.25">
      <c r="A91" s="27">
        <v>43542</v>
      </c>
      <c r="B91" t="s">
        <v>64</v>
      </c>
      <c r="C91" t="s">
        <v>65</v>
      </c>
      <c r="D91">
        <v>37.886723959999998</v>
      </c>
      <c r="E91">
        <v>37.435469959999999</v>
      </c>
      <c r="F91">
        <v>1.2054199999999999</v>
      </c>
      <c r="G91">
        <v>0.45125399999999999</v>
      </c>
      <c r="H91">
        <v>13930.91</v>
      </c>
      <c r="I91">
        <v>527796617.455051</v>
      </c>
    </row>
    <row r="92" spans="1:9" x14ac:dyDescent="0.25">
      <c r="A92" s="27">
        <v>43539</v>
      </c>
      <c r="B92" t="s">
        <v>64</v>
      </c>
      <c r="C92" t="s">
        <v>65</v>
      </c>
      <c r="D92">
        <v>37.435469769999997</v>
      </c>
      <c r="E92">
        <v>39.173764769999998</v>
      </c>
      <c r="F92">
        <v>-4.4374000000000002</v>
      </c>
      <c r="G92">
        <v>-1.7382949999999999</v>
      </c>
      <c r="H92">
        <v>13930.91</v>
      </c>
      <c r="I92">
        <v>521510235.04452997</v>
      </c>
    </row>
    <row r="93" spans="1:9" x14ac:dyDescent="0.25">
      <c r="A93" s="27">
        <v>43538</v>
      </c>
      <c r="B93" t="s">
        <v>64</v>
      </c>
      <c r="C93" t="s">
        <v>65</v>
      </c>
      <c r="D93">
        <v>39.173764570000003</v>
      </c>
      <c r="E93">
        <v>39.758596570000002</v>
      </c>
      <c r="F93">
        <v>-1.47096</v>
      </c>
      <c r="G93">
        <v>-0.58483200000000002</v>
      </c>
      <c r="H93">
        <v>13780.91</v>
      </c>
      <c r="I93">
        <v>539850202.24788702</v>
      </c>
    </row>
    <row r="94" spans="1:9" x14ac:dyDescent="0.25">
      <c r="A94" s="27">
        <v>43537</v>
      </c>
      <c r="B94" t="s">
        <v>64</v>
      </c>
      <c r="C94" t="s">
        <v>65</v>
      </c>
      <c r="D94">
        <v>39.758597049999999</v>
      </c>
      <c r="E94">
        <v>40.684799050000002</v>
      </c>
      <c r="F94">
        <v>-2.2765300000000002</v>
      </c>
      <c r="G94">
        <v>-0.92620199999999997</v>
      </c>
      <c r="H94">
        <v>11930.91</v>
      </c>
      <c r="I94">
        <v>474356322.64700902</v>
      </c>
    </row>
    <row r="95" spans="1:9" x14ac:dyDescent="0.25">
      <c r="A95" s="27">
        <v>43536</v>
      </c>
      <c r="B95" t="s">
        <v>64</v>
      </c>
      <c r="C95" t="s">
        <v>65</v>
      </c>
      <c r="D95">
        <v>40.68479902</v>
      </c>
      <c r="E95">
        <v>41.946139019999997</v>
      </c>
      <c r="F95">
        <v>-3.00705</v>
      </c>
      <c r="G95">
        <v>-1.2613399999999999</v>
      </c>
      <c r="H95">
        <v>10980.91</v>
      </c>
      <c r="I95">
        <v>446756197.77630597</v>
      </c>
    </row>
    <row r="96" spans="1:9" x14ac:dyDescent="0.25">
      <c r="A96" s="27">
        <v>43535</v>
      </c>
      <c r="B96" t="s">
        <v>64</v>
      </c>
      <c r="C96" t="s">
        <v>65</v>
      </c>
      <c r="D96">
        <v>41.946138519999998</v>
      </c>
      <c r="E96">
        <v>46.968419519999998</v>
      </c>
      <c r="F96">
        <v>-10.69289</v>
      </c>
      <c r="G96">
        <v>-5.0222810000000004</v>
      </c>
      <c r="H96">
        <v>10330.91</v>
      </c>
      <c r="I96">
        <v>433341865.78992999</v>
      </c>
    </row>
    <row r="97" spans="1:9" x14ac:dyDescent="0.25">
      <c r="A97" s="27">
        <v>43532</v>
      </c>
      <c r="B97" t="s">
        <v>64</v>
      </c>
      <c r="C97" t="s">
        <v>65</v>
      </c>
      <c r="D97">
        <v>46.968419570000002</v>
      </c>
      <c r="E97">
        <v>46.743018569999997</v>
      </c>
      <c r="F97">
        <v>0.48221000000000003</v>
      </c>
      <c r="G97">
        <v>0.22540099999999999</v>
      </c>
      <c r="H97">
        <v>10330.91</v>
      </c>
      <c r="I97">
        <v>485226609.35674697</v>
      </c>
    </row>
    <row r="98" spans="1:9" x14ac:dyDescent="0.25">
      <c r="A98" s="27">
        <v>43531</v>
      </c>
      <c r="B98" t="s">
        <v>64</v>
      </c>
      <c r="C98" t="s">
        <v>65</v>
      </c>
      <c r="D98">
        <v>46.743018560000003</v>
      </c>
      <c r="E98">
        <v>44.728646560000001</v>
      </c>
      <c r="F98">
        <v>4.5035400000000001</v>
      </c>
      <c r="G98">
        <v>2.0143719999999998</v>
      </c>
      <c r="H98">
        <v>10880.91</v>
      </c>
      <c r="I98">
        <v>508606671.56572598</v>
      </c>
    </row>
    <row r="99" spans="1:9" x14ac:dyDescent="0.25">
      <c r="A99" s="27">
        <v>43530</v>
      </c>
      <c r="B99" t="s">
        <v>64</v>
      </c>
      <c r="C99" t="s">
        <v>65</v>
      </c>
      <c r="D99">
        <v>44.728646120000001</v>
      </c>
      <c r="E99">
        <v>42.791054119999998</v>
      </c>
      <c r="F99">
        <v>4.5280300000000002</v>
      </c>
      <c r="G99">
        <v>1.937592</v>
      </c>
      <c r="H99">
        <v>10880.91</v>
      </c>
      <c r="I99">
        <v>486688462.31086099</v>
      </c>
    </row>
    <row r="100" spans="1:9" x14ac:dyDescent="0.25">
      <c r="A100" s="27">
        <v>43529</v>
      </c>
      <c r="B100" t="s">
        <v>64</v>
      </c>
      <c r="C100" t="s">
        <v>65</v>
      </c>
      <c r="D100">
        <v>42.79105388</v>
      </c>
      <c r="E100">
        <v>41.979118880000001</v>
      </c>
      <c r="F100">
        <v>1.93414</v>
      </c>
      <c r="G100">
        <v>0.81193499999999996</v>
      </c>
      <c r="H100">
        <v>10880.91</v>
      </c>
      <c r="I100">
        <v>465605691.65553802</v>
      </c>
    </row>
    <row r="101" spans="1:9" x14ac:dyDescent="0.25">
      <c r="A101" s="27">
        <v>43528</v>
      </c>
      <c r="B101" t="s">
        <v>64</v>
      </c>
      <c r="C101" t="s">
        <v>65</v>
      </c>
      <c r="D101">
        <v>41.979118489999998</v>
      </c>
      <c r="E101">
        <v>40.599094489999999</v>
      </c>
      <c r="F101">
        <v>3.3991500000000001</v>
      </c>
      <c r="G101">
        <v>1.3800239999999999</v>
      </c>
      <c r="H101">
        <v>10880.91</v>
      </c>
      <c r="I101">
        <v>456771094.127262</v>
      </c>
    </row>
    <row r="102" spans="1:9" x14ac:dyDescent="0.25">
      <c r="A102" s="27">
        <v>43525</v>
      </c>
      <c r="B102" t="s">
        <v>64</v>
      </c>
      <c r="C102" t="s">
        <v>65</v>
      </c>
      <c r="D102">
        <v>40.599094970000003</v>
      </c>
      <c r="E102">
        <v>43.377706969999998</v>
      </c>
      <c r="F102">
        <v>-6.4056199999999999</v>
      </c>
      <c r="G102">
        <v>-2.7786119999999999</v>
      </c>
      <c r="H102">
        <v>10880.91</v>
      </c>
      <c r="I102">
        <v>441755179.64821202</v>
      </c>
    </row>
    <row r="103" spans="1:9" x14ac:dyDescent="0.25">
      <c r="A103" s="27">
        <v>43524</v>
      </c>
      <c r="B103" t="s">
        <v>64</v>
      </c>
      <c r="C103" t="s">
        <v>65</v>
      </c>
      <c r="D103">
        <v>43.377706879999998</v>
      </c>
      <c r="E103">
        <v>43.790854879999998</v>
      </c>
      <c r="F103">
        <v>-0.94345999999999997</v>
      </c>
      <c r="G103">
        <v>-0.41314800000000002</v>
      </c>
      <c r="H103">
        <v>10880.91</v>
      </c>
      <c r="I103">
        <v>471989011.32307398</v>
      </c>
    </row>
    <row r="104" spans="1:9" x14ac:dyDescent="0.25">
      <c r="A104" s="27">
        <v>43523</v>
      </c>
      <c r="B104" t="s">
        <v>64</v>
      </c>
      <c r="C104" t="s">
        <v>65</v>
      </c>
      <c r="D104">
        <v>43.79085473</v>
      </c>
      <c r="E104">
        <v>43.998550729999998</v>
      </c>
      <c r="F104">
        <v>-0.47205000000000003</v>
      </c>
      <c r="G104">
        <v>-0.20769599999999999</v>
      </c>
      <c r="H104">
        <v>10880.91</v>
      </c>
      <c r="I104">
        <v>476484436.72191298</v>
      </c>
    </row>
    <row r="105" spans="1:9" x14ac:dyDescent="0.25">
      <c r="A105" s="27">
        <v>43522</v>
      </c>
      <c r="B105" t="s">
        <v>64</v>
      </c>
      <c r="C105" t="s">
        <v>65</v>
      </c>
      <c r="D105">
        <v>43.998551069999998</v>
      </c>
      <c r="E105">
        <v>43.239029070000001</v>
      </c>
      <c r="F105">
        <v>1.75657</v>
      </c>
      <c r="G105">
        <v>0.75952200000000003</v>
      </c>
      <c r="H105">
        <v>10880.91</v>
      </c>
      <c r="I105">
        <v>478744362.32017499</v>
      </c>
    </row>
    <row r="106" spans="1:9" x14ac:dyDescent="0.25">
      <c r="A106" s="27">
        <v>43521</v>
      </c>
      <c r="B106" t="s">
        <v>64</v>
      </c>
      <c r="C106" t="s">
        <v>65</v>
      </c>
      <c r="D106">
        <v>43.239028589999997</v>
      </c>
      <c r="E106">
        <v>41.857602589999999</v>
      </c>
      <c r="F106">
        <v>3.3003</v>
      </c>
      <c r="G106">
        <v>1.381426</v>
      </c>
      <c r="H106">
        <v>10880.91</v>
      </c>
      <c r="I106">
        <v>470480065.05327398</v>
      </c>
    </row>
    <row r="107" spans="1:9" x14ac:dyDescent="0.25">
      <c r="A107" s="27">
        <v>43518</v>
      </c>
      <c r="B107" t="s">
        <v>64</v>
      </c>
      <c r="C107" t="s">
        <v>65</v>
      </c>
      <c r="D107">
        <v>41.85760277</v>
      </c>
      <c r="E107">
        <v>44.617889769999998</v>
      </c>
      <c r="F107">
        <v>-6.1864999999999997</v>
      </c>
      <c r="G107">
        <v>-2.7602869999999999</v>
      </c>
      <c r="H107">
        <v>10880.91</v>
      </c>
      <c r="I107">
        <v>455448892.27132601</v>
      </c>
    </row>
    <row r="108" spans="1:9" x14ac:dyDescent="0.25">
      <c r="A108" s="27">
        <v>43517</v>
      </c>
      <c r="B108" t="s">
        <v>64</v>
      </c>
      <c r="C108" t="s">
        <v>65</v>
      </c>
      <c r="D108">
        <v>44.617890070000001</v>
      </c>
      <c r="E108">
        <v>43.41941207</v>
      </c>
      <c r="F108">
        <v>2.76024</v>
      </c>
      <c r="G108">
        <v>1.1984779999999999</v>
      </c>
      <c r="H108">
        <v>10030.91</v>
      </c>
      <c r="I108">
        <v>447558128.91784298</v>
      </c>
    </row>
    <row r="109" spans="1:9" x14ac:dyDescent="0.25">
      <c r="A109" s="27">
        <v>43516</v>
      </c>
      <c r="B109" t="s">
        <v>64</v>
      </c>
      <c r="C109" t="s">
        <v>65</v>
      </c>
      <c r="D109">
        <v>43.419412080000001</v>
      </c>
      <c r="E109">
        <v>46.346253079999997</v>
      </c>
      <c r="F109">
        <v>-6.3151599999999997</v>
      </c>
      <c r="G109">
        <v>-2.926841</v>
      </c>
      <c r="H109">
        <v>9980.91</v>
      </c>
      <c r="I109">
        <v>433365331.06221598</v>
      </c>
    </row>
    <row r="110" spans="1:9" x14ac:dyDescent="0.25">
      <c r="A110" s="27">
        <v>43515</v>
      </c>
      <c r="B110" t="s">
        <v>64</v>
      </c>
      <c r="C110" t="s">
        <v>65</v>
      </c>
      <c r="D110">
        <v>46.346253099999998</v>
      </c>
      <c r="E110">
        <v>46.348448099999999</v>
      </c>
      <c r="F110">
        <v>-4.7400000000000003E-3</v>
      </c>
      <c r="G110">
        <v>-2.1949999999999999E-3</v>
      </c>
      <c r="H110">
        <v>9480.91</v>
      </c>
      <c r="I110">
        <v>439404747.17082697</v>
      </c>
    </row>
    <row r="111" spans="1:9" x14ac:dyDescent="0.25">
      <c r="A111" s="27">
        <v>43511</v>
      </c>
      <c r="B111" t="s">
        <v>64</v>
      </c>
      <c r="C111" t="s">
        <v>65</v>
      </c>
      <c r="D111">
        <v>46.348448380000001</v>
      </c>
      <c r="E111">
        <v>48.91313538</v>
      </c>
      <c r="F111">
        <v>-5.2433500000000004</v>
      </c>
      <c r="G111">
        <v>-2.5646870000000002</v>
      </c>
      <c r="H111">
        <v>9480.91</v>
      </c>
      <c r="I111">
        <v>439425560.42732197</v>
      </c>
    </row>
    <row r="112" spans="1:9" x14ac:dyDescent="0.25">
      <c r="A112" s="27">
        <v>43510</v>
      </c>
      <c r="B112" t="s">
        <v>64</v>
      </c>
      <c r="C112" t="s">
        <v>65</v>
      </c>
      <c r="D112">
        <v>48.913135519999997</v>
      </c>
      <c r="E112">
        <v>47.829135520000001</v>
      </c>
      <c r="F112">
        <v>2.2664</v>
      </c>
      <c r="G112">
        <v>1.0840000000000001</v>
      </c>
      <c r="H112">
        <v>8780.91</v>
      </c>
      <c r="I112">
        <v>429501938.64519399</v>
      </c>
    </row>
    <row r="113" spans="1:9" x14ac:dyDescent="0.25">
      <c r="A113" s="27">
        <v>43509</v>
      </c>
      <c r="B113" t="s">
        <v>64</v>
      </c>
      <c r="C113" t="s">
        <v>65</v>
      </c>
      <c r="D113">
        <v>47.829135950000001</v>
      </c>
      <c r="E113">
        <v>48.045970949999997</v>
      </c>
      <c r="F113">
        <v>-0.45130999999999999</v>
      </c>
      <c r="G113">
        <v>-0.216835</v>
      </c>
      <c r="H113">
        <v>7180.91</v>
      </c>
      <c r="I113">
        <v>343456816.29298598</v>
      </c>
    </row>
    <row r="114" spans="1:9" x14ac:dyDescent="0.25">
      <c r="A114" s="27">
        <v>43508</v>
      </c>
      <c r="B114" t="s">
        <v>64</v>
      </c>
      <c r="C114" t="s">
        <v>65</v>
      </c>
      <c r="D114">
        <v>48.045970459999999</v>
      </c>
      <c r="E114">
        <v>49.219036459999998</v>
      </c>
      <c r="F114">
        <v>-2.3833600000000001</v>
      </c>
      <c r="G114">
        <v>-1.1730659999999999</v>
      </c>
      <c r="H114">
        <v>6530.91</v>
      </c>
      <c r="I114">
        <v>313784005.02885902</v>
      </c>
    </row>
    <row r="115" spans="1:9" x14ac:dyDescent="0.25">
      <c r="A115" s="27">
        <v>43507</v>
      </c>
      <c r="B115" t="s">
        <v>64</v>
      </c>
      <c r="C115" t="s">
        <v>65</v>
      </c>
      <c r="D115">
        <v>49.219036160000002</v>
      </c>
      <c r="E115">
        <v>49.79834116</v>
      </c>
      <c r="F115">
        <v>-1.1633</v>
      </c>
      <c r="G115">
        <v>-0.57930499999999996</v>
      </c>
      <c r="H115">
        <v>6530.91</v>
      </c>
      <c r="I115">
        <v>321445193.885777</v>
      </c>
    </row>
    <row r="116" spans="1:9" x14ac:dyDescent="0.25">
      <c r="A116" s="27">
        <v>43504</v>
      </c>
      <c r="B116" t="s">
        <v>64</v>
      </c>
      <c r="C116" t="s">
        <v>65</v>
      </c>
      <c r="D116">
        <v>49.798341270000002</v>
      </c>
      <c r="E116">
        <v>51.304157269999997</v>
      </c>
      <c r="F116">
        <v>-2.9350800000000001</v>
      </c>
      <c r="G116">
        <v>-1.505816</v>
      </c>
      <c r="H116">
        <v>6530.91</v>
      </c>
      <c r="I116">
        <v>325228584.580338</v>
      </c>
    </row>
    <row r="117" spans="1:9" x14ac:dyDescent="0.25">
      <c r="A117" s="27">
        <v>43503</v>
      </c>
      <c r="B117" t="s">
        <v>64</v>
      </c>
      <c r="C117" t="s">
        <v>65</v>
      </c>
      <c r="D117">
        <v>51.3041573</v>
      </c>
      <c r="E117">
        <v>48.657736300000003</v>
      </c>
      <c r="F117">
        <v>5.4388500000000004</v>
      </c>
      <c r="G117">
        <v>2.6464210000000001</v>
      </c>
      <c r="H117">
        <v>6530.91</v>
      </c>
      <c r="I117">
        <v>335062936.56045699</v>
      </c>
    </row>
    <row r="118" spans="1:9" x14ac:dyDescent="0.25">
      <c r="A118" s="27">
        <v>43502</v>
      </c>
      <c r="B118" t="s">
        <v>64</v>
      </c>
      <c r="C118" t="s">
        <v>65</v>
      </c>
      <c r="D118">
        <v>48.657736419999999</v>
      </c>
      <c r="E118">
        <v>49.319394420000002</v>
      </c>
      <c r="F118">
        <v>-1.34158</v>
      </c>
      <c r="G118">
        <v>-0.66165799999999997</v>
      </c>
      <c r="H118">
        <v>6530.91</v>
      </c>
      <c r="I118">
        <v>317779394.67821503</v>
      </c>
    </row>
    <row r="119" spans="1:9" x14ac:dyDescent="0.25">
      <c r="A119" s="27">
        <v>43501</v>
      </c>
      <c r="B119" t="s">
        <v>64</v>
      </c>
      <c r="C119" t="s">
        <v>65</v>
      </c>
      <c r="D119">
        <v>49.319394559999999</v>
      </c>
      <c r="E119">
        <v>49.613647559999997</v>
      </c>
      <c r="F119">
        <v>-0.59309000000000001</v>
      </c>
      <c r="G119">
        <v>-0.29425299999999999</v>
      </c>
      <c r="H119">
        <v>6130.91</v>
      </c>
      <c r="I119">
        <v>302372867.94063801</v>
      </c>
    </row>
    <row r="120" spans="1:9" x14ac:dyDescent="0.25">
      <c r="A120" s="27">
        <v>43500</v>
      </c>
      <c r="B120" t="s">
        <v>64</v>
      </c>
      <c r="C120" t="s">
        <v>65</v>
      </c>
      <c r="D120">
        <v>49.613647139999998</v>
      </c>
      <c r="E120">
        <v>51.71250414</v>
      </c>
      <c r="F120">
        <v>-4.0587</v>
      </c>
      <c r="G120">
        <v>-2.0988570000000002</v>
      </c>
      <c r="H120">
        <v>6130.91</v>
      </c>
      <c r="I120">
        <v>304176904.61439103</v>
      </c>
    </row>
    <row r="121" spans="1:9" x14ac:dyDescent="0.25">
      <c r="A121" s="27">
        <v>43497</v>
      </c>
      <c r="B121" t="s">
        <v>64</v>
      </c>
      <c r="C121" t="s">
        <v>65</v>
      </c>
      <c r="D121">
        <v>51.7125038</v>
      </c>
      <c r="E121">
        <v>52.554281799999998</v>
      </c>
      <c r="F121">
        <v>-1.6017300000000001</v>
      </c>
      <c r="G121">
        <v>-0.84177800000000003</v>
      </c>
      <c r="H121">
        <v>6130.91</v>
      </c>
      <c r="I121">
        <v>317044810.09746498</v>
      </c>
    </row>
    <row r="122" spans="1:9" x14ac:dyDescent="0.25">
      <c r="A122" s="27">
        <v>43496</v>
      </c>
      <c r="B122" t="s">
        <v>64</v>
      </c>
      <c r="C122" t="s">
        <v>65</v>
      </c>
      <c r="D122">
        <v>52.55428216</v>
      </c>
      <c r="E122">
        <v>55.865368160000003</v>
      </c>
      <c r="F122">
        <v>-5.9268999999999998</v>
      </c>
      <c r="G122">
        <v>-3.311086</v>
      </c>
      <c r="H122">
        <v>6130.91</v>
      </c>
      <c r="I122">
        <v>322205679.14612901</v>
      </c>
    </row>
    <row r="123" spans="1:9" x14ac:dyDescent="0.25">
      <c r="A123" s="27">
        <v>43495</v>
      </c>
      <c r="B123" t="s">
        <v>64</v>
      </c>
      <c r="C123" t="s">
        <v>65</v>
      </c>
      <c r="D123">
        <v>55.865367880000001</v>
      </c>
      <c r="E123">
        <v>59.337996879999999</v>
      </c>
      <c r="F123">
        <v>-5.85229</v>
      </c>
      <c r="G123">
        <v>-3.472629</v>
      </c>
      <c r="H123">
        <v>6130.91</v>
      </c>
      <c r="I123">
        <v>342505654.319906</v>
      </c>
    </row>
    <row r="124" spans="1:9" x14ac:dyDescent="0.25">
      <c r="A124" s="27">
        <v>43494</v>
      </c>
      <c r="B124" t="s">
        <v>64</v>
      </c>
      <c r="C124" t="s">
        <v>65</v>
      </c>
      <c r="D124">
        <v>59.337996820000001</v>
      </c>
      <c r="E124">
        <v>60.382473820000001</v>
      </c>
      <c r="F124">
        <v>-1.72977</v>
      </c>
      <c r="G124">
        <v>-1.0444770000000001</v>
      </c>
      <c r="H124">
        <v>6130.91</v>
      </c>
      <c r="I124">
        <v>363796036.75969899</v>
      </c>
    </row>
    <row r="125" spans="1:9" x14ac:dyDescent="0.25">
      <c r="A125" s="27">
        <v>43493</v>
      </c>
      <c r="B125" t="s">
        <v>64</v>
      </c>
      <c r="C125" t="s">
        <v>65</v>
      </c>
      <c r="D125">
        <v>60.382474109999997</v>
      </c>
      <c r="E125">
        <v>56.864456109999999</v>
      </c>
      <c r="F125">
        <v>6.1866700000000003</v>
      </c>
      <c r="G125">
        <v>3.5180180000000001</v>
      </c>
      <c r="H125">
        <v>6130.91</v>
      </c>
      <c r="I125">
        <v>370199635.11068797</v>
      </c>
    </row>
    <row r="126" spans="1:9" x14ac:dyDescent="0.25">
      <c r="A126" s="27">
        <v>43490</v>
      </c>
      <c r="B126" t="s">
        <v>64</v>
      </c>
      <c r="C126" t="s">
        <v>65</v>
      </c>
      <c r="D126">
        <v>56.864456599999997</v>
      </c>
      <c r="E126">
        <v>60.849566600000003</v>
      </c>
      <c r="F126">
        <v>-6.5491200000000003</v>
      </c>
      <c r="G126">
        <v>-3.9851100000000002</v>
      </c>
      <c r="H126">
        <v>6130.91</v>
      </c>
      <c r="I126">
        <v>348630979.34241903</v>
      </c>
    </row>
    <row r="127" spans="1:9" x14ac:dyDescent="0.25">
      <c r="A127" s="27">
        <v>43489</v>
      </c>
      <c r="B127" t="s">
        <v>64</v>
      </c>
      <c r="C127" t="s">
        <v>65</v>
      </c>
      <c r="D127">
        <v>60.849566580000001</v>
      </c>
      <c r="E127">
        <v>63.247141579999997</v>
      </c>
      <c r="F127">
        <v>-3.7907999999999999</v>
      </c>
      <c r="G127">
        <v>-2.3975749999999998</v>
      </c>
      <c r="H127">
        <v>6130.91</v>
      </c>
      <c r="I127">
        <v>373063337.94011998</v>
      </c>
    </row>
    <row r="128" spans="1:9" x14ac:dyDescent="0.25">
      <c r="A128" s="27">
        <v>43488</v>
      </c>
      <c r="B128" t="s">
        <v>64</v>
      </c>
      <c r="C128" t="s">
        <v>65</v>
      </c>
      <c r="D128">
        <v>63.247141630000002</v>
      </c>
      <c r="E128">
        <v>65.130712630000005</v>
      </c>
      <c r="F128">
        <v>-2.8919899999999998</v>
      </c>
      <c r="G128">
        <v>-1.8835710000000001</v>
      </c>
      <c r="H128">
        <v>6130.91</v>
      </c>
      <c r="I128">
        <v>387762659.58506602</v>
      </c>
    </row>
    <row r="129" spans="1:9" x14ac:dyDescent="0.25">
      <c r="A129" s="27">
        <v>43487</v>
      </c>
      <c r="B129" t="s">
        <v>64</v>
      </c>
      <c r="C129" t="s">
        <v>65</v>
      </c>
      <c r="D129">
        <v>65.130712880000004</v>
      </c>
      <c r="E129">
        <v>57.064777880000001</v>
      </c>
      <c r="F129">
        <v>14.1347</v>
      </c>
      <c r="G129">
        <v>8.0659349999999996</v>
      </c>
      <c r="H129">
        <v>6130.91</v>
      </c>
      <c r="I129">
        <v>399310669.16454601</v>
      </c>
    </row>
    <row r="130" spans="1:9" x14ac:dyDescent="0.25">
      <c r="A130" s="27">
        <v>43483</v>
      </c>
      <c r="B130" t="s">
        <v>64</v>
      </c>
      <c r="C130" t="s">
        <v>65</v>
      </c>
      <c r="D130">
        <v>57.064777810000002</v>
      </c>
      <c r="E130">
        <v>57.980110809999999</v>
      </c>
      <c r="F130">
        <v>-1.5787</v>
      </c>
      <c r="G130">
        <v>-0.91533299999999995</v>
      </c>
      <c r="H130">
        <v>6130.91</v>
      </c>
      <c r="I130">
        <v>349859131.05266201</v>
      </c>
    </row>
    <row r="131" spans="1:9" x14ac:dyDescent="0.25">
      <c r="A131" s="27">
        <v>43482</v>
      </c>
      <c r="B131" t="s">
        <v>64</v>
      </c>
      <c r="C131" t="s">
        <v>65</v>
      </c>
      <c r="D131">
        <v>57.980111260000001</v>
      </c>
      <c r="E131">
        <v>60.314384259999997</v>
      </c>
      <c r="F131">
        <v>-3.87018</v>
      </c>
      <c r="G131">
        <v>-2.334273</v>
      </c>
      <c r="H131">
        <v>5730.91</v>
      </c>
      <c r="I131">
        <v>332278915.38126898</v>
      </c>
    </row>
    <row r="132" spans="1:9" x14ac:dyDescent="0.25">
      <c r="A132" s="27">
        <v>43481</v>
      </c>
      <c r="B132" t="s">
        <v>64</v>
      </c>
      <c r="C132" t="s">
        <v>65</v>
      </c>
      <c r="D132">
        <v>60.314384349999997</v>
      </c>
      <c r="E132">
        <v>59.370843350000001</v>
      </c>
      <c r="F132">
        <v>1.5892299999999999</v>
      </c>
      <c r="G132">
        <v>0.94354099999999996</v>
      </c>
      <c r="H132">
        <v>5730.91</v>
      </c>
      <c r="I132">
        <v>345656429.04402697</v>
      </c>
    </row>
    <row r="133" spans="1:9" x14ac:dyDescent="0.25">
      <c r="A133" s="27">
        <v>43480</v>
      </c>
      <c r="B133" t="s">
        <v>64</v>
      </c>
      <c r="C133" t="s">
        <v>65</v>
      </c>
      <c r="D133">
        <v>59.370843800000003</v>
      </c>
      <c r="E133">
        <v>62.428468799999997</v>
      </c>
      <c r="F133">
        <v>-4.8978099999999998</v>
      </c>
      <c r="G133">
        <v>-3.0576249999999998</v>
      </c>
      <c r="H133">
        <v>5030.91</v>
      </c>
      <c r="I133">
        <v>298689490.52354503</v>
      </c>
    </row>
    <row r="134" spans="1:9" x14ac:dyDescent="0.25">
      <c r="A134" s="27">
        <v>43479</v>
      </c>
      <c r="B134" t="s">
        <v>64</v>
      </c>
      <c r="C134" t="s">
        <v>65</v>
      </c>
      <c r="D134">
        <v>62.428468680000002</v>
      </c>
      <c r="E134">
        <v>62.326852680000002</v>
      </c>
      <c r="F134">
        <v>0.16303999999999999</v>
      </c>
      <c r="G134">
        <v>0.101616</v>
      </c>
      <c r="H134">
        <v>5030.91</v>
      </c>
      <c r="I134">
        <v>314072132.223836</v>
      </c>
    </row>
    <row r="135" spans="1:9" x14ac:dyDescent="0.25">
      <c r="A135" s="27">
        <v>43476</v>
      </c>
      <c r="B135" t="s">
        <v>64</v>
      </c>
      <c r="C135" t="s">
        <v>65</v>
      </c>
      <c r="D135">
        <v>62.326852580000001</v>
      </c>
      <c r="E135">
        <v>65.271913580000003</v>
      </c>
      <c r="F135">
        <v>-4.5119899999999999</v>
      </c>
      <c r="G135">
        <v>-2.9450609999999999</v>
      </c>
      <c r="H135">
        <v>4830.91</v>
      </c>
      <c r="I135">
        <v>301095540.05095202</v>
      </c>
    </row>
    <row r="136" spans="1:9" x14ac:dyDescent="0.25">
      <c r="A136" s="27">
        <v>43475</v>
      </c>
      <c r="B136" t="s">
        <v>64</v>
      </c>
      <c r="C136" t="s">
        <v>65</v>
      </c>
      <c r="D136">
        <v>65.271913280000007</v>
      </c>
      <c r="E136">
        <v>66.502967279999993</v>
      </c>
      <c r="F136">
        <v>-1.8511299999999999</v>
      </c>
      <c r="G136">
        <v>-1.2310540000000001</v>
      </c>
      <c r="H136">
        <v>4780.91</v>
      </c>
      <c r="I136">
        <v>312059273.46331102</v>
      </c>
    </row>
    <row r="137" spans="1:9" x14ac:dyDescent="0.25">
      <c r="A137" s="27">
        <v>43474</v>
      </c>
      <c r="B137" t="s">
        <v>64</v>
      </c>
      <c r="C137" t="s">
        <v>65</v>
      </c>
      <c r="D137">
        <v>66.50296754</v>
      </c>
      <c r="E137">
        <v>68.455041539999996</v>
      </c>
      <c r="F137">
        <v>-2.85161</v>
      </c>
      <c r="G137">
        <v>-1.9520740000000001</v>
      </c>
      <c r="H137">
        <v>4630.91</v>
      </c>
      <c r="I137">
        <v>307969390.416596</v>
      </c>
    </row>
    <row r="138" spans="1:9" x14ac:dyDescent="0.25">
      <c r="A138" s="27">
        <v>43473</v>
      </c>
      <c r="B138" t="s">
        <v>64</v>
      </c>
      <c r="C138" t="s">
        <v>65</v>
      </c>
      <c r="D138">
        <v>68.455041179999995</v>
      </c>
      <c r="E138">
        <v>70.782752180000003</v>
      </c>
      <c r="F138">
        <v>-3.2885300000000002</v>
      </c>
      <c r="G138">
        <v>-2.3277109999999999</v>
      </c>
      <c r="H138">
        <v>4480.91</v>
      </c>
      <c r="I138">
        <v>306741015.48395598</v>
      </c>
    </row>
    <row r="139" spans="1:9" x14ac:dyDescent="0.25">
      <c r="A139" s="27">
        <v>43472</v>
      </c>
      <c r="B139" t="s">
        <v>64</v>
      </c>
      <c r="C139" t="s">
        <v>65</v>
      </c>
      <c r="D139">
        <v>70.782751750000003</v>
      </c>
      <c r="E139">
        <v>72.699164749999994</v>
      </c>
      <c r="F139">
        <v>-2.6360899999999998</v>
      </c>
      <c r="G139">
        <v>-1.9164129999999999</v>
      </c>
      <c r="H139">
        <v>4480.91</v>
      </c>
      <c r="I139">
        <v>317171281.70959598</v>
      </c>
    </row>
    <row r="140" spans="1:9" x14ac:dyDescent="0.25">
      <c r="A140" s="27">
        <v>43469</v>
      </c>
      <c r="B140" t="s">
        <v>64</v>
      </c>
      <c r="C140" t="s">
        <v>65</v>
      </c>
      <c r="D140">
        <v>72.69916499</v>
      </c>
      <c r="E140">
        <v>83.044886989999995</v>
      </c>
      <c r="F140">
        <v>-12.457990000000001</v>
      </c>
      <c r="G140">
        <v>-10.345722</v>
      </c>
      <c r="H140">
        <v>3780.91</v>
      </c>
      <c r="I140">
        <v>274869145.30067003</v>
      </c>
    </row>
    <row r="141" spans="1:9" x14ac:dyDescent="0.25">
      <c r="A141" s="27">
        <v>43468</v>
      </c>
      <c r="B141" t="s">
        <v>64</v>
      </c>
      <c r="C141" t="s">
        <v>65</v>
      </c>
      <c r="D141">
        <v>83.044886950000006</v>
      </c>
      <c r="E141">
        <v>77.473796949999993</v>
      </c>
      <c r="F141">
        <v>7.1909299999999998</v>
      </c>
      <c r="G141">
        <v>5.5710899999999999</v>
      </c>
      <c r="H141">
        <v>3380.91</v>
      </c>
      <c r="I141">
        <v>280767454.82789803</v>
      </c>
    </row>
    <row r="142" spans="1:9" x14ac:dyDescent="0.25">
      <c r="A142" s="27">
        <v>43467</v>
      </c>
      <c r="B142" t="s">
        <v>64</v>
      </c>
      <c r="C142" t="s">
        <v>65</v>
      </c>
      <c r="D142">
        <v>77.473797230000002</v>
      </c>
      <c r="E142">
        <v>81.456156230000005</v>
      </c>
      <c r="F142">
        <v>-4.88896</v>
      </c>
      <c r="G142">
        <v>-3.9823590000000002</v>
      </c>
      <c r="H142">
        <v>3080.91</v>
      </c>
      <c r="I142">
        <v>238689951.571473</v>
      </c>
    </row>
    <row r="143" spans="1:9" x14ac:dyDescent="0.25">
      <c r="A143" s="27">
        <v>43465</v>
      </c>
      <c r="B143" t="s">
        <v>64</v>
      </c>
      <c r="C143" t="s">
        <v>65</v>
      </c>
      <c r="D143">
        <v>81.456155969999998</v>
      </c>
      <c r="E143">
        <v>86.65629697</v>
      </c>
      <c r="F143">
        <v>-6.0008800000000004</v>
      </c>
      <c r="G143">
        <v>-5.2001410000000003</v>
      </c>
      <c r="H143">
        <v>2630.91</v>
      </c>
      <c r="I143">
        <v>214303978.21534401</v>
      </c>
    </row>
    <row r="144" spans="1:9" x14ac:dyDescent="0.25">
      <c r="A144" s="27">
        <v>43462</v>
      </c>
      <c r="B144" t="s">
        <v>64</v>
      </c>
      <c r="C144" t="s">
        <v>65</v>
      </c>
      <c r="D144">
        <v>86.656296729999994</v>
      </c>
      <c r="E144">
        <v>85.518775730000002</v>
      </c>
      <c r="F144">
        <v>1.3301400000000001</v>
      </c>
      <c r="G144">
        <v>1.137521</v>
      </c>
      <c r="H144">
        <v>2530.91</v>
      </c>
      <c r="I144">
        <v>219319461.269517</v>
      </c>
    </row>
    <row r="145" spans="1:9" x14ac:dyDescent="0.25">
      <c r="A145" s="27">
        <v>43461</v>
      </c>
      <c r="B145" t="s">
        <v>64</v>
      </c>
      <c r="C145" t="s">
        <v>65</v>
      </c>
      <c r="D145">
        <v>85.518775329999997</v>
      </c>
      <c r="E145">
        <v>83.760064330000006</v>
      </c>
      <c r="F145">
        <v>2.0996999999999999</v>
      </c>
      <c r="G145">
        <v>1.7587109999999999</v>
      </c>
      <c r="H145">
        <v>2530.91</v>
      </c>
      <c r="I145">
        <v>216440494.708</v>
      </c>
    </row>
    <row r="146" spans="1:9" x14ac:dyDescent="0.25">
      <c r="A146" s="27">
        <v>43460</v>
      </c>
      <c r="B146" t="s">
        <v>64</v>
      </c>
      <c r="C146" t="s">
        <v>65</v>
      </c>
      <c r="D146">
        <v>83.760064360000001</v>
      </c>
      <c r="E146">
        <v>89.651895359999997</v>
      </c>
      <c r="F146">
        <v>-6.5719000000000003</v>
      </c>
      <c r="G146">
        <v>-5.8918309999999998</v>
      </c>
      <c r="H146">
        <v>2430.91</v>
      </c>
      <c r="I146">
        <v>203613345.57349601</v>
      </c>
    </row>
    <row r="147" spans="1:9" x14ac:dyDescent="0.25">
      <c r="A147" s="27">
        <v>43458</v>
      </c>
      <c r="B147" t="s">
        <v>64</v>
      </c>
      <c r="C147" t="s">
        <v>65</v>
      </c>
      <c r="D147">
        <v>89.651895359999997</v>
      </c>
      <c r="E147">
        <v>82.45910336</v>
      </c>
      <c r="F147">
        <v>8.7228600000000007</v>
      </c>
      <c r="G147">
        <v>7.1927919999999999</v>
      </c>
      <c r="H147">
        <v>2430.91</v>
      </c>
      <c r="I147">
        <v>217935868.25336799</v>
      </c>
    </row>
    <row r="148" spans="1:9" x14ac:dyDescent="0.25">
      <c r="A148" s="27">
        <v>43455</v>
      </c>
      <c r="B148" t="s">
        <v>64</v>
      </c>
      <c r="C148" t="s">
        <v>65</v>
      </c>
      <c r="D148">
        <v>82.459103139999996</v>
      </c>
      <c r="E148">
        <v>75.039559139999994</v>
      </c>
      <c r="F148">
        <v>9.8875100000000007</v>
      </c>
      <c r="G148">
        <v>7.4195440000000001</v>
      </c>
      <c r="H148">
        <v>2430.91</v>
      </c>
      <c r="I148">
        <v>200450823.33226299</v>
      </c>
    </row>
    <row r="149" spans="1:9" x14ac:dyDescent="0.25">
      <c r="A149" s="27">
        <v>43454</v>
      </c>
      <c r="B149" t="s">
        <v>64</v>
      </c>
      <c r="C149" t="s">
        <v>65</v>
      </c>
      <c r="D149">
        <v>75.039559539999999</v>
      </c>
      <c r="E149">
        <v>73.139386540000004</v>
      </c>
      <c r="F149">
        <v>2.59802</v>
      </c>
      <c r="G149">
        <v>1.9001729999999999</v>
      </c>
      <c r="H149">
        <v>4080.91</v>
      </c>
      <c r="I149">
        <v>306229839.00150001</v>
      </c>
    </row>
    <row r="150" spans="1:9" x14ac:dyDescent="0.25">
      <c r="A150" s="27">
        <v>43453</v>
      </c>
      <c r="B150" t="s">
        <v>64</v>
      </c>
      <c r="C150" t="s">
        <v>65</v>
      </c>
      <c r="D150">
        <v>73.13938684</v>
      </c>
      <c r="E150">
        <v>71.437682839999994</v>
      </c>
      <c r="F150">
        <v>2.3820800000000002</v>
      </c>
      <c r="G150">
        <v>1.7017040000000001</v>
      </c>
      <c r="H150">
        <v>4080.91</v>
      </c>
      <c r="I150">
        <v>298475401.42799801</v>
      </c>
    </row>
    <row r="151" spans="1:9" x14ac:dyDescent="0.25">
      <c r="A151" s="27">
        <v>43452</v>
      </c>
      <c r="B151" t="s">
        <v>64</v>
      </c>
      <c r="C151" t="s">
        <v>65</v>
      </c>
      <c r="D151">
        <v>71.437682600000002</v>
      </c>
      <c r="E151">
        <v>69.765139599999998</v>
      </c>
      <c r="F151">
        <v>2.3973900000000001</v>
      </c>
      <c r="G151">
        <v>1.6725429999999999</v>
      </c>
      <c r="H151">
        <v>3780.91</v>
      </c>
      <c r="I151">
        <v>270099591.39453101</v>
      </c>
    </row>
    <row r="152" spans="1:9" x14ac:dyDescent="0.25">
      <c r="A152" s="27">
        <v>43451</v>
      </c>
      <c r="B152" t="s">
        <v>64</v>
      </c>
      <c r="C152" t="s">
        <v>65</v>
      </c>
      <c r="D152">
        <v>69.765139869999999</v>
      </c>
      <c r="E152">
        <v>65.555044870000003</v>
      </c>
      <c r="F152">
        <v>6.4222299999999999</v>
      </c>
      <c r="G152">
        <v>4.2100949999999999</v>
      </c>
      <c r="H152">
        <v>3880.91</v>
      </c>
      <c r="I152">
        <v>270752368.50316101</v>
      </c>
    </row>
    <row r="153" spans="1:9" x14ac:dyDescent="0.25">
      <c r="A153" s="27">
        <v>43448</v>
      </c>
      <c r="B153" t="s">
        <v>64</v>
      </c>
      <c r="C153" t="s">
        <v>65</v>
      </c>
      <c r="D153">
        <v>65.555044859999995</v>
      </c>
      <c r="E153">
        <v>62.309665860000003</v>
      </c>
      <c r="F153">
        <v>5.2084700000000002</v>
      </c>
      <c r="G153">
        <v>3.2453789999999998</v>
      </c>
      <c r="H153">
        <v>3880.91</v>
      </c>
      <c r="I153">
        <v>254413360.25771201</v>
      </c>
    </row>
    <row r="154" spans="1:9" x14ac:dyDescent="0.25">
      <c r="A154" s="27">
        <v>43447</v>
      </c>
      <c r="B154" t="s">
        <v>64</v>
      </c>
      <c r="C154" t="s">
        <v>65</v>
      </c>
      <c r="D154">
        <v>62.309665389999999</v>
      </c>
      <c r="E154">
        <v>63.383213390000002</v>
      </c>
      <c r="F154">
        <v>-1.69374</v>
      </c>
      <c r="G154">
        <v>-1.0735479999999999</v>
      </c>
      <c r="H154">
        <v>3880.91</v>
      </c>
      <c r="I154">
        <v>241818328.12803501</v>
      </c>
    </row>
    <row r="155" spans="1:9" x14ac:dyDescent="0.25">
      <c r="A155" s="27">
        <v>43446</v>
      </c>
      <c r="B155" t="s">
        <v>64</v>
      </c>
      <c r="C155" t="s">
        <v>65</v>
      </c>
      <c r="D155">
        <v>63.383213320000003</v>
      </c>
      <c r="E155">
        <v>63.797732320000001</v>
      </c>
      <c r="F155">
        <v>-0.64973999999999998</v>
      </c>
      <c r="G155">
        <v>-0.41451900000000003</v>
      </c>
      <c r="H155">
        <v>3880.91</v>
      </c>
      <c r="I155">
        <v>245984673.17214701</v>
      </c>
    </row>
    <row r="156" spans="1:9" x14ac:dyDescent="0.25">
      <c r="A156" s="27">
        <v>43445</v>
      </c>
      <c r="B156" t="s">
        <v>64</v>
      </c>
      <c r="C156" t="s">
        <v>65</v>
      </c>
      <c r="D156">
        <v>63.79773264</v>
      </c>
      <c r="E156">
        <v>64.029991640000006</v>
      </c>
      <c r="F156">
        <v>-0.36273</v>
      </c>
      <c r="G156">
        <v>-0.23225899999999999</v>
      </c>
      <c r="H156">
        <v>3880.91</v>
      </c>
      <c r="I156">
        <v>247593386.175367</v>
      </c>
    </row>
    <row r="157" spans="1:9" x14ac:dyDescent="0.25">
      <c r="A157" s="27">
        <v>43444</v>
      </c>
      <c r="B157" t="s">
        <v>64</v>
      </c>
      <c r="C157" t="s">
        <v>65</v>
      </c>
      <c r="D157">
        <v>64.029991839999994</v>
      </c>
      <c r="E157">
        <v>64.637258840000001</v>
      </c>
      <c r="F157">
        <v>-0.9395</v>
      </c>
      <c r="G157">
        <v>-0.607267</v>
      </c>
      <c r="H157">
        <v>3880.91</v>
      </c>
      <c r="I157">
        <v>248494763.69175801</v>
      </c>
    </row>
    <row r="158" spans="1:9" x14ac:dyDescent="0.25">
      <c r="A158" s="27">
        <v>43441</v>
      </c>
      <c r="B158" t="s">
        <v>64</v>
      </c>
      <c r="C158" t="s">
        <v>65</v>
      </c>
      <c r="D158">
        <v>64.63725839</v>
      </c>
      <c r="E158">
        <v>58.651087390000001</v>
      </c>
      <c r="F158">
        <v>10.20641</v>
      </c>
      <c r="G158">
        <v>5.9861709999999997</v>
      </c>
      <c r="H158">
        <v>3880.91</v>
      </c>
      <c r="I158">
        <v>250851511.732851</v>
      </c>
    </row>
    <row r="159" spans="1:9" x14ac:dyDescent="0.25">
      <c r="A159" s="27">
        <v>43440</v>
      </c>
      <c r="B159" t="s">
        <v>64</v>
      </c>
      <c r="C159" t="s">
        <v>65</v>
      </c>
      <c r="D159">
        <v>58.65108704</v>
      </c>
      <c r="E159">
        <v>57.079638039999999</v>
      </c>
      <c r="F159">
        <v>2.7530800000000002</v>
      </c>
      <c r="G159">
        <v>1.5714490000000001</v>
      </c>
      <c r="H159">
        <v>4180.91</v>
      </c>
      <c r="I159">
        <v>245215033.61858001</v>
      </c>
    </row>
    <row r="160" spans="1:9" x14ac:dyDescent="0.25">
      <c r="A160" s="27">
        <v>43438</v>
      </c>
      <c r="B160" t="s">
        <v>64</v>
      </c>
      <c r="C160" t="s">
        <v>65</v>
      </c>
      <c r="D160">
        <v>57.079637689999998</v>
      </c>
      <c r="E160">
        <v>47.341314689999997</v>
      </c>
      <c r="F160">
        <v>20.570450000000001</v>
      </c>
      <c r="G160">
        <v>9.7383229999999994</v>
      </c>
      <c r="H160">
        <v>5630.91</v>
      </c>
      <c r="I160">
        <v>321410416.82427299</v>
      </c>
    </row>
    <row r="161" spans="1:9" x14ac:dyDescent="0.25">
      <c r="A161" s="27">
        <v>43437</v>
      </c>
      <c r="B161" t="s">
        <v>64</v>
      </c>
      <c r="C161" t="s">
        <v>65</v>
      </c>
      <c r="D161">
        <v>47.341314760000003</v>
      </c>
      <c r="E161">
        <v>51.042204759999997</v>
      </c>
      <c r="F161">
        <v>-7.2506500000000003</v>
      </c>
      <c r="G161">
        <v>-3.7008899999999998</v>
      </c>
      <c r="H161">
        <v>5980.91</v>
      </c>
      <c r="I161">
        <v>283144237.54386097</v>
      </c>
    </row>
    <row r="162" spans="1:9" x14ac:dyDescent="0.25">
      <c r="A162" s="27">
        <v>43434</v>
      </c>
      <c r="B162" t="s">
        <v>64</v>
      </c>
      <c r="C162" t="s">
        <v>65</v>
      </c>
      <c r="D162">
        <v>51.042204329999997</v>
      </c>
      <c r="E162">
        <v>54.036199330000002</v>
      </c>
      <c r="F162">
        <v>-5.5407200000000003</v>
      </c>
      <c r="G162">
        <v>-2.993995</v>
      </c>
      <c r="H162">
        <v>5480.91</v>
      </c>
      <c r="I162">
        <v>279757830.21874797</v>
      </c>
    </row>
    <row r="163" spans="1:9" x14ac:dyDescent="0.25">
      <c r="A163" s="27">
        <v>43433</v>
      </c>
      <c r="B163" t="s">
        <v>64</v>
      </c>
      <c r="C163" t="s">
        <v>65</v>
      </c>
      <c r="D163">
        <v>54.036198829999996</v>
      </c>
      <c r="E163">
        <v>53.269831830000001</v>
      </c>
      <c r="F163">
        <v>1.43865</v>
      </c>
      <c r="G163">
        <v>0.76636700000000002</v>
      </c>
      <c r="H163">
        <v>5080.91</v>
      </c>
      <c r="I163">
        <v>274553171.06973201</v>
      </c>
    </row>
    <row r="164" spans="1:9" x14ac:dyDescent="0.25">
      <c r="A164" s="27">
        <v>43432</v>
      </c>
      <c r="B164" t="s">
        <v>64</v>
      </c>
      <c r="C164" t="s">
        <v>65</v>
      </c>
      <c r="D164">
        <v>53.269832170000001</v>
      </c>
      <c r="E164">
        <v>55.711406169999997</v>
      </c>
      <c r="F164">
        <v>-4.3825399999999997</v>
      </c>
      <c r="G164">
        <v>-2.4415740000000001</v>
      </c>
      <c r="H164">
        <v>5080.91</v>
      </c>
      <c r="I164">
        <v>270659329.510539</v>
      </c>
    </row>
    <row r="165" spans="1:9" x14ac:dyDescent="0.25">
      <c r="A165" s="27">
        <v>43431</v>
      </c>
      <c r="B165" t="s">
        <v>64</v>
      </c>
      <c r="C165" t="s">
        <v>65</v>
      </c>
      <c r="D165">
        <v>55.711405900000003</v>
      </c>
      <c r="E165">
        <v>56.4483149</v>
      </c>
      <c r="F165">
        <v>-1.3054600000000001</v>
      </c>
      <c r="G165">
        <v>-0.73690900000000004</v>
      </c>
      <c r="H165">
        <v>4480.91</v>
      </c>
      <c r="I165">
        <v>249637907.23418</v>
      </c>
    </row>
    <row r="166" spans="1:9" x14ac:dyDescent="0.25">
      <c r="A166" s="27">
        <v>43430</v>
      </c>
      <c r="B166" t="s">
        <v>64</v>
      </c>
      <c r="C166" t="s">
        <v>65</v>
      </c>
      <c r="D166">
        <v>56.448315149999999</v>
      </c>
      <c r="E166">
        <v>63.431369150000002</v>
      </c>
      <c r="F166">
        <v>-11.00883</v>
      </c>
      <c r="G166">
        <v>-6.9830540000000001</v>
      </c>
      <c r="H166">
        <v>3980.91</v>
      </c>
      <c r="I166">
        <v>224715775.16041601</v>
      </c>
    </row>
    <row r="167" spans="1:9" x14ac:dyDescent="0.25">
      <c r="A167" s="27">
        <v>43427</v>
      </c>
      <c r="B167" t="s">
        <v>64</v>
      </c>
      <c r="C167" t="s">
        <v>65</v>
      </c>
      <c r="D167">
        <v>63.431368859999999</v>
      </c>
      <c r="E167">
        <v>61.873676860000003</v>
      </c>
      <c r="F167">
        <v>2.5175399999999999</v>
      </c>
      <c r="G167">
        <v>1.5576920000000001</v>
      </c>
      <c r="H167">
        <v>3580.91</v>
      </c>
      <c r="I167">
        <v>227142149.92719999</v>
      </c>
    </row>
    <row r="168" spans="1:9" x14ac:dyDescent="0.25">
      <c r="A168" s="27">
        <v>43425</v>
      </c>
      <c r="B168" t="s">
        <v>64</v>
      </c>
      <c r="C168" t="s">
        <v>65</v>
      </c>
      <c r="D168">
        <v>61.873677139999998</v>
      </c>
      <c r="E168">
        <v>63.268845140000003</v>
      </c>
      <c r="F168">
        <v>-2.2051400000000001</v>
      </c>
      <c r="G168">
        <v>-1.395168</v>
      </c>
      <c r="H168">
        <v>4530.91</v>
      </c>
      <c r="I168">
        <v>280344186.23775101</v>
      </c>
    </row>
    <row r="169" spans="1:9" x14ac:dyDescent="0.25">
      <c r="A169" s="27">
        <v>43424</v>
      </c>
      <c r="B169" t="s">
        <v>64</v>
      </c>
      <c r="C169" t="s">
        <v>65</v>
      </c>
      <c r="D169">
        <v>63.26884475</v>
      </c>
      <c r="E169">
        <v>58.319182750000003</v>
      </c>
      <c r="F169">
        <v>8.48719</v>
      </c>
      <c r="G169">
        <v>4.949662</v>
      </c>
      <c r="H169">
        <v>4530.91</v>
      </c>
      <c r="I169">
        <v>286665567.90391201</v>
      </c>
    </row>
    <row r="170" spans="1:9" x14ac:dyDescent="0.25">
      <c r="A170" s="27">
        <v>43423</v>
      </c>
      <c r="B170" t="s">
        <v>64</v>
      </c>
      <c r="C170" t="s">
        <v>65</v>
      </c>
      <c r="D170">
        <v>58.31918237</v>
      </c>
      <c r="E170">
        <v>53.513848369999998</v>
      </c>
      <c r="F170">
        <v>8.9796099999999992</v>
      </c>
      <c r="G170">
        <v>4.8053340000000002</v>
      </c>
      <c r="H170">
        <v>5380.91</v>
      </c>
      <c r="I170">
        <v>313810388.24492103</v>
      </c>
    </row>
    <row r="171" spans="1:9" x14ac:dyDescent="0.25">
      <c r="A171" s="27">
        <v>43420</v>
      </c>
      <c r="B171" t="s">
        <v>64</v>
      </c>
      <c r="C171" t="s">
        <v>65</v>
      </c>
      <c r="D171">
        <v>53.51384857</v>
      </c>
      <c r="E171">
        <v>57.262831570000003</v>
      </c>
      <c r="F171">
        <v>-6.54697</v>
      </c>
      <c r="G171">
        <v>-3.748983</v>
      </c>
      <c r="H171">
        <v>5380.91</v>
      </c>
      <c r="I171">
        <v>287953309.93649501</v>
      </c>
    </row>
    <row r="172" spans="1:9" x14ac:dyDescent="0.25">
      <c r="A172" s="27">
        <v>43419</v>
      </c>
      <c r="B172" t="s">
        <v>64</v>
      </c>
      <c r="C172" t="s">
        <v>65</v>
      </c>
      <c r="D172">
        <v>57.2628317</v>
      </c>
      <c r="E172">
        <v>58.983291700000002</v>
      </c>
      <c r="F172">
        <v>-2.9168599999999998</v>
      </c>
      <c r="G172">
        <v>-1.7204600000000001</v>
      </c>
      <c r="H172">
        <v>6380.91</v>
      </c>
      <c r="I172">
        <v>365389089.94850999</v>
      </c>
    </row>
    <row r="173" spans="1:9" x14ac:dyDescent="0.25">
      <c r="A173" s="27">
        <v>43418</v>
      </c>
      <c r="B173" t="s">
        <v>64</v>
      </c>
      <c r="C173" t="s">
        <v>65</v>
      </c>
      <c r="D173">
        <v>58.983291950000002</v>
      </c>
      <c r="E173">
        <v>56.532645950000003</v>
      </c>
      <c r="F173">
        <v>4.3349200000000003</v>
      </c>
      <c r="G173">
        <v>2.4506459999999999</v>
      </c>
      <c r="H173">
        <v>6380.91</v>
      </c>
      <c r="I173">
        <v>376367195.40325803</v>
      </c>
    </row>
    <row r="174" spans="1:9" x14ac:dyDescent="0.25">
      <c r="A174" s="27">
        <v>43417</v>
      </c>
      <c r="B174" t="s">
        <v>64</v>
      </c>
      <c r="C174" t="s">
        <v>65</v>
      </c>
      <c r="D174">
        <v>56.53264583</v>
      </c>
      <c r="E174">
        <v>56.021193830000001</v>
      </c>
      <c r="F174">
        <v>0.91295999999999999</v>
      </c>
      <c r="G174">
        <v>0.51145200000000002</v>
      </c>
      <c r="H174">
        <v>6980.91</v>
      </c>
      <c r="I174">
        <v>394649425.66639602</v>
      </c>
    </row>
    <row r="175" spans="1:9" x14ac:dyDescent="0.25">
      <c r="A175" s="27">
        <v>43416</v>
      </c>
      <c r="B175" t="s">
        <v>64</v>
      </c>
      <c r="C175" t="s">
        <v>65</v>
      </c>
      <c r="D175">
        <v>56.021193410000002</v>
      </c>
      <c r="E175">
        <v>50.271435410000002</v>
      </c>
      <c r="F175">
        <v>11.437430000000001</v>
      </c>
      <c r="G175">
        <v>5.7497579999999999</v>
      </c>
      <c r="H175">
        <v>6980.91</v>
      </c>
      <c r="I175">
        <v>391079021.33018899</v>
      </c>
    </row>
    <row r="176" spans="1:9" x14ac:dyDescent="0.25">
      <c r="A176" s="27">
        <v>43413</v>
      </c>
      <c r="B176" t="s">
        <v>64</v>
      </c>
      <c r="C176" t="s">
        <v>65</v>
      </c>
      <c r="D176">
        <v>50.271435310000001</v>
      </c>
      <c r="E176">
        <v>48.161013310000001</v>
      </c>
      <c r="F176">
        <v>4.3820100000000002</v>
      </c>
      <c r="G176">
        <v>2.1104219999999998</v>
      </c>
      <c r="H176">
        <v>6980.91</v>
      </c>
      <c r="I176">
        <v>350940466.012802</v>
      </c>
    </row>
    <row r="177" spans="1:9" x14ac:dyDescent="0.25">
      <c r="A177" s="27">
        <v>43412</v>
      </c>
      <c r="B177" t="s">
        <v>64</v>
      </c>
      <c r="C177" t="s">
        <v>65</v>
      </c>
      <c r="D177">
        <v>48.161012900000003</v>
      </c>
      <c r="E177">
        <v>47.800616900000001</v>
      </c>
      <c r="F177">
        <v>0.75395999999999996</v>
      </c>
      <c r="G177">
        <v>0.36039599999999999</v>
      </c>
      <c r="H177">
        <v>6680.91</v>
      </c>
      <c r="I177">
        <v>321759489.015764</v>
      </c>
    </row>
    <row r="178" spans="1:9" x14ac:dyDescent="0.25">
      <c r="A178" s="27">
        <v>43411</v>
      </c>
      <c r="B178" t="s">
        <v>64</v>
      </c>
      <c r="C178" t="s">
        <v>65</v>
      </c>
      <c r="D178">
        <v>47.800616759999997</v>
      </c>
      <c r="E178">
        <v>53.835161759999998</v>
      </c>
      <c r="F178">
        <v>-11.209300000000001</v>
      </c>
      <c r="G178">
        <v>-6.0345449999999996</v>
      </c>
      <c r="H178">
        <v>5680.91</v>
      </c>
      <c r="I178">
        <v>271551097.359285</v>
      </c>
    </row>
    <row r="179" spans="1:9" x14ac:dyDescent="0.25">
      <c r="A179" s="27">
        <v>43410</v>
      </c>
      <c r="B179" t="s">
        <v>64</v>
      </c>
      <c r="C179" t="s">
        <v>65</v>
      </c>
      <c r="D179">
        <v>53.835161749999997</v>
      </c>
      <c r="E179">
        <v>56.912648750000002</v>
      </c>
      <c r="F179">
        <v>-5.4073900000000004</v>
      </c>
      <c r="G179">
        <v>-3.0774870000000001</v>
      </c>
      <c r="H179">
        <v>5680.91</v>
      </c>
      <c r="I179">
        <v>305832816.407516</v>
      </c>
    </row>
    <row r="180" spans="1:9" x14ac:dyDescent="0.25">
      <c r="A180" s="27">
        <v>43409</v>
      </c>
      <c r="B180" t="s">
        <v>64</v>
      </c>
      <c r="C180" t="s">
        <v>65</v>
      </c>
      <c r="D180">
        <v>56.91264915</v>
      </c>
      <c r="E180">
        <v>57.809805150000003</v>
      </c>
      <c r="F180">
        <v>-1.5519099999999999</v>
      </c>
      <c r="G180">
        <v>-0.89715599999999995</v>
      </c>
      <c r="H180">
        <v>5680.91</v>
      </c>
      <c r="I180">
        <v>323315751.50802398</v>
      </c>
    </row>
    <row r="181" spans="1:9" x14ac:dyDescent="0.25">
      <c r="A181" s="27">
        <v>43406</v>
      </c>
      <c r="B181" t="s">
        <v>64</v>
      </c>
      <c r="C181" t="s">
        <v>65</v>
      </c>
      <c r="D181">
        <v>57.809804669999998</v>
      </c>
      <c r="E181">
        <v>57.007848670000001</v>
      </c>
      <c r="F181">
        <v>1.4067499999999999</v>
      </c>
      <c r="G181">
        <v>0.801956</v>
      </c>
      <c r="H181">
        <v>5680.91</v>
      </c>
      <c r="I181">
        <v>328412413.06745899</v>
      </c>
    </row>
    <row r="182" spans="1:9" x14ac:dyDescent="0.25">
      <c r="A182" s="27">
        <v>43405</v>
      </c>
      <c r="B182" t="s">
        <v>64</v>
      </c>
      <c r="C182" t="s">
        <v>65</v>
      </c>
      <c r="D182">
        <v>57.007849069999999</v>
      </c>
      <c r="E182">
        <v>61.074617070000002</v>
      </c>
      <c r="F182">
        <v>-6.65869</v>
      </c>
      <c r="G182">
        <v>-4.0667679999999997</v>
      </c>
      <c r="H182">
        <v>6680.91</v>
      </c>
      <c r="I182">
        <v>380864422.94595098</v>
      </c>
    </row>
    <row r="183" spans="1:9" x14ac:dyDescent="0.25">
      <c r="A183" s="27">
        <v>43404</v>
      </c>
      <c r="B183" t="s">
        <v>64</v>
      </c>
      <c r="C183" t="s">
        <v>65</v>
      </c>
      <c r="D183">
        <v>61.074616570000003</v>
      </c>
      <c r="E183">
        <v>63.716288570000003</v>
      </c>
      <c r="F183">
        <v>-4.1459900000000003</v>
      </c>
      <c r="G183">
        <v>-2.6416719999999998</v>
      </c>
      <c r="H183">
        <v>6680.91</v>
      </c>
      <c r="I183">
        <v>408034138.73791099</v>
      </c>
    </row>
    <row r="184" spans="1:9" x14ac:dyDescent="0.25">
      <c r="A184" s="27">
        <v>43403</v>
      </c>
      <c r="B184" t="s">
        <v>64</v>
      </c>
      <c r="C184" t="s">
        <v>65</v>
      </c>
      <c r="D184">
        <v>63.716288140000003</v>
      </c>
      <c r="E184">
        <v>66.102241140000004</v>
      </c>
      <c r="F184">
        <v>-3.6094900000000001</v>
      </c>
      <c r="G184">
        <v>-2.3859530000000002</v>
      </c>
      <c r="H184">
        <v>6680.91</v>
      </c>
      <c r="I184">
        <v>425682914.02998298</v>
      </c>
    </row>
    <row r="185" spans="1:9" x14ac:dyDescent="0.25">
      <c r="A185" s="27">
        <v>43402</v>
      </c>
      <c r="B185" t="s">
        <v>64</v>
      </c>
      <c r="C185" t="s">
        <v>65</v>
      </c>
      <c r="D185">
        <v>66.102241539999994</v>
      </c>
      <c r="E185">
        <v>63.953263540000002</v>
      </c>
      <c r="F185">
        <v>3.3602300000000001</v>
      </c>
      <c r="G185">
        <v>2.1489780000000001</v>
      </c>
      <c r="H185">
        <v>6680.91</v>
      </c>
      <c r="I185">
        <v>441623258.731484</v>
      </c>
    </row>
    <row r="186" spans="1:9" x14ac:dyDescent="0.25">
      <c r="A186" s="27">
        <v>43399</v>
      </c>
      <c r="B186" t="s">
        <v>64</v>
      </c>
      <c r="C186" t="s">
        <v>65</v>
      </c>
      <c r="D186">
        <v>63.95326326</v>
      </c>
      <c r="E186">
        <v>63.138710260000003</v>
      </c>
      <c r="F186">
        <v>1.2901</v>
      </c>
      <c r="G186">
        <v>0.81455299999999997</v>
      </c>
      <c r="H186">
        <v>6680.91</v>
      </c>
      <c r="I186">
        <v>427266123.95289302</v>
      </c>
    </row>
    <row r="187" spans="1:9" x14ac:dyDescent="0.25">
      <c r="A187" s="27">
        <v>43398</v>
      </c>
      <c r="B187" t="s">
        <v>64</v>
      </c>
      <c r="C187" t="s">
        <v>65</v>
      </c>
      <c r="D187">
        <v>63.138709919999997</v>
      </c>
      <c r="E187">
        <v>61.879449919999999</v>
      </c>
      <c r="F187">
        <v>2.0350199999999998</v>
      </c>
      <c r="G187">
        <v>1.25926</v>
      </c>
      <c r="H187">
        <v>6680.91</v>
      </c>
      <c r="I187">
        <v>421824164.76904702</v>
      </c>
    </row>
    <row r="188" spans="1:9" x14ac:dyDescent="0.25">
      <c r="A188" s="27">
        <v>43397</v>
      </c>
      <c r="B188" t="s">
        <v>64</v>
      </c>
      <c r="C188" t="s">
        <v>65</v>
      </c>
      <c r="D188">
        <v>61.879449809999997</v>
      </c>
      <c r="E188">
        <v>54.53984981</v>
      </c>
      <c r="F188">
        <v>13.457319999999999</v>
      </c>
      <c r="G188">
        <v>7.3395999999999999</v>
      </c>
      <c r="H188">
        <v>6680.91</v>
      </c>
      <c r="I188">
        <v>413411159.44907397</v>
      </c>
    </row>
    <row r="189" spans="1:9" x14ac:dyDescent="0.25">
      <c r="A189" s="27">
        <v>43396</v>
      </c>
      <c r="B189" t="s">
        <v>64</v>
      </c>
      <c r="C189" t="s">
        <v>65</v>
      </c>
      <c r="D189">
        <v>54.539877230000002</v>
      </c>
      <c r="E189">
        <v>53.675177230000003</v>
      </c>
      <c r="F189">
        <v>1.6109899999999999</v>
      </c>
      <c r="G189">
        <v>0.86470000000000002</v>
      </c>
      <c r="H189">
        <v>6830.91</v>
      </c>
      <c r="I189">
        <v>372557102.43069202</v>
      </c>
    </row>
    <row r="190" spans="1:9" x14ac:dyDescent="0.25">
      <c r="A190" s="27">
        <v>43395</v>
      </c>
      <c r="B190" t="s">
        <v>64</v>
      </c>
      <c r="C190" t="s">
        <v>65</v>
      </c>
      <c r="D190">
        <v>53.675188759999998</v>
      </c>
      <c r="E190">
        <v>52.884288759999997</v>
      </c>
      <c r="F190">
        <v>1.49553</v>
      </c>
      <c r="G190">
        <v>0.79090000000000005</v>
      </c>
      <c r="H190">
        <v>6830.91</v>
      </c>
      <c r="I190">
        <v>366650491.57548398</v>
      </c>
    </row>
    <row r="191" spans="1:9" x14ac:dyDescent="0.25">
      <c r="A191" s="27">
        <v>43392</v>
      </c>
      <c r="B191" t="s">
        <v>64</v>
      </c>
      <c r="C191" t="s">
        <v>65</v>
      </c>
      <c r="D191">
        <v>52.88431482</v>
      </c>
      <c r="E191">
        <v>52.852014820000001</v>
      </c>
      <c r="F191">
        <v>6.1109999999999998E-2</v>
      </c>
      <c r="G191">
        <v>3.2300000000000002E-2</v>
      </c>
      <c r="H191">
        <v>6830.91</v>
      </c>
      <c r="I191">
        <v>361248101.27981502</v>
      </c>
    </row>
    <row r="192" spans="1:9" x14ac:dyDescent="0.25">
      <c r="A192" s="27">
        <v>43391</v>
      </c>
      <c r="B192" t="s">
        <v>64</v>
      </c>
      <c r="C192" t="s">
        <v>65</v>
      </c>
      <c r="D192">
        <v>52.852038929999999</v>
      </c>
      <c r="E192">
        <v>47.504438929999999</v>
      </c>
      <c r="F192">
        <v>11.25705</v>
      </c>
      <c r="G192">
        <v>5.3475999999999999</v>
      </c>
      <c r="H192">
        <v>7030.91</v>
      </c>
      <c r="I192">
        <v>371598035.30115902</v>
      </c>
    </row>
    <row r="193" spans="1:9" x14ac:dyDescent="0.25">
      <c r="A193" s="27">
        <v>43390</v>
      </c>
      <c r="B193" t="s">
        <v>64</v>
      </c>
      <c r="C193" t="s">
        <v>65</v>
      </c>
      <c r="D193">
        <v>47.504477059999999</v>
      </c>
      <c r="E193">
        <v>48.132677059999999</v>
      </c>
      <c r="F193">
        <v>-1.30514</v>
      </c>
      <c r="G193">
        <v>-0.62819999999999998</v>
      </c>
      <c r="H193">
        <v>6280.91</v>
      </c>
      <c r="I193">
        <v>298371440.52659303</v>
      </c>
    </row>
    <row r="194" spans="1:9" x14ac:dyDescent="0.25">
      <c r="A194" s="27">
        <v>43389</v>
      </c>
      <c r="B194" t="s">
        <v>64</v>
      </c>
      <c r="C194" t="s">
        <v>65</v>
      </c>
      <c r="D194">
        <v>48.132644480000003</v>
      </c>
      <c r="E194">
        <v>53.813644480000001</v>
      </c>
      <c r="F194">
        <v>-10.556800000000001</v>
      </c>
      <c r="G194">
        <v>-5.681</v>
      </c>
      <c r="H194">
        <v>6280.91</v>
      </c>
      <c r="I194">
        <v>302316904.81958097</v>
      </c>
    </row>
    <row r="195" spans="1:9" x14ac:dyDescent="0.25">
      <c r="A195" s="27">
        <v>43388</v>
      </c>
      <c r="B195" t="s">
        <v>64</v>
      </c>
      <c r="C195" t="s">
        <v>65</v>
      </c>
      <c r="D195">
        <v>53.813660400000003</v>
      </c>
      <c r="E195">
        <v>52.190360400000003</v>
      </c>
      <c r="F195">
        <v>3.1103399999999999</v>
      </c>
      <c r="G195">
        <v>1.6233</v>
      </c>
      <c r="H195">
        <v>6330.91</v>
      </c>
      <c r="I195">
        <v>340689548.964297</v>
      </c>
    </row>
    <row r="196" spans="1:9" x14ac:dyDescent="0.25">
      <c r="A196" s="27">
        <v>43385</v>
      </c>
      <c r="B196" t="s">
        <v>64</v>
      </c>
      <c r="C196" t="s">
        <v>65</v>
      </c>
      <c r="D196">
        <v>52.190328260000001</v>
      </c>
      <c r="E196">
        <v>54.461928260000001</v>
      </c>
      <c r="F196">
        <v>-4.1709899999999998</v>
      </c>
      <c r="G196">
        <v>-2.2715999999999998</v>
      </c>
      <c r="H196">
        <v>6480.91</v>
      </c>
      <c r="I196">
        <v>338240925.26086998</v>
      </c>
    </row>
    <row r="197" spans="1:9" x14ac:dyDescent="0.25">
      <c r="A197" s="27">
        <v>43384</v>
      </c>
      <c r="B197" t="s">
        <v>64</v>
      </c>
      <c r="C197" t="s">
        <v>65</v>
      </c>
      <c r="D197">
        <v>54.461967950000002</v>
      </c>
      <c r="E197">
        <v>53.567267950000002</v>
      </c>
      <c r="F197">
        <v>1.6702399999999999</v>
      </c>
      <c r="G197">
        <v>0.89470000000000005</v>
      </c>
      <c r="H197">
        <v>6480.91</v>
      </c>
      <c r="I197">
        <v>352963222.211698</v>
      </c>
    </row>
    <row r="198" spans="1:9" x14ac:dyDescent="0.25">
      <c r="A198" s="27">
        <v>43383</v>
      </c>
      <c r="B198" t="s">
        <v>64</v>
      </c>
      <c r="C198" t="s">
        <v>65</v>
      </c>
      <c r="D198">
        <v>53.567311089999997</v>
      </c>
      <c r="E198">
        <v>41.810411090000002</v>
      </c>
      <c r="F198">
        <v>28.11955</v>
      </c>
      <c r="G198">
        <v>11.7569</v>
      </c>
      <c r="H198">
        <v>8430.91</v>
      </c>
      <c r="I198">
        <v>451621286.44779903</v>
      </c>
    </row>
    <row r="199" spans="1:9" x14ac:dyDescent="0.25">
      <c r="A199" s="27">
        <v>43382</v>
      </c>
      <c r="B199" t="s">
        <v>64</v>
      </c>
      <c r="C199" t="s">
        <v>65</v>
      </c>
      <c r="D199">
        <v>41.81038315</v>
      </c>
      <c r="E199">
        <v>40.911083150000003</v>
      </c>
      <c r="F199">
        <v>2.1981799999999998</v>
      </c>
      <c r="G199">
        <v>0.89929999999999999</v>
      </c>
      <c r="H199">
        <v>10380.91</v>
      </c>
      <c r="I199">
        <v>434029908.61241001</v>
      </c>
    </row>
    <row r="200" spans="1:9" x14ac:dyDescent="0.25">
      <c r="A200" s="27">
        <v>43381</v>
      </c>
      <c r="B200" t="s">
        <v>64</v>
      </c>
      <c r="C200" t="s">
        <v>65</v>
      </c>
      <c r="D200">
        <v>40.911084850000002</v>
      </c>
      <c r="E200">
        <v>39.66168485</v>
      </c>
      <c r="F200">
        <v>3.1501399999999999</v>
      </c>
      <c r="G200">
        <v>1.2494000000000001</v>
      </c>
      <c r="H200">
        <v>10380.91</v>
      </c>
      <c r="I200">
        <v>424694372.08876801</v>
      </c>
    </row>
    <row r="201" spans="1:9" x14ac:dyDescent="0.25">
      <c r="A201" s="27">
        <v>43378</v>
      </c>
      <c r="B201" t="s">
        <v>64</v>
      </c>
      <c r="C201" t="s">
        <v>65</v>
      </c>
      <c r="D201">
        <v>39.661684049999998</v>
      </c>
      <c r="E201">
        <v>38.546084049999997</v>
      </c>
      <c r="F201">
        <v>2.8942000000000001</v>
      </c>
      <c r="G201">
        <v>1.1155999999999999</v>
      </c>
      <c r="H201">
        <v>11780.91</v>
      </c>
      <c r="I201">
        <v>467250809.98791099</v>
      </c>
    </row>
    <row r="202" spans="1:9" x14ac:dyDescent="0.25">
      <c r="A202" s="27">
        <v>43377</v>
      </c>
      <c r="B202" t="s">
        <v>64</v>
      </c>
      <c r="C202" t="s">
        <v>65</v>
      </c>
      <c r="D202">
        <v>38.546044090000002</v>
      </c>
      <c r="E202">
        <v>35.664444090000003</v>
      </c>
      <c r="F202">
        <v>8.0797600000000003</v>
      </c>
      <c r="G202">
        <v>2.8816000000000002</v>
      </c>
      <c r="H202">
        <v>14130.91</v>
      </c>
      <c r="I202">
        <v>544690757.39506805</v>
      </c>
    </row>
    <row r="203" spans="1:9" x14ac:dyDescent="0.25">
      <c r="A203" s="27">
        <v>43376</v>
      </c>
      <c r="B203" t="s">
        <v>64</v>
      </c>
      <c r="C203" t="s">
        <v>65</v>
      </c>
      <c r="D203">
        <v>35.664489850000002</v>
      </c>
      <c r="E203">
        <v>36.422389850000002</v>
      </c>
      <c r="F203">
        <v>-2.0808599999999999</v>
      </c>
      <c r="G203">
        <v>-0.75790000000000002</v>
      </c>
      <c r="H203">
        <v>14580.91</v>
      </c>
      <c r="I203">
        <v>520020788.40816402</v>
      </c>
    </row>
    <row r="204" spans="1:9" x14ac:dyDescent="0.25">
      <c r="A204" s="27">
        <v>43375</v>
      </c>
      <c r="B204" t="s">
        <v>64</v>
      </c>
      <c r="C204" t="s">
        <v>65</v>
      </c>
      <c r="D204">
        <v>36.42243543</v>
      </c>
      <c r="E204">
        <v>36.234235429999998</v>
      </c>
      <c r="F204">
        <v>0.51939999999999997</v>
      </c>
      <c r="G204">
        <v>0.18820000000000001</v>
      </c>
      <c r="H204">
        <v>14580.91</v>
      </c>
      <c r="I204">
        <v>531072326.21901798</v>
      </c>
    </row>
    <row r="205" spans="1:9" x14ac:dyDescent="0.25">
      <c r="A205" s="27">
        <v>43374</v>
      </c>
      <c r="B205" t="s">
        <v>64</v>
      </c>
      <c r="C205" t="s">
        <v>65</v>
      </c>
      <c r="D205">
        <v>36.234228160000001</v>
      </c>
      <c r="E205">
        <v>36.502328159999998</v>
      </c>
      <c r="F205">
        <v>-0.73446999999999996</v>
      </c>
      <c r="G205">
        <v>-0.2681</v>
      </c>
      <c r="H205">
        <v>14580.91</v>
      </c>
      <c r="I205">
        <v>528328092.57538003</v>
      </c>
    </row>
    <row r="206" spans="1:9" x14ac:dyDescent="0.25">
      <c r="A206" s="27">
        <v>43371</v>
      </c>
      <c r="B206" t="s">
        <v>64</v>
      </c>
      <c r="C206" t="s">
        <v>65</v>
      </c>
      <c r="D206">
        <v>36.502299999999998</v>
      </c>
      <c r="E206">
        <v>36.947899999999997</v>
      </c>
      <c r="F206">
        <v>-1.2060200000000001</v>
      </c>
      <c r="G206">
        <v>-0.4456</v>
      </c>
      <c r="H206">
        <v>14580.91</v>
      </c>
      <c r="I206">
        <v>532236824.48695803</v>
      </c>
    </row>
    <row r="207" spans="1:9" x14ac:dyDescent="0.25">
      <c r="A207" s="27">
        <v>43370</v>
      </c>
      <c r="B207" t="s">
        <v>64</v>
      </c>
      <c r="C207" t="s">
        <v>65</v>
      </c>
      <c r="D207">
        <v>36.947899999999997</v>
      </c>
      <c r="E207">
        <v>38.058599999999998</v>
      </c>
      <c r="F207">
        <v>-2.91839</v>
      </c>
      <c r="G207">
        <v>-1.1107</v>
      </c>
      <c r="H207">
        <v>14580.91</v>
      </c>
      <c r="I207">
        <v>538734078.87891102</v>
      </c>
    </row>
    <row r="208" spans="1:9" x14ac:dyDescent="0.25">
      <c r="A208" s="27">
        <v>43369</v>
      </c>
      <c r="B208" t="s">
        <v>64</v>
      </c>
      <c r="C208" t="s">
        <v>65</v>
      </c>
      <c r="D208">
        <v>38.058599999999998</v>
      </c>
      <c r="E208">
        <v>36.757399999999997</v>
      </c>
      <c r="F208">
        <v>3.5399699999999998</v>
      </c>
      <c r="G208">
        <v>1.3011999999999999</v>
      </c>
      <c r="H208">
        <v>14580.91</v>
      </c>
      <c r="I208">
        <v>554929097.84915805</v>
      </c>
    </row>
    <row r="209" spans="1:9" x14ac:dyDescent="0.25">
      <c r="A209" s="27">
        <v>43368</v>
      </c>
      <c r="B209" t="s">
        <v>64</v>
      </c>
      <c r="C209" t="s">
        <v>65</v>
      </c>
      <c r="D209">
        <v>36.757399999999997</v>
      </c>
      <c r="E209">
        <v>36.566200000000002</v>
      </c>
      <c r="F209">
        <v>0.52288999999999997</v>
      </c>
      <c r="G209">
        <v>0.19120000000000001</v>
      </c>
      <c r="H209">
        <v>14580.91</v>
      </c>
      <c r="I209">
        <v>535956415.14087898</v>
      </c>
    </row>
    <row r="210" spans="1:9" x14ac:dyDescent="0.25">
      <c r="A210" s="27">
        <v>43367</v>
      </c>
      <c r="B210" t="s">
        <v>64</v>
      </c>
      <c r="C210" t="s">
        <v>65</v>
      </c>
      <c r="D210">
        <v>36.566200000000002</v>
      </c>
      <c r="E210">
        <v>36.988399999999999</v>
      </c>
      <c r="F210">
        <v>-1.14144</v>
      </c>
      <c r="G210">
        <v>-0.42220000000000002</v>
      </c>
      <c r="H210">
        <v>14585.45</v>
      </c>
      <c r="I210">
        <v>533334394.42115903</v>
      </c>
    </row>
    <row r="211" spans="1:9" x14ac:dyDescent="0.25">
      <c r="A211" s="27">
        <v>43364</v>
      </c>
      <c r="B211" t="s">
        <v>64</v>
      </c>
      <c r="C211" t="s">
        <v>65</v>
      </c>
      <c r="D211">
        <v>36.988399999999999</v>
      </c>
      <c r="E211">
        <v>36.582500000000003</v>
      </c>
      <c r="F211">
        <v>1.10955</v>
      </c>
      <c r="G211">
        <v>0.40589999999999998</v>
      </c>
      <c r="H211">
        <v>14585.45</v>
      </c>
      <c r="I211">
        <v>539492370.40238297</v>
      </c>
    </row>
    <row r="212" spans="1:9" x14ac:dyDescent="0.25">
      <c r="A212" s="27">
        <v>43363</v>
      </c>
      <c r="B212" t="s">
        <v>64</v>
      </c>
      <c r="C212" t="s">
        <v>65</v>
      </c>
      <c r="D212">
        <v>36.582500000000003</v>
      </c>
      <c r="E212">
        <v>37.558999999999997</v>
      </c>
      <c r="F212">
        <v>-2.5999099999999999</v>
      </c>
      <c r="G212">
        <v>-0.97650000000000003</v>
      </c>
      <c r="H212">
        <v>14385.45</v>
      </c>
      <c r="I212">
        <v>526255637.21721298</v>
      </c>
    </row>
    <row r="213" spans="1:9" x14ac:dyDescent="0.25">
      <c r="A213" s="27">
        <v>43362</v>
      </c>
      <c r="B213" t="s">
        <v>64</v>
      </c>
      <c r="C213" t="s">
        <v>65</v>
      </c>
      <c r="D213">
        <v>37.558999999999997</v>
      </c>
      <c r="E213">
        <v>39.162399999999998</v>
      </c>
      <c r="F213">
        <v>-4.0942299999999996</v>
      </c>
      <c r="G213">
        <v>-1.6033999999999999</v>
      </c>
      <c r="H213">
        <v>14385.45</v>
      </c>
      <c r="I213">
        <v>540303026.80902898</v>
      </c>
    </row>
    <row r="214" spans="1:9" x14ac:dyDescent="0.25">
      <c r="A214" s="27">
        <v>43361</v>
      </c>
      <c r="B214" t="s">
        <v>64</v>
      </c>
      <c r="C214" t="s">
        <v>65</v>
      </c>
      <c r="D214">
        <v>39.162399999999998</v>
      </c>
      <c r="E214">
        <v>40.5045</v>
      </c>
      <c r="F214">
        <v>-3.3134600000000001</v>
      </c>
      <c r="G214">
        <v>-1.3421000000000001</v>
      </c>
      <c r="H214">
        <v>14385.45</v>
      </c>
      <c r="I214">
        <v>563368653.507972</v>
      </c>
    </row>
    <row r="215" spans="1:9" x14ac:dyDescent="0.25">
      <c r="A215" s="27">
        <v>43360</v>
      </c>
      <c r="B215" t="s">
        <v>64</v>
      </c>
      <c r="C215" t="s">
        <v>65</v>
      </c>
      <c r="D215">
        <v>40.5045</v>
      </c>
      <c r="E215">
        <v>38.055999999999997</v>
      </c>
      <c r="F215">
        <v>6.4339399999999998</v>
      </c>
      <c r="G215">
        <v>2.4485000000000001</v>
      </c>
      <c r="H215">
        <v>14385.45</v>
      </c>
      <c r="I215">
        <v>582675362.74624801</v>
      </c>
    </row>
    <row r="216" spans="1:9" x14ac:dyDescent="0.25">
      <c r="A216" s="27">
        <v>43357</v>
      </c>
      <c r="B216" t="s">
        <v>64</v>
      </c>
      <c r="C216" t="s">
        <v>65</v>
      </c>
      <c r="D216">
        <v>38.055999999999997</v>
      </c>
      <c r="E216">
        <v>39.237499999999997</v>
      </c>
      <c r="F216">
        <v>-3.0111500000000002</v>
      </c>
      <c r="G216">
        <v>-1.1815</v>
      </c>
      <c r="H216">
        <v>14385.45</v>
      </c>
      <c r="I216">
        <v>547452594.27153003</v>
      </c>
    </row>
    <row r="217" spans="1:9" x14ac:dyDescent="0.25">
      <c r="A217" s="27">
        <v>43356</v>
      </c>
      <c r="B217" t="s">
        <v>64</v>
      </c>
      <c r="C217" t="s">
        <v>65</v>
      </c>
      <c r="D217">
        <v>39.237499999999997</v>
      </c>
      <c r="E217">
        <v>41.1265</v>
      </c>
      <c r="F217">
        <v>-4.5931499999999996</v>
      </c>
      <c r="G217">
        <v>-1.889</v>
      </c>
      <c r="H217">
        <v>14255.45</v>
      </c>
      <c r="I217">
        <v>559348125.62353301</v>
      </c>
    </row>
    <row r="218" spans="1:9" x14ac:dyDescent="0.25">
      <c r="A218" s="27">
        <v>43355</v>
      </c>
      <c r="B218" t="s">
        <v>64</v>
      </c>
      <c r="C218" t="s">
        <v>65</v>
      </c>
      <c r="D218">
        <v>41.1265</v>
      </c>
      <c r="E218">
        <v>41.657499999999999</v>
      </c>
      <c r="F218">
        <v>-1.27468</v>
      </c>
      <c r="G218">
        <v>-0.53100000000000003</v>
      </c>
      <c r="H218">
        <v>13625.45</v>
      </c>
      <c r="I218">
        <v>560366971.16008198</v>
      </c>
    </row>
    <row r="219" spans="1:9" x14ac:dyDescent="0.25">
      <c r="A219" s="27">
        <v>43354</v>
      </c>
      <c r="B219" t="s">
        <v>64</v>
      </c>
      <c r="C219" t="s">
        <v>65</v>
      </c>
      <c r="D219">
        <v>41.657499999999999</v>
      </c>
      <c r="E219">
        <v>44.011499999999998</v>
      </c>
      <c r="F219">
        <v>-5.3486000000000002</v>
      </c>
      <c r="G219">
        <v>-2.3540000000000001</v>
      </c>
      <c r="H219">
        <v>13625.45</v>
      </c>
      <c r="I219">
        <v>567602083.84134603</v>
      </c>
    </row>
    <row r="220" spans="1:9" x14ac:dyDescent="0.25">
      <c r="A220" s="27">
        <v>43353</v>
      </c>
      <c r="B220" t="s">
        <v>64</v>
      </c>
      <c r="C220" t="s">
        <v>65</v>
      </c>
      <c r="D220">
        <v>44.011499999999998</v>
      </c>
      <c r="E220">
        <v>46.502499999999998</v>
      </c>
      <c r="F220">
        <v>-5.3567</v>
      </c>
      <c r="G220">
        <v>-2.4910000000000001</v>
      </c>
      <c r="H220">
        <v>13425.45</v>
      </c>
      <c r="I220">
        <v>590874087.51685596</v>
      </c>
    </row>
    <row r="221" spans="1:9" x14ac:dyDescent="0.25">
      <c r="A221" s="27">
        <v>43350</v>
      </c>
      <c r="B221" t="s">
        <v>64</v>
      </c>
      <c r="C221" t="s">
        <v>65</v>
      </c>
      <c r="D221">
        <v>46.502499999999998</v>
      </c>
      <c r="E221">
        <v>45.6235</v>
      </c>
      <c r="F221">
        <v>1.9266399999999999</v>
      </c>
      <c r="G221">
        <v>0.879</v>
      </c>
      <c r="H221">
        <v>13425.45</v>
      </c>
      <c r="I221">
        <v>624316877.51502705</v>
      </c>
    </row>
    <row r="222" spans="1:9" x14ac:dyDescent="0.25">
      <c r="A222" s="27">
        <v>43349</v>
      </c>
      <c r="B222" t="s">
        <v>64</v>
      </c>
      <c r="C222" t="s">
        <v>65</v>
      </c>
      <c r="D222">
        <v>45.6235</v>
      </c>
      <c r="E222">
        <v>43.269500000000001</v>
      </c>
      <c r="F222">
        <v>5.4403199999999998</v>
      </c>
      <c r="G222">
        <v>2.3540000000000001</v>
      </c>
      <c r="H222">
        <v>14115.45</v>
      </c>
      <c r="I222">
        <v>643996124.06525099</v>
      </c>
    </row>
    <row r="223" spans="1:9" x14ac:dyDescent="0.25">
      <c r="A223" s="27">
        <v>43348</v>
      </c>
      <c r="B223" t="s">
        <v>64</v>
      </c>
      <c r="C223" t="s">
        <v>65</v>
      </c>
      <c r="D223">
        <v>43.269500000000001</v>
      </c>
      <c r="E223">
        <v>41.866</v>
      </c>
      <c r="F223">
        <v>3.35236</v>
      </c>
      <c r="G223">
        <v>1.4035</v>
      </c>
      <c r="H223">
        <v>14255.45</v>
      </c>
      <c r="I223">
        <v>616826090.38974094</v>
      </c>
    </row>
    <row r="224" spans="1:9" x14ac:dyDescent="0.25">
      <c r="A224" s="27">
        <v>43347</v>
      </c>
      <c r="B224" t="s">
        <v>64</v>
      </c>
      <c r="C224" t="s">
        <v>65</v>
      </c>
      <c r="D224">
        <v>41.866</v>
      </c>
      <c r="E224">
        <v>41.286000000000001</v>
      </c>
      <c r="F224">
        <v>1.40483</v>
      </c>
      <c r="G224">
        <v>0.57999999999999996</v>
      </c>
      <c r="H224">
        <v>14365.45</v>
      </c>
      <c r="I224">
        <v>601423829.66816998</v>
      </c>
    </row>
    <row r="225" spans="1:9" x14ac:dyDescent="0.25">
      <c r="A225" s="27">
        <v>43343</v>
      </c>
      <c r="B225" t="s">
        <v>64</v>
      </c>
      <c r="C225" t="s">
        <v>65</v>
      </c>
      <c r="D225">
        <v>41.286000000000001</v>
      </c>
      <c r="E225">
        <v>43.469000000000001</v>
      </c>
      <c r="F225">
        <v>-5.0219699999999996</v>
      </c>
      <c r="G225">
        <v>-2.1829999999999998</v>
      </c>
      <c r="H225">
        <v>14365.45</v>
      </c>
      <c r="I225">
        <v>593091870.05398405</v>
      </c>
    </row>
    <row r="226" spans="1:9" x14ac:dyDescent="0.25">
      <c r="A226" s="27">
        <v>43342</v>
      </c>
      <c r="B226" t="s">
        <v>64</v>
      </c>
      <c r="C226" t="s">
        <v>65</v>
      </c>
      <c r="D226">
        <v>43.469000000000001</v>
      </c>
      <c r="E226">
        <v>41.089500000000001</v>
      </c>
      <c r="F226">
        <v>5.7910199999999996</v>
      </c>
      <c r="G226">
        <v>2.3795000000000002</v>
      </c>
      <c r="H226">
        <v>14365.45</v>
      </c>
      <c r="I226">
        <v>624451642.18806899</v>
      </c>
    </row>
    <row r="227" spans="1:9" x14ac:dyDescent="0.25">
      <c r="A227" s="27">
        <v>43341</v>
      </c>
      <c r="B227" t="s">
        <v>64</v>
      </c>
      <c r="C227" t="s">
        <v>65</v>
      </c>
      <c r="D227">
        <v>41.089500000000001</v>
      </c>
      <c r="E227">
        <v>41.628999999999998</v>
      </c>
      <c r="F227">
        <v>-1.2959700000000001</v>
      </c>
      <c r="G227">
        <v>-0.53949999999999998</v>
      </c>
      <c r="H227">
        <v>14365.45</v>
      </c>
      <c r="I227">
        <v>590269059.59848797</v>
      </c>
    </row>
    <row r="228" spans="1:9" x14ac:dyDescent="0.25">
      <c r="A228" s="27">
        <v>43340</v>
      </c>
      <c r="B228" t="s">
        <v>64</v>
      </c>
      <c r="C228" t="s">
        <v>65</v>
      </c>
      <c r="D228">
        <v>41.628999999999998</v>
      </c>
      <c r="E228">
        <v>41.756500000000003</v>
      </c>
      <c r="F228">
        <v>-0.30534</v>
      </c>
      <c r="G228">
        <v>-0.1275</v>
      </c>
      <c r="H228">
        <v>13705.45</v>
      </c>
      <c r="I228">
        <v>570544078.58444202</v>
      </c>
    </row>
    <row r="229" spans="1:9" x14ac:dyDescent="0.25">
      <c r="A229" s="27">
        <v>43339</v>
      </c>
      <c r="B229" t="s">
        <v>64</v>
      </c>
      <c r="C229" t="s">
        <v>65</v>
      </c>
      <c r="D229">
        <v>41.756500000000003</v>
      </c>
      <c r="E229">
        <v>41.725999999999999</v>
      </c>
      <c r="F229">
        <v>7.3099999999999998E-2</v>
      </c>
      <c r="G229">
        <v>3.0499999999999999E-2</v>
      </c>
      <c r="H229">
        <v>13345.45</v>
      </c>
      <c r="I229">
        <v>557259183.15480196</v>
      </c>
    </row>
    <row r="230" spans="1:9" x14ac:dyDescent="0.25">
      <c r="A230" s="27">
        <v>43336</v>
      </c>
      <c r="B230" t="s">
        <v>64</v>
      </c>
      <c r="C230" t="s">
        <v>65</v>
      </c>
      <c r="D230">
        <v>41.725999999999999</v>
      </c>
      <c r="E230">
        <v>42.124499999999998</v>
      </c>
      <c r="F230">
        <v>-0.94601000000000002</v>
      </c>
      <c r="G230">
        <v>-0.39850000000000002</v>
      </c>
      <c r="H230">
        <v>13105.45</v>
      </c>
      <c r="I230">
        <v>546837907.00267696</v>
      </c>
    </row>
    <row r="231" spans="1:9" x14ac:dyDescent="0.25">
      <c r="A231" s="27">
        <v>43335</v>
      </c>
      <c r="B231" t="s">
        <v>64</v>
      </c>
      <c r="C231" t="s">
        <v>65</v>
      </c>
      <c r="D231">
        <v>42.124499999999998</v>
      </c>
      <c r="E231">
        <v>41.893999999999998</v>
      </c>
      <c r="F231">
        <v>0.55020000000000002</v>
      </c>
      <c r="G231">
        <v>0.23050000000000001</v>
      </c>
      <c r="H231">
        <v>12905.45</v>
      </c>
      <c r="I231">
        <v>543635527.87552798</v>
      </c>
    </row>
    <row r="232" spans="1:9" x14ac:dyDescent="0.25">
      <c r="A232" s="27">
        <v>43334</v>
      </c>
      <c r="B232" t="s">
        <v>64</v>
      </c>
      <c r="C232" t="s">
        <v>65</v>
      </c>
      <c r="D232">
        <v>41.893999999999998</v>
      </c>
      <c r="E232">
        <v>43.923499999999997</v>
      </c>
      <c r="F232">
        <v>-4.6205299999999996</v>
      </c>
      <c r="G232">
        <v>-2.0295000000000001</v>
      </c>
      <c r="H232">
        <v>11635.45</v>
      </c>
      <c r="I232">
        <v>487455442.20126897</v>
      </c>
    </row>
    <row r="233" spans="1:9" x14ac:dyDescent="0.25">
      <c r="A233" s="27">
        <v>43333</v>
      </c>
      <c r="B233" t="s">
        <v>64</v>
      </c>
      <c r="C233" t="s">
        <v>65</v>
      </c>
      <c r="D233">
        <v>43.923499999999997</v>
      </c>
      <c r="E233">
        <v>41.979500000000002</v>
      </c>
      <c r="F233">
        <v>4.6308299999999996</v>
      </c>
      <c r="G233">
        <v>1.944</v>
      </c>
      <c r="H233">
        <v>11335.45</v>
      </c>
      <c r="I233">
        <v>497892533.12711698</v>
      </c>
    </row>
    <row r="234" spans="1:9" x14ac:dyDescent="0.25">
      <c r="A234" s="27">
        <v>43332</v>
      </c>
      <c r="B234" t="s">
        <v>64</v>
      </c>
      <c r="C234" t="s">
        <v>65</v>
      </c>
      <c r="D234">
        <v>41.979500000000002</v>
      </c>
      <c r="E234">
        <v>42.713000000000001</v>
      </c>
      <c r="F234">
        <v>-1.7172799999999999</v>
      </c>
      <c r="G234">
        <v>-0.73350000000000004</v>
      </c>
      <c r="H234">
        <v>11335.45</v>
      </c>
      <c r="I234">
        <v>475856422.97198099</v>
      </c>
    </row>
    <row r="235" spans="1:9" x14ac:dyDescent="0.25">
      <c r="A235" s="27">
        <v>43329</v>
      </c>
      <c r="B235" t="s">
        <v>64</v>
      </c>
      <c r="C235" t="s">
        <v>65</v>
      </c>
      <c r="D235">
        <v>42.713000000000001</v>
      </c>
      <c r="E235">
        <v>44.89</v>
      </c>
      <c r="F235">
        <v>-4.8496300000000003</v>
      </c>
      <c r="G235">
        <v>-2.177</v>
      </c>
      <c r="H235">
        <v>11085.45</v>
      </c>
      <c r="I235">
        <v>473492723.79440498</v>
      </c>
    </row>
    <row r="236" spans="1:9" x14ac:dyDescent="0.25">
      <c r="A236" s="27">
        <v>43328</v>
      </c>
      <c r="B236" t="s">
        <v>64</v>
      </c>
      <c r="C236" t="s">
        <v>65</v>
      </c>
      <c r="D236">
        <v>44.89</v>
      </c>
      <c r="E236">
        <v>47.537999999999997</v>
      </c>
      <c r="F236">
        <v>-5.5702800000000003</v>
      </c>
      <c r="G236">
        <v>-2.6480000000000001</v>
      </c>
      <c r="H236">
        <v>10935.45</v>
      </c>
      <c r="I236">
        <v>490892243.242827</v>
      </c>
    </row>
    <row r="237" spans="1:9" x14ac:dyDescent="0.25">
      <c r="A237" s="27">
        <v>43327</v>
      </c>
      <c r="B237" t="s">
        <v>64</v>
      </c>
      <c r="C237" t="s">
        <v>65</v>
      </c>
      <c r="D237">
        <v>47.537999999999997</v>
      </c>
      <c r="E237">
        <v>44.633499999999998</v>
      </c>
      <c r="F237">
        <v>6.5074399999999999</v>
      </c>
      <c r="G237">
        <v>2.9045000000000001</v>
      </c>
      <c r="H237">
        <v>10935.45</v>
      </c>
      <c r="I237">
        <v>519849308.515872</v>
      </c>
    </row>
    <row r="238" spans="1:9" x14ac:dyDescent="0.25">
      <c r="A238" s="27">
        <v>43326</v>
      </c>
      <c r="B238" t="s">
        <v>64</v>
      </c>
      <c r="C238" t="s">
        <v>65</v>
      </c>
      <c r="D238">
        <v>44.633499999999998</v>
      </c>
      <c r="E238">
        <v>48.661000000000001</v>
      </c>
      <c r="F238">
        <v>-8.2766500000000001</v>
      </c>
      <c r="G238">
        <v>-4.0274999999999999</v>
      </c>
      <c r="H238">
        <v>14515.45</v>
      </c>
      <c r="I238">
        <v>647875230.930691</v>
      </c>
    </row>
    <row r="239" spans="1:9" x14ac:dyDescent="0.25">
      <c r="A239" s="27">
        <v>43325</v>
      </c>
      <c r="B239" t="s">
        <v>64</v>
      </c>
      <c r="C239" t="s">
        <v>65</v>
      </c>
      <c r="D239">
        <v>48.661000000000001</v>
      </c>
      <c r="E239">
        <v>44.893500000000003</v>
      </c>
      <c r="F239">
        <v>8.39208</v>
      </c>
      <c r="G239">
        <v>3.7675000000000001</v>
      </c>
      <c r="H239">
        <v>14635.45</v>
      </c>
      <c r="I239">
        <v>712175516.18265104</v>
      </c>
    </row>
    <row r="240" spans="1:9" x14ac:dyDescent="0.25">
      <c r="A240" s="27">
        <v>43322</v>
      </c>
      <c r="B240" t="s">
        <v>64</v>
      </c>
      <c r="C240" t="s">
        <v>65</v>
      </c>
      <c r="D240">
        <v>44.893500000000003</v>
      </c>
      <c r="E240">
        <v>41.296500000000002</v>
      </c>
      <c r="F240">
        <v>8.7101799999999994</v>
      </c>
      <c r="G240">
        <v>3.597</v>
      </c>
      <c r="H240">
        <v>15385.45</v>
      </c>
      <c r="I240">
        <v>690706592.30946398</v>
      </c>
    </row>
    <row r="241" spans="1:9" x14ac:dyDescent="0.25">
      <c r="A241" s="27">
        <v>43321</v>
      </c>
      <c r="B241" t="s">
        <v>64</v>
      </c>
      <c r="C241" t="s">
        <v>65</v>
      </c>
      <c r="D241">
        <v>41.296500000000002</v>
      </c>
      <c r="E241">
        <v>40.700499999999998</v>
      </c>
      <c r="F241">
        <v>1.4643600000000001</v>
      </c>
      <c r="G241">
        <v>0.59599999999999997</v>
      </c>
      <c r="H241">
        <v>15505.45</v>
      </c>
      <c r="I241">
        <v>640320717.253896</v>
      </c>
    </row>
    <row r="242" spans="1:9" x14ac:dyDescent="0.25">
      <c r="A242" s="27">
        <v>43320</v>
      </c>
      <c r="B242" t="s">
        <v>64</v>
      </c>
      <c r="C242" t="s">
        <v>65</v>
      </c>
      <c r="D242">
        <v>40.700499999999998</v>
      </c>
      <c r="E242">
        <v>41.106499999999997</v>
      </c>
      <c r="F242">
        <v>-0.98768</v>
      </c>
      <c r="G242">
        <v>-0.40600000000000003</v>
      </c>
      <c r="H242">
        <v>15505.45</v>
      </c>
      <c r="I242">
        <v>631079470.47793806</v>
      </c>
    </row>
    <row r="243" spans="1:9" x14ac:dyDescent="0.25">
      <c r="A243" s="27">
        <v>43319</v>
      </c>
      <c r="B243" t="s">
        <v>64</v>
      </c>
      <c r="C243" t="s">
        <v>65</v>
      </c>
      <c r="D243">
        <v>41.106499999999997</v>
      </c>
      <c r="E243">
        <v>42.622999999999998</v>
      </c>
      <c r="F243">
        <v>-3.5579399999999999</v>
      </c>
      <c r="G243">
        <v>-1.5165</v>
      </c>
      <c r="H243">
        <v>15185.45</v>
      </c>
      <c r="I243">
        <v>624220602.20786905</v>
      </c>
    </row>
    <row r="244" spans="1:9" x14ac:dyDescent="0.25">
      <c r="A244" s="27">
        <v>43318</v>
      </c>
      <c r="B244" t="s">
        <v>64</v>
      </c>
      <c r="C244" t="s">
        <v>65</v>
      </c>
      <c r="D244">
        <v>42.622999999999998</v>
      </c>
      <c r="E244">
        <v>44.811999999999998</v>
      </c>
      <c r="F244">
        <v>-4.8848500000000001</v>
      </c>
      <c r="G244">
        <v>-2.1890000000000001</v>
      </c>
      <c r="H244">
        <v>14265.45</v>
      </c>
      <c r="I244">
        <v>608036173.50944495</v>
      </c>
    </row>
    <row r="245" spans="1:9" x14ac:dyDescent="0.25">
      <c r="A245" s="27">
        <v>43315</v>
      </c>
      <c r="B245" t="s">
        <v>64</v>
      </c>
      <c r="C245" t="s">
        <v>65</v>
      </c>
      <c r="D245">
        <v>44.811999999999998</v>
      </c>
      <c r="E245">
        <v>46.217500000000001</v>
      </c>
      <c r="F245">
        <v>-3.0410599999999999</v>
      </c>
      <c r="G245">
        <v>-1.4055</v>
      </c>
      <c r="H245">
        <v>13675.45</v>
      </c>
      <c r="I245">
        <v>612824158.32919502</v>
      </c>
    </row>
    <row r="246" spans="1:9" x14ac:dyDescent="0.25">
      <c r="A246" s="27">
        <v>43314</v>
      </c>
      <c r="B246" t="s">
        <v>64</v>
      </c>
      <c r="C246" t="s">
        <v>65</v>
      </c>
      <c r="D246">
        <v>46.217500000000001</v>
      </c>
      <c r="E246">
        <v>47.491500000000002</v>
      </c>
      <c r="F246">
        <v>-2.6825899999999998</v>
      </c>
      <c r="G246">
        <v>-1.274</v>
      </c>
      <c r="H246">
        <v>13175.45</v>
      </c>
      <c r="I246">
        <v>608936249.94598699</v>
      </c>
    </row>
    <row r="247" spans="1:9" x14ac:dyDescent="0.25">
      <c r="A247" s="27">
        <v>43313</v>
      </c>
      <c r="B247" t="s">
        <v>64</v>
      </c>
      <c r="C247" t="s">
        <v>65</v>
      </c>
      <c r="D247">
        <v>47.491500000000002</v>
      </c>
      <c r="E247">
        <v>46.717500000000001</v>
      </c>
      <c r="F247">
        <v>1.6567700000000001</v>
      </c>
      <c r="G247">
        <v>0.77400000000000002</v>
      </c>
      <c r="H247">
        <v>13175.45</v>
      </c>
      <c r="I247">
        <v>625721770.20197594</v>
      </c>
    </row>
    <row r="248" spans="1:9" x14ac:dyDescent="0.25">
      <c r="A248" s="27">
        <v>43312</v>
      </c>
      <c r="B248" t="s">
        <v>64</v>
      </c>
      <c r="C248" t="s">
        <v>65</v>
      </c>
      <c r="D248">
        <v>46.717500000000001</v>
      </c>
      <c r="E248">
        <v>50.347999999999999</v>
      </c>
      <c r="F248">
        <v>-7.2108100000000004</v>
      </c>
      <c r="G248">
        <v>-3.6305000000000001</v>
      </c>
      <c r="H248">
        <v>13535.45</v>
      </c>
      <c r="I248">
        <v>632342273.75132</v>
      </c>
    </row>
    <row r="249" spans="1:9" x14ac:dyDescent="0.25">
      <c r="A249" s="27">
        <v>43311</v>
      </c>
      <c r="B249" t="s">
        <v>64</v>
      </c>
      <c r="C249" t="s">
        <v>65</v>
      </c>
      <c r="D249">
        <v>50.347999999999999</v>
      </c>
      <c r="E249">
        <v>47.808</v>
      </c>
      <c r="F249">
        <v>5.3129200000000001</v>
      </c>
      <c r="G249">
        <v>2.54</v>
      </c>
      <c r="H249">
        <v>13535.45</v>
      </c>
      <c r="I249">
        <v>681482716.30184495</v>
      </c>
    </row>
    <row r="250" spans="1:9" x14ac:dyDescent="0.25">
      <c r="A250" s="27">
        <v>43308</v>
      </c>
      <c r="B250" t="s">
        <v>64</v>
      </c>
      <c r="C250" t="s">
        <v>65</v>
      </c>
      <c r="D250">
        <v>47.808</v>
      </c>
      <c r="E250">
        <v>45.81</v>
      </c>
      <c r="F250">
        <v>4.3614899999999999</v>
      </c>
      <c r="G250">
        <v>1.998</v>
      </c>
      <c r="H250">
        <v>13435.45</v>
      </c>
      <c r="I250">
        <v>642321879.37075198</v>
      </c>
    </row>
    <row r="251" spans="1:9" x14ac:dyDescent="0.25">
      <c r="A251" s="27">
        <v>43307</v>
      </c>
      <c r="B251" t="s">
        <v>64</v>
      </c>
      <c r="C251" t="s">
        <v>65</v>
      </c>
      <c r="D251">
        <v>45.81</v>
      </c>
      <c r="E251">
        <v>45.66</v>
      </c>
      <c r="F251">
        <v>0.32851999999999998</v>
      </c>
      <c r="G251">
        <v>0.15</v>
      </c>
      <c r="H251">
        <v>13375.45</v>
      </c>
      <c r="I251">
        <v>612729255.04463995</v>
      </c>
    </row>
    <row r="252" spans="1:9" x14ac:dyDescent="0.25">
      <c r="A252" s="27">
        <v>43306</v>
      </c>
      <c r="B252" t="s">
        <v>64</v>
      </c>
      <c r="C252" t="s">
        <v>65</v>
      </c>
      <c r="D252">
        <v>45.66</v>
      </c>
      <c r="E252">
        <v>46.7455</v>
      </c>
      <c r="F252">
        <v>-2.3221500000000002</v>
      </c>
      <c r="G252">
        <v>-1.0854999999999999</v>
      </c>
      <c r="H252">
        <v>12955.45</v>
      </c>
      <c r="I252">
        <v>591545737.90304005</v>
      </c>
    </row>
    <row r="253" spans="1:9" x14ac:dyDescent="0.25">
      <c r="A253" s="27">
        <v>43305</v>
      </c>
      <c r="B253" t="s">
        <v>64</v>
      </c>
      <c r="C253" t="s">
        <v>65</v>
      </c>
      <c r="D253">
        <v>46.7455</v>
      </c>
      <c r="E253">
        <v>46.787999999999997</v>
      </c>
      <c r="F253">
        <v>-9.0840000000000004E-2</v>
      </c>
      <c r="G253">
        <v>-4.2500000000000003E-2</v>
      </c>
      <c r="H253">
        <v>12595.45</v>
      </c>
      <c r="I253">
        <v>588780496.28441894</v>
      </c>
    </row>
    <row r="254" spans="1:9" x14ac:dyDescent="0.25">
      <c r="A254" s="27">
        <v>43304</v>
      </c>
      <c r="B254" t="s">
        <v>64</v>
      </c>
      <c r="C254" t="s">
        <v>65</v>
      </c>
      <c r="D254">
        <v>46.787999999999997</v>
      </c>
      <c r="E254">
        <v>47.76</v>
      </c>
      <c r="F254">
        <v>-2.03518</v>
      </c>
      <c r="G254">
        <v>-0.97199999999999998</v>
      </c>
      <c r="H254">
        <v>12235.45</v>
      </c>
      <c r="I254">
        <v>572472122.80787206</v>
      </c>
    </row>
    <row r="255" spans="1:9" x14ac:dyDescent="0.25">
      <c r="A255" s="27">
        <v>43301</v>
      </c>
      <c r="B255" t="s">
        <v>64</v>
      </c>
      <c r="C255" t="s">
        <v>65</v>
      </c>
      <c r="D255">
        <v>47.76</v>
      </c>
      <c r="E255">
        <v>47.244500000000002</v>
      </c>
      <c r="F255">
        <v>1.0911299999999999</v>
      </c>
      <c r="G255">
        <v>0.51549999999999996</v>
      </c>
      <c r="H255">
        <v>12235.45</v>
      </c>
      <c r="I255">
        <v>584364977.88543999</v>
      </c>
    </row>
    <row r="256" spans="1:9" x14ac:dyDescent="0.25">
      <c r="A256" s="27">
        <v>43300</v>
      </c>
      <c r="B256" t="s">
        <v>64</v>
      </c>
      <c r="C256" t="s">
        <v>65</v>
      </c>
      <c r="D256">
        <v>47.244500000000002</v>
      </c>
      <c r="E256">
        <v>46.031500000000001</v>
      </c>
      <c r="F256">
        <v>2.6351499999999999</v>
      </c>
      <c r="G256">
        <v>1.2130000000000001</v>
      </c>
      <c r="H256">
        <v>12235.45</v>
      </c>
      <c r="I256">
        <v>578057604.64214098</v>
      </c>
    </row>
    <row r="257" spans="1:9" x14ac:dyDescent="0.25">
      <c r="A257" s="27">
        <v>43299</v>
      </c>
      <c r="B257" t="s">
        <v>64</v>
      </c>
      <c r="C257" t="s">
        <v>65</v>
      </c>
      <c r="D257">
        <v>46.031500000000001</v>
      </c>
      <c r="E257">
        <v>46.282499999999999</v>
      </c>
      <c r="F257">
        <v>-0.54232000000000002</v>
      </c>
      <c r="G257">
        <v>-0.251</v>
      </c>
      <c r="H257">
        <v>12075.45</v>
      </c>
      <c r="I257">
        <v>555850966.69040298</v>
      </c>
    </row>
    <row r="258" spans="1:9" x14ac:dyDescent="0.25">
      <c r="A258" s="27">
        <v>43298</v>
      </c>
      <c r="B258" t="s">
        <v>64</v>
      </c>
      <c r="C258" t="s">
        <v>65</v>
      </c>
      <c r="D258">
        <v>46.282499999999999</v>
      </c>
      <c r="E258">
        <v>47.9495</v>
      </c>
      <c r="F258">
        <v>-3.4765700000000002</v>
      </c>
      <c r="G258">
        <v>-1.667</v>
      </c>
      <c r="H258">
        <v>10665.45</v>
      </c>
      <c r="I258">
        <v>493623579.04067999</v>
      </c>
    </row>
    <row r="259" spans="1:9" x14ac:dyDescent="0.25">
      <c r="A259" s="27">
        <v>43297</v>
      </c>
      <c r="B259" t="s">
        <v>64</v>
      </c>
      <c r="C259" t="s">
        <v>65</v>
      </c>
      <c r="D259">
        <v>47.9495</v>
      </c>
      <c r="E259">
        <v>47.726999999999997</v>
      </c>
      <c r="F259">
        <v>0.46618999999999999</v>
      </c>
      <c r="G259">
        <v>0.2225</v>
      </c>
      <c r="H259">
        <v>10545.45</v>
      </c>
      <c r="I259">
        <v>505648940.20766097</v>
      </c>
    </row>
    <row r="260" spans="1:9" x14ac:dyDescent="0.25">
      <c r="A260" s="27">
        <v>43294</v>
      </c>
      <c r="B260" t="s">
        <v>64</v>
      </c>
      <c r="C260" t="s">
        <v>65</v>
      </c>
      <c r="D260">
        <v>47.726999999999997</v>
      </c>
      <c r="E260">
        <v>49.098500000000001</v>
      </c>
      <c r="F260">
        <v>-2.7933599999999998</v>
      </c>
      <c r="G260">
        <v>-1.3714999999999999</v>
      </c>
      <c r="H260">
        <v>10505.45</v>
      </c>
      <c r="I260">
        <v>501393498.11428797</v>
      </c>
    </row>
    <row r="261" spans="1:9" x14ac:dyDescent="0.25">
      <c r="A261" s="27">
        <v>43293</v>
      </c>
      <c r="B261" t="s">
        <v>64</v>
      </c>
      <c r="C261" t="s">
        <v>65</v>
      </c>
      <c r="D261">
        <v>49.098500000000001</v>
      </c>
      <c r="E261">
        <v>51.708500000000001</v>
      </c>
      <c r="F261">
        <v>-5.0475300000000001</v>
      </c>
      <c r="G261">
        <v>-2.61</v>
      </c>
      <c r="H261">
        <v>10125.450000000001</v>
      </c>
      <c r="I261">
        <v>497144289.512317</v>
      </c>
    </row>
    <row r="262" spans="1:9" x14ac:dyDescent="0.25">
      <c r="A262" s="27">
        <v>43292</v>
      </c>
      <c r="B262" t="s">
        <v>64</v>
      </c>
      <c r="C262" t="s">
        <v>65</v>
      </c>
      <c r="D262">
        <v>51.708500000000001</v>
      </c>
      <c r="E262">
        <v>48.966999999999999</v>
      </c>
      <c r="F262">
        <v>5.5986700000000003</v>
      </c>
      <c r="G262">
        <v>2.7414999999999998</v>
      </c>
      <c r="H262">
        <v>9985.4500000000007</v>
      </c>
      <c r="I262">
        <v>516332517.77615702</v>
      </c>
    </row>
    <row r="263" spans="1:9" x14ac:dyDescent="0.25">
      <c r="A263" s="27">
        <v>43291</v>
      </c>
      <c r="B263" t="s">
        <v>64</v>
      </c>
      <c r="C263" t="s">
        <v>65</v>
      </c>
      <c r="D263">
        <v>48.966999999999999</v>
      </c>
      <c r="E263">
        <v>50.267499999999998</v>
      </c>
      <c r="F263">
        <v>-2.5871599999999999</v>
      </c>
      <c r="G263">
        <v>-1.3005</v>
      </c>
      <c r="H263">
        <v>9725.4500000000007</v>
      </c>
      <c r="I263">
        <v>476225993.15151501</v>
      </c>
    </row>
    <row r="264" spans="1:9" x14ac:dyDescent="0.25">
      <c r="A264" s="27">
        <v>43290</v>
      </c>
      <c r="B264" t="s">
        <v>64</v>
      </c>
      <c r="C264" t="s">
        <v>65</v>
      </c>
      <c r="D264">
        <v>50.267499999999998</v>
      </c>
      <c r="E264">
        <v>54.944499999999998</v>
      </c>
      <c r="F264">
        <v>-8.5122300000000006</v>
      </c>
      <c r="G264">
        <v>-4.6769999999999996</v>
      </c>
      <c r="H264">
        <v>8935.4500000000007</v>
      </c>
      <c r="I264">
        <v>449162612.76918697</v>
      </c>
    </row>
    <row r="265" spans="1:9" x14ac:dyDescent="0.25">
      <c r="A265" s="27">
        <v>43287</v>
      </c>
      <c r="B265" t="s">
        <v>64</v>
      </c>
      <c r="C265" t="s">
        <v>65</v>
      </c>
      <c r="D265">
        <v>54.944499999999998</v>
      </c>
      <c r="E265">
        <v>58.841999999999999</v>
      </c>
      <c r="F265">
        <v>-6.6236699999999997</v>
      </c>
      <c r="G265">
        <v>-3.8975</v>
      </c>
      <c r="H265">
        <v>8165.45</v>
      </c>
      <c r="I265">
        <v>448646436.24427497</v>
      </c>
    </row>
    <row r="266" spans="1:9" x14ac:dyDescent="0.25">
      <c r="A266" s="27">
        <v>43286</v>
      </c>
      <c r="B266" t="s">
        <v>64</v>
      </c>
      <c r="C266" t="s">
        <v>65</v>
      </c>
      <c r="D266">
        <v>58.841999999999999</v>
      </c>
      <c r="E266">
        <v>63.253</v>
      </c>
      <c r="F266">
        <v>-6.9735800000000001</v>
      </c>
      <c r="G266">
        <v>-4.4109999999999996</v>
      </c>
      <c r="H266">
        <v>7805.45</v>
      </c>
      <c r="I266">
        <v>459288148.30684799</v>
      </c>
    </row>
    <row r="267" spans="1:9" x14ac:dyDescent="0.25">
      <c r="A267" s="27">
        <v>43284</v>
      </c>
      <c r="B267" t="s">
        <v>64</v>
      </c>
      <c r="C267" t="s">
        <v>65</v>
      </c>
      <c r="D267">
        <v>63.253</v>
      </c>
      <c r="E267">
        <v>61.131500000000003</v>
      </c>
      <c r="F267">
        <v>3.4703900000000001</v>
      </c>
      <c r="G267">
        <v>2.1215000000000002</v>
      </c>
      <c r="H267">
        <v>7745.45</v>
      </c>
      <c r="I267">
        <v>489922797.71749902</v>
      </c>
    </row>
    <row r="268" spans="1:9" x14ac:dyDescent="0.25">
      <c r="A268" s="27">
        <v>43283</v>
      </c>
      <c r="B268" t="s">
        <v>64</v>
      </c>
      <c r="C268" t="s">
        <v>65</v>
      </c>
      <c r="D268">
        <v>61.131500000000003</v>
      </c>
      <c r="E268">
        <v>61.2605</v>
      </c>
      <c r="F268">
        <v>-0.21057999999999999</v>
      </c>
      <c r="G268">
        <v>-0.129</v>
      </c>
      <c r="H268">
        <v>7745.45</v>
      </c>
      <c r="I268">
        <v>473490830.61146897</v>
      </c>
    </row>
    <row r="269" spans="1:9" x14ac:dyDescent="0.25">
      <c r="A269" s="27">
        <v>43280</v>
      </c>
      <c r="B269" t="s">
        <v>64</v>
      </c>
      <c r="C269" t="s">
        <v>65</v>
      </c>
      <c r="D269">
        <v>61.2605</v>
      </c>
      <c r="E269">
        <v>63.506</v>
      </c>
      <c r="F269">
        <v>-3.5358900000000002</v>
      </c>
      <c r="G269">
        <v>-2.2454999999999998</v>
      </c>
      <c r="H269">
        <v>5865.45</v>
      </c>
      <c r="I269">
        <v>359320253.35324502</v>
      </c>
    </row>
    <row r="270" spans="1:9" x14ac:dyDescent="0.25">
      <c r="A270" s="27">
        <v>43279</v>
      </c>
      <c r="B270" t="s">
        <v>64</v>
      </c>
      <c r="C270" t="s">
        <v>65</v>
      </c>
      <c r="D270">
        <v>63.506</v>
      </c>
      <c r="E270">
        <v>65.656999999999996</v>
      </c>
      <c r="F270">
        <v>-3.2761200000000001</v>
      </c>
      <c r="G270">
        <v>-2.1509999999999998</v>
      </c>
      <c r="H270">
        <v>5865.45</v>
      </c>
      <c r="I270">
        <v>372491115.96299702</v>
      </c>
    </row>
    <row r="271" spans="1:9" x14ac:dyDescent="0.25">
      <c r="A271" s="27">
        <v>43278</v>
      </c>
      <c r="B271" t="s">
        <v>64</v>
      </c>
      <c r="C271" t="s">
        <v>65</v>
      </c>
      <c r="D271">
        <v>65.656999999999996</v>
      </c>
      <c r="E271">
        <v>60.162500000000001</v>
      </c>
      <c r="F271">
        <v>9.1327700000000007</v>
      </c>
      <c r="G271">
        <v>5.4945000000000004</v>
      </c>
      <c r="H271">
        <v>6035.45</v>
      </c>
      <c r="I271">
        <v>396269383.77354097</v>
      </c>
    </row>
    <row r="272" spans="1:9" x14ac:dyDescent="0.25">
      <c r="A272" s="27">
        <v>43277</v>
      </c>
      <c r="B272" t="s">
        <v>64</v>
      </c>
      <c r="C272" t="s">
        <v>65</v>
      </c>
      <c r="D272">
        <v>60.162500000000001</v>
      </c>
      <c r="E272">
        <v>62.3765</v>
      </c>
      <c r="F272">
        <v>-3.54941</v>
      </c>
      <c r="G272">
        <v>-2.214</v>
      </c>
      <c r="H272">
        <v>6285.45</v>
      </c>
      <c r="I272">
        <v>378148241.87673301</v>
      </c>
    </row>
    <row r="273" spans="1:9" x14ac:dyDescent="0.25">
      <c r="A273" s="27">
        <v>43276</v>
      </c>
      <c r="B273" t="s">
        <v>64</v>
      </c>
      <c r="C273" t="s">
        <v>65</v>
      </c>
      <c r="D273">
        <v>62.3765</v>
      </c>
      <c r="E273">
        <v>52.655999999999999</v>
      </c>
      <c r="F273">
        <v>18.460380000000001</v>
      </c>
      <c r="G273">
        <v>9.7204999999999995</v>
      </c>
      <c r="H273">
        <v>6805.45</v>
      </c>
      <c r="I273">
        <v>424500002.88674903</v>
      </c>
    </row>
    <row r="274" spans="1:9" x14ac:dyDescent="0.25">
      <c r="A274" s="27">
        <v>43273</v>
      </c>
      <c r="B274" t="s">
        <v>64</v>
      </c>
      <c r="C274" t="s">
        <v>65</v>
      </c>
      <c r="D274">
        <v>52.655999999999999</v>
      </c>
      <c r="E274">
        <v>55.002000000000002</v>
      </c>
      <c r="F274">
        <v>-4.2652999999999999</v>
      </c>
      <c r="G274">
        <v>-2.3460000000000001</v>
      </c>
      <c r="H274">
        <v>8265.4500000000007</v>
      </c>
      <c r="I274">
        <v>435225409.38726401</v>
      </c>
    </row>
    <row r="275" spans="1:9" x14ac:dyDescent="0.25">
      <c r="A275" s="27">
        <v>43272</v>
      </c>
      <c r="B275" t="s">
        <v>64</v>
      </c>
      <c r="C275" t="s">
        <v>65</v>
      </c>
      <c r="D275">
        <v>55.002000000000002</v>
      </c>
      <c r="E275">
        <v>49.991500000000002</v>
      </c>
      <c r="F275">
        <v>10.0227</v>
      </c>
      <c r="G275">
        <v>5.0105000000000004</v>
      </c>
      <c r="H275">
        <v>8265.4500000000007</v>
      </c>
      <c r="I275">
        <v>454616149.481888</v>
      </c>
    </row>
    <row r="276" spans="1:9" x14ac:dyDescent="0.25">
      <c r="A276" s="27">
        <v>43271</v>
      </c>
      <c r="B276" t="s">
        <v>64</v>
      </c>
      <c r="C276" t="s">
        <v>65</v>
      </c>
      <c r="D276">
        <v>49.991500000000002</v>
      </c>
      <c r="E276">
        <v>51.633499999999998</v>
      </c>
      <c r="F276">
        <v>-3.18011</v>
      </c>
      <c r="G276">
        <v>-1.6419999999999999</v>
      </c>
      <c r="H276">
        <v>8265.4500000000007</v>
      </c>
      <c r="I276">
        <v>413202124.228643</v>
      </c>
    </row>
    <row r="277" spans="1:9" x14ac:dyDescent="0.25">
      <c r="A277" s="27">
        <v>43270</v>
      </c>
      <c r="B277" t="s">
        <v>64</v>
      </c>
      <c r="C277" t="s">
        <v>65</v>
      </c>
      <c r="D277">
        <v>51.633499999999998</v>
      </c>
      <c r="E277">
        <v>48.6145</v>
      </c>
      <c r="F277">
        <v>6.2100799999999996</v>
      </c>
      <c r="G277">
        <v>3.0190000000000001</v>
      </c>
      <c r="H277">
        <v>8265.4500000000007</v>
      </c>
      <c r="I277">
        <v>426773989.20535702</v>
      </c>
    </row>
    <row r="278" spans="1:9" x14ac:dyDescent="0.25">
      <c r="A278" s="27">
        <v>43269</v>
      </c>
      <c r="B278" t="s">
        <v>64</v>
      </c>
      <c r="C278" t="s">
        <v>65</v>
      </c>
      <c r="D278">
        <v>48.6145</v>
      </c>
      <c r="E278">
        <v>48.822000000000003</v>
      </c>
      <c r="F278">
        <v>-0.42501</v>
      </c>
      <c r="G278">
        <v>-0.20749999999999999</v>
      </c>
      <c r="H278">
        <v>10165.450000000001</v>
      </c>
      <c r="I278">
        <v>494188152.86875498</v>
      </c>
    </row>
    <row r="279" spans="1:9" x14ac:dyDescent="0.25">
      <c r="A279" s="27">
        <v>43266</v>
      </c>
      <c r="B279" t="s">
        <v>64</v>
      </c>
      <c r="C279" t="s">
        <v>65</v>
      </c>
      <c r="D279">
        <v>48.822000000000003</v>
      </c>
      <c r="E279">
        <v>48.655000000000001</v>
      </c>
      <c r="F279">
        <v>0.34322999999999998</v>
      </c>
      <c r="G279">
        <v>0.16700000000000001</v>
      </c>
      <c r="H279">
        <v>10165.450000000001</v>
      </c>
      <c r="I279">
        <v>496297483.24796802</v>
      </c>
    </row>
    <row r="280" spans="1:9" x14ac:dyDescent="0.25">
      <c r="A280" s="27">
        <v>43265</v>
      </c>
      <c r="B280" t="s">
        <v>64</v>
      </c>
      <c r="C280" t="s">
        <v>65</v>
      </c>
      <c r="D280">
        <v>48.655000000000001</v>
      </c>
      <c r="E280">
        <v>51.459000000000003</v>
      </c>
      <c r="F280">
        <v>-5.4489999999999998</v>
      </c>
      <c r="G280">
        <v>-2.8039999999999998</v>
      </c>
      <c r="H280">
        <v>10025.450000000001</v>
      </c>
      <c r="I280">
        <v>487788153.49698699</v>
      </c>
    </row>
    <row r="281" spans="1:9" x14ac:dyDescent="0.25">
      <c r="A281" s="27">
        <v>43264</v>
      </c>
      <c r="B281" t="s">
        <v>64</v>
      </c>
      <c r="C281" t="s">
        <v>65</v>
      </c>
      <c r="D281">
        <v>51.459000000000003</v>
      </c>
      <c r="E281">
        <v>49.866</v>
      </c>
      <c r="F281">
        <v>3.1945600000000001</v>
      </c>
      <c r="G281">
        <v>1.593</v>
      </c>
      <c r="H281">
        <v>9745.4500000000007</v>
      </c>
      <c r="I281">
        <v>501490988.597296</v>
      </c>
    </row>
    <row r="282" spans="1:9" x14ac:dyDescent="0.25">
      <c r="A282" s="27">
        <v>43263</v>
      </c>
      <c r="B282" t="s">
        <v>64</v>
      </c>
      <c r="C282" t="s">
        <v>65</v>
      </c>
      <c r="D282">
        <v>49.866</v>
      </c>
      <c r="E282">
        <v>50.210999999999999</v>
      </c>
      <c r="F282">
        <v>-0.68710000000000004</v>
      </c>
      <c r="G282">
        <v>-0.34499999999999997</v>
      </c>
      <c r="H282">
        <v>9385.4500000000007</v>
      </c>
      <c r="I282">
        <v>468014730.55350399</v>
      </c>
    </row>
    <row r="283" spans="1:9" x14ac:dyDescent="0.25">
      <c r="A283" s="27">
        <v>43262</v>
      </c>
      <c r="B283" t="s">
        <v>64</v>
      </c>
      <c r="C283" t="s">
        <v>65</v>
      </c>
      <c r="D283">
        <v>50.210999999999999</v>
      </c>
      <c r="E283">
        <v>51.938000000000002</v>
      </c>
      <c r="F283">
        <v>-3.3251200000000001</v>
      </c>
      <c r="G283">
        <v>-1.7270000000000001</v>
      </c>
      <c r="H283">
        <v>9115.4500000000007</v>
      </c>
      <c r="I283">
        <v>457695739.97918397</v>
      </c>
    </row>
    <row r="284" spans="1:9" x14ac:dyDescent="0.25">
      <c r="A284" s="27">
        <v>43259</v>
      </c>
      <c r="B284" t="s">
        <v>64</v>
      </c>
      <c r="C284" t="s">
        <v>65</v>
      </c>
      <c r="D284">
        <v>51.938000000000002</v>
      </c>
      <c r="E284">
        <v>51.475000000000001</v>
      </c>
      <c r="F284">
        <v>0.89946999999999999</v>
      </c>
      <c r="G284">
        <v>0.46300000000000002</v>
      </c>
      <c r="H284">
        <v>9075.4500000000007</v>
      </c>
      <c r="I284">
        <v>471360598.00280499</v>
      </c>
    </row>
    <row r="285" spans="1:9" x14ac:dyDescent="0.25">
      <c r="A285" s="27">
        <v>43258</v>
      </c>
      <c r="B285" t="s">
        <v>64</v>
      </c>
      <c r="C285" t="s">
        <v>65</v>
      </c>
      <c r="D285">
        <v>51.475000000000001</v>
      </c>
      <c r="E285">
        <v>50.914000000000001</v>
      </c>
      <c r="F285">
        <v>1.1018600000000001</v>
      </c>
      <c r="G285">
        <v>0.56100000000000005</v>
      </c>
      <c r="H285">
        <v>9075.4500000000007</v>
      </c>
      <c r="I285">
        <v>467158665.759067</v>
      </c>
    </row>
    <row r="286" spans="1:9" x14ac:dyDescent="0.25">
      <c r="A286" s="27">
        <v>43257</v>
      </c>
      <c r="B286" t="s">
        <v>64</v>
      </c>
      <c r="C286" t="s">
        <v>65</v>
      </c>
      <c r="D286">
        <v>50.914000000000001</v>
      </c>
      <c r="E286">
        <v>53.718000000000004</v>
      </c>
      <c r="F286">
        <v>-5.2198500000000001</v>
      </c>
      <c r="G286">
        <v>-2.8039999999999998</v>
      </c>
      <c r="H286">
        <v>8905.4500000000007</v>
      </c>
      <c r="I286">
        <v>453411959.64948303</v>
      </c>
    </row>
    <row r="287" spans="1:9" x14ac:dyDescent="0.25">
      <c r="A287" s="27">
        <v>43256</v>
      </c>
      <c r="B287" t="s">
        <v>64</v>
      </c>
      <c r="C287" t="s">
        <v>65</v>
      </c>
      <c r="D287">
        <v>53.718000000000004</v>
      </c>
      <c r="E287">
        <v>54.978499999999997</v>
      </c>
      <c r="F287">
        <v>-2.29271</v>
      </c>
      <c r="G287">
        <v>-1.2605</v>
      </c>
      <c r="H287">
        <v>8735.4500000000007</v>
      </c>
      <c r="I287">
        <v>469250774.74979198</v>
      </c>
    </row>
    <row r="288" spans="1:9" x14ac:dyDescent="0.25">
      <c r="A288" s="27">
        <v>43255</v>
      </c>
      <c r="B288" t="s">
        <v>64</v>
      </c>
      <c r="C288" t="s">
        <v>65</v>
      </c>
      <c r="D288">
        <v>54.978499999999997</v>
      </c>
      <c r="E288">
        <v>57.920499999999997</v>
      </c>
      <c r="F288">
        <v>-5.0793799999999996</v>
      </c>
      <c r="G288">
        <v>-2.9420000000000002</v>
      </c>
      <c r="H288">
        <v>8735.4500000000007</v>
      </c>
      <c r="I288">
        <v>480261806.46303701</v>
      </c>
    </row>
    <row r="289" spans="1:9" x14ac:dyDescent="0.25">
      <c r="A289" s="27">
        <v>43252</v>
      </c>
      <c r="B289" t="s">
        <v>64</v>
      </c>
      <c r="C289" t="s">
        <v>65</v>
      </c>
      <c r="D289">
        <v>57.920499999999997</v>
      </c>
      <c r="E289">
        <v>63.145499999999998</v>
      </c>
      <c r="F289">
        <v>-8.27454</v>
      </c>
      <c r="G289">
        <v>-5.2249999999999996</v>
      </c>
      <c r="H289">
        <v>8735.4500000000007</v>
      </c>
      <c r="I289">
        <v>505961493.333619</v>
      </c>
    </row>
    <row r="290" spans="1:9" x14ac:dyDescent="0.25">
      <c r="A290" s="27">
        <v>43251</v>
      </c>
      <c r="B290" t="s">
        <v>64</v>
      </c>
      <c r="C290" t="s">
        <v>65</v>
      </c>
      <c r="D290">
        <v>63.145499999999998</v>
      </c>
      <c r="E290">
        <v>61.770499999999998</v>
      </c>
      <c r="F290">
        <v>2.2259799999999998</v>
      </c>
      <c r="G290">
        <v>1.375</v>
      </c>
      <c r="H290">
        <v>8735.4500000000007</v>
      </c>
      <c r="I290">
        <v>551604207.099352</v>
      </c>
    </row>
    <row r="291" spans="1:9" x14ac:dyDescent="0.25">
      <c r="A291" s="27">
        <v>43250</v>
      </c>
      <c r="B291" t="s">
        <v>64</v>
      </c>
      <c r="C291" t="s">
        <v>65</v>
      </c>
      <c r="D291">
        <v>61.770499999999998</v>
      </c>
      <c r="E291">
        <v>65.695499999999996</v>
      </c>
      <c r="F291">
        <v>-5.9745299999999997</v>
      </c>
      <c r="G291">
        <v>-3.9249999999999998</v>
      </c>
      <c r="H291">
        <v>8735.4500000000007</v>
      </c>
      <c r="I291">
        <v>539592966.63468504</v>
      </c>
    </row>
    <row r="292" spans="1:9" x14ac:dyDescent="0.25">
      <c r="A292" s="27">
        <v>43249</v>
      </c>
      <c r="B292" t="s">
        <v>64</v>
      </c>
      <c r="C292" t="s">
        <v>65</v>
      </c>
      <c r="D292">
        <v>65.695499999999996</v>
      </c>
      <c r="E292">
        <v>56.127000000000002</v>
      </c>
      <c r="F292">
        <v>17.047940000000001</v>
      </c>
      <c r="G292">
        <v>9.5685000000000002</v>
      </c>
      <c r="H292">
        <v>8835.4500000000007</v>
      </c>
      <c r="I292">
        <v>580449148.50655198</v>
      </c>
    </row>
    <row r="293" spans="1:9" x14ac:dyDescent="0.25">
      <c r="A293" s="27">
        <v>43245</v>
      </c>
      <c r="B293" t="s">
        <v>64</v>
      </c>
      <c r="C293" t="s">
        <v>65</v>
      </c>
      <c r="D293">
        <v>56.127000000000002</v>
      </c>
      <c r="E293">
        <v>54.51</v>
      </c>
      <c r="F293">
        <v>2.9664299999999999</v>
      </c>
      <c r="G293">
        <v>1.617</v>
      </c>
      <c r="H293">
        <v>9035.4500000000007</v>
      </c>
      <c r="I293">
        <v>507132568.04388797</v>
      </c>
    </row>
    <row r="294" spans="1:9" x14ac:dyDescent="0.25">
      <c r="A294" s="27">
        <v>43244</v>
      </c>
      <c r="B294" t="s">
        <v>64</v>
      </c>
      <c r="C294" t="s">
        <v>65</v>
      </c>
      <c r="D294">
        <v>54.51</v>
      </c>
      <c r="E294">
        <v>54.915500000000002</v>
      </c>
      <c r="F294">
        <v>-0.73841000000000001</v>
      </c>
      <c r="G294">
        <v>-0.40550000000000003</v>
      </c>
      <c r="H294">
        <v>8925.4500000000007</v>
      </c>
      <c r="I294">
        <v>486526149.25743997</v>
      </c>
    </row>
    <row r="295" spans="1:9" x14ac:dyDescent="0.25">
      <c r="A295" s="27">
        <v>43243</v>
      </c>
      <c r="B295" t="s">
        <v>64</v>
      </c>
      <c r="C295" t="s">
        <v>65</v>
      </c>
      <c r="D295">
        <v>54.915500000000002</v>
      </c>
      <c r="E295">
        <v>56.8735</v>
      </c>
      <c r="F295">
        <v>-3.4427300000000001</v>
      </c>
      <c r="G295">
        <v>-1.958</v>
      </c>
      <c r="H295">
        <v>8205.4500000000007</v>
      </c>
      <c r="I295">
        <v>450606258.263565</v>
      </c>
    </row>
    <row r="296" spans="1:9" x14ac:dyDescent="0.25">
      <c r="A296" s="27">
        <v>43242</v>
      </c>
      <c r="B296" t="s">
        <v>64</v>
      </c>
      <c r="C296" t="s">
        <v>65</v>
      </c>
      <c r="D296">
        <v>56.8735</v>
      </c>
      <c r="E296">
        <v>55.94</v>
      </c>
      <c r="F296">
        <v>1.66875</v>
      </c>
      <c r="G296">
        <v>0.9335</v>
      </c>
      <c r="H296">
        <v>8075.45</v>
      </c>
      <c r="I296">
        <v>459278969.685251</v>
      </c>
    </row>
    <row r="297" spans="1:9" x14ac:dyDescent="0.25">
      <c r="A297" s="27">
        <v>43241</v>
      </c>
      <c r="B297" t="s">
        <v>64</v>
      </c>
      <c r="C297" t="s">
        <v>65</v>
      </c>
      <c r="D297">
        <v>55.94</v>
      </c>
      <c r="E297">
        <v>58.737499999999997</v>
      </c>
      <c r="F297">
        <v>-4.7627199999999998</v>
      </c>
      <c r="G297">
        <v>-2.7974999999999999</v>
      </c>
      <c r="H297">
        <v>7885.45</v>
      </c>
      <c r="I297">
        <v>441111939.340693</v>
      </c>
    </row>
    <row r="298" spans="1:9" x14ac:dyDescent="0.25">
      <c r="A298" s="27">
        <v>43238</v>
      </c>
      <c r="B298" t="s">
        <v>64</v>
      </c>
      <c r="C298" t="s">
        <v>65</v>
      </c>
      <c r="D298">
        <v>58.737499999999997</v>
      </c>
      <c r="E298">
        <v>57.790500000000002</v>
      </c>
      <c r="F298">
        <v>1.6386799999999999</v>
      </c>
      <c r="G298">
        <v>0.94699999999999995</v>
      </c>
      <c r="H298">
        <v>7885.45</v>
      </c>
      <c r="I298">
        <v>463171479.031533</v>
      </c>
    </row>
    <row r="299" spans="1:9" x14ac:dyDescent="0.25">
      <c r="A299" s="27">
        <v>43237</v>
      </c>
      <c r="B299" t="s">
        <v>64</v>
      </c>
      <c r="C299" t="s">
        <v>65</v>
      </c>
      <c r="D299">
        <v>57.790500000000002</v>
      </c>
      <c r="E299">
        <v>59.609000000000002</v>
      </c>
      <c r="F299">
        <v>-3.05071</v>
      </c>
      <c r="G299">
        <v>-1.8185</v>
      </c>
      <c r="H299">
        <v>7665.45</v>
      </c>
      <c r="I299">
        <v>442990050.14423198</v>
      </c>
    </row>
    <row r="300" spans="1:9" x14ac:dyDescent="0.25">
      <c r="A300" s="27">
        <v>43236</v>
      </c>
      <c r="B300" t="s">
        <v>64</v>
      </c>
      <c r="C300" t="s">
        <v>65</v>
      </c>
      <c r="D300">
        <v>59.609000000000002</v>
      </c>
      <c r="E300">
        <v>63.664000000000001</v>
      </c>
      <c r="F300">
        <v>-6.3693799999999996</v>
      </c>
      <c r="G300">
        <v>-4.0549999999999997</v>
      </c>
      <c r="H300">
        <v>7595.45</v>
      </c>
      <c r="I300">
        <v>452757036.62422901</v>
      </c>
    </row>
    <row r="301" spans="1:9" x14ac:dyDescent="0.25">
      <c r="A301" s="27">
        <v>43235</v>
      </c>
      <c r="B301" t="s">
        <v>64</v>
      </c>
      <c r="C301" t="s">
        <v>65</v>
      </c>
      <c r="D301">
        <v>63.664000000000001</v>
      </c>
      <c r="E301">
        <v>58.314</v>
      </c>
      <c r="F301">
        <v>9.1744699999999995</v>
      </c>
      <c r="G301">
        <v>5.35</v>
      </c>
      <c r="H301">
        <v>7445.45</v>
      </c>
      <c r="I301">
        <v>474006976.68548298</v>
      </c>
    </row>
    <row r="302" spans="1:9" x14ac:dyDescent="0.25">
      <c r="A302" s="27">
        <v>43234</v>
      </c>
      <c r="B302" t="s">
        <v>64</v>
      </c>
      <c r="C302" t="s">
        <v>65</v>
      </c>
      <c r="D302">
        <v>58.314</v>
      </c>
      <c r="E302">
        <v>59.75</v>
      </c>
      <c r="F302">
        <v>-2.4033500000000001</v>
      </c>
      <c r="G302">
        <v>-1.4359999999999999</v>
      </c>
      <c r="H302">
        <v>7445.45</v>
      </c>
      <c r="I302">
        <v>434173831.96841598</v>
      </c>
    </row>
    <row r="303" spans="1:9" x14ac:dyDescent="0.25">
      <c r="A303" s="27">
        <v>43231</v>
      </c>
      <c r="B303" t="s">
        <v>64</v>
      </c>
      <c r="C303" t="s">
        <v>65</v>
      </c>
      <c r="D303">
        <v>59.75</v>
      </c>
      <c r="E303">
        <v>62.212000000000003</v>
      </c>
      <c r="F303">
        <v>-3.9574400000000001</v>
      </c>
      <c r="G303">
        <v>-2.4620000000000002</v>
      </c>
      <c r="H303">
        <v>7395.45</v>
      </c>
      <c r="I303">
        <v>441877994.737333</v>
      </c>
    </row>
    <row r="304" spans="1:9" x14ac:dyDescent="0.25">
      <c r="A304" s="27">
        <v>43230</v>
      </c>
      <c r="B304" t="s">
        <v>64</v>
      </c>
      <c r="C304" t="s">
        <v>65</v>
      </c>
      <c r="D304">
        <v>62.212000000000003</v>
      </c>
      <c r="E304">
        <v>65.862499999999997</v>
      </c>
      <c r="F304">
        <v>-5.5426099999999998</v>
      </c>
      <c r="G304">
        <v>-3.6505000000000001</v>
      </c>
      <c r="H304">
        <v>7085.45</v>
      </c>
      <c r="I304">
        <v>440799866.75479501</v>
      </c>
    </row>
    <row r="305" spans="1:9" x14ac:dyDescent="0.25">
      <c r="A305" s="27">
        <v>43229</v>
      </c>
      <c r="B305" t="s">
        <v>64</v>
      </c>
      <c r="C305" t="s">
        <v>65</v>
      </c>
      <c r="D305">
        <v>65.862499999999997</v>
      </c>
      <c r="E305">
        <v>70.370500000000007</v>
      </c>
      <c r="F305">
        <v>-6.4060899999999998</v>
      </c>
      <c r="G305">
        <v>-4.508</v>
      </c>
      <c r="H305">
        <v>6565.45</v>
      </c>
      <c r="I305">
        <v>432416793.25753301</v>
      </c>
    </row>
    <row r="306" spans="1:9" x14ac:dyDescent="0.25">
      <c r="A306" s="27">
        <v>43228</v>
      </c>
      <c r="B306" t="s">
        <v>64</v>
      </c>
      <c r="C306" t="s">
        <v>65</v>
      </c>
      <c r="D306">
        <v>70.370500000000007</v>
      </c>
      <c r="E306">
        <v>70.736500000000007</v>
      </c>
      <c r="F306">
        <v>-0.51741000000000004</v>
      </c>
      <c r="G306">
        <v>-0.36599999999999999</v>
      </c>
      <c r="H306">
        <v>6265.45</v>
      </c>
      <c r="I306">
        <v>440902681.08641899</v>
      </c>
    </row>
    <row r="307" spans="1:9" x14ac:dyDescent="0.25">
      <c r="A307" s="27">
        <v>43227</v>
      </c>
      <c r="B307" t="s">
        <v>64</v>
      </c>
      <c r="C307" t="s">
        <v>65</v>
      </c>
      <c r="D307">
        <v>70.736500000000007</v>
      </c>
      <c r="E307">
        <v>71.295500000000004</v>
      </c>
      <c r="F307">
        <v>-0.78405999999999998</v>
      </c>
      <c r="G307">
        <v>-0.55900000000000005</v>
      </c>
      <c r="H307">
        <v>6185.45</v>
      </c>
      <c r="I307">
        <v>437536914.91192299</v>
      </c>
    </row>
    <row r="308" spans="1:9" x14ac:dyDescent="0.25">
      <c r="A308" s="27">
        <v>43224</v>
      </c>
      <c r="B308" t="s">
        <v>64</v>
      </c>
      <c r="C308" t="s">
        <v>65</v>
      </c>
      <c r="D308">
        <v>71.295500000000004</v>
      </c>
      <c r="E308">
        <v>73.637500000000003</v>
      </c>
      <c r="F308">
        <v>-3.1804399999999999</v>
      </c>
      <c r="G308">
        <v>-2.3420000000000001</v>
      </c>
      <c r="H308">
        <v>5885.45</v>
      </c>
      <c r="I308">
        <v>419605930.12628502</v>
      </c>
    </row>
    <row r="309" spans="1:9" x14ac:dyDescent="0.25">
      <c r="A309" s="27">
        <v>43223</v>
      </c>
      <c r="B309" t="s">
        <v>64</v>
      </c>
      <c r="C309" t="s">
        <v>65</v>
      </c>
      <c r="D309">
        <v>73.637500000000003</v>
      </c>
      <c r="E309">
        <v>74.869500000000002</v>
      </c>
      <c r="F309">
        <v>-1.6455299999999999</v>
      </c>
      <c r="G309">
        <v>-1.232</v>
      </c>
      <c r="H309">
        <v>5585.45</v>
      </c>
      <c r="I309">
        <v>411298398.43046701</v>
      </c>
    </row>
    <row r="310" spans="1:9" x14ac:dyDescent="0.25">
      <c r="A310" s="27">
        <v>43222</v>
      </c>
      <c r="B310" t="s">
        <v>64</v>
      </c>
      <c r="C310" t="s">
        <v>65</v>
      </c>
      <c r="D310">
        <v>74.869500000000002</v>
      </c>
      <c r="E310">
        <v>72.717500000000001</v>
      </c>
      <c r="F310">
        <v>2.9594</v>
      </c>
      <c r="G310">
        <v>2.1520000000000001</v>
      </c>
      <c r="H310">
        <v>5495.45</v>
      </c>
      <c r="I310">
        <v>411441414.88680798</v>
      </c>
    </row>
    <row r="311" spans="1:9" x14ac:dyDescent="0.25">
      <c r="A311" s="27">
        <v>43221</v>
      </c>
      <c r="B311" t="s">
        <v>64</v>
      </c>
      <c r="C311" t="s">
        <v>65</v>
      </c>
      <c r="D311">
        <v>72.717500000000001</v>
      </c>
      <c r="E311">
        <v>75.381500000000003</v>
      </c>
      <c r="F311">
        <v>-3.5340199999999999</v>
      </c>
      <c r="G311">
        <v>-2.6640000000000001</v>
      </c>
      <c r="H311">
        <v>5105.45</v>
      </c>
      <c r="I311">
        <v>371255386.62865299</v>
      </c>
    </row>
    <row r="312" spans="1:9" x14ac:dyDescent="0.25">
      <c r="A312" s="27">
        <v>43220</v>
      </c>
      <c r="B312" t="s">
        <v>64</v>
      </c>
      <c r="C312" t="s">
        <v>65</v>
      </c>
      <c r="D312">
        <v>75.381500000000003</v>
      </c>
      <c r="E312">
        <v>74.319000000000003</v>
      </c>
      <c r="F312">
        <v>1.4296500000000001</v>
      </c>
      <c r="G312">
        <v>1.0625</v>
      </c>
      <c r="H312">
        <v>5065.45</v>
      </c>
      <c r="I312">
        <v>381841039.06346899</v>
      </c>
    </row>
    <row r="313" spans="1:9" x14ac:dyDescent="0.25">
      <c r="A313" s="27">
        <v>43217</v>
      </c>
      <c r="B313" t="s">
        <v>64</v>
      </c>
      <c r="C313" t="s">
        <v>65</v>
      </c>
      <c r="D313">
        <v>74.319000000000003</v>
      </c>
      <c r="E313">
        <v>76.790000000000006</v>
      </c>
      <c r="F313">
        <v>-3.21787</v>
      </c>
      <c r="G313">
        <v>-2.4710000000000001</v>
      </c>
      <c r="H313">
        <v>4945.45</v>
      </c>
      <c r="I313">
        <v>367540720.97713602</v>
      </c>
    </row>
    <row r="314" spans="1:9" x14ac:dyDescent="0.25">
      <c r="A314" s="27">
        <v>43216</v>
      </c>
      <c r="B314" t="s">
        <v>64</v>
      </c>
      <c r="C314" t="s">
        <v>65</v>
      </c>
      <c r="D314">
        <v>76.790000000000006</v>
      </c>
      <c r="E314">
        <v>82.307000000000002</v>
      </c>
      <c r="F314">
        <v>-6.7029500000000004</v>
      </c>
      <c r="G314">
        <v>-5.5170000000000003</v>
      </c>
      <c r="H314">
        <v>4895.45</v>
      </c>
      <c r="I314">
        <v>375921422.02309299</v>
      </c>
    </row>
    <row r="315" spans="1:9" x14ac:dyDescent="0.25">
      <c r="A315" s="27">
        <v>43215</v>
      </c>
      <c r="B315" t="s">
        <v>64</v>
      </c>
      <c r="C315" t="s">
        <v>65</v>
      </c>
      <c r="D315">
        <v>82.307000000000002</v>
      </c>
      <c r="E315">
        <v>81.703000000000003</v>
      </c>
      <c r="F315">
        <v>0.73926000000000003</v>
      </c>
      <c r="G315">
        <v>0.60399999999999998</v>
      </c>
      <c r="H315">
        <v>4895.45</v>
      </c>
      <c r="I315">
        <v>402929606.49114102</v>
      </c>
    </row>
    <row r="316" spans="1:9" x14ac:dyDescent="0.25">
      <c r="A316" s="27">
        <v>43214</v>
      </c>
      <c r="B316" t="s">
        <v>64</v>
      </c>
      <c r="C316" t="s">
        <v>65</v>
      </c>
      <c r="D316">
        <v>81.703000000000003</v>
      </c>
      <c r="E316">
        <v>76.47</v>
      </c>
      <c r="F316">
        <v>6.84321</v>
      </c>
      <c r="G316">
        <v>5.2329999999999997</v>
      </c>
      <c r="H316">
        <v>5345.45</v>
      </c>
      <c r="I316">
        <v>436739106.13429898</v>
      </c>
    </row>
    <row r="317" spans="1:9" x14ac:dyDescent="0.25">
      <c r="A317" s="27">
        <v>43213</v>
      </c>
      <c r="B317" t="s">
        <v>64</v>
      </c>
      <c r="C317" t="s">
        <v>65</v>
      </c>
      <c r="D317">
        <v>76.47</v>
      </c>
      <c r="E317">
        <v>77.698999999999998</v>
      </c>
      <c r="F317">
        <v>-1.5817399999999999</v>
      </c>
      <c r="G317">
        <v>-1.2290000000000001</v>
      </c>
      <c r="H317">
        <v>5315.45</v>
      </c>
      <c r="I317">
        <v>406472278.78767997</v>
      </c>
    </row>
    <row r="318" spans="1:9" x14ac:dyDescent="0.25">
      <c r="A318" s="27">
        <v>43210</v>
      </c>
      <c r="B318" t="s">
        <v>64</v>
      </c>
      <c r="C318" t="s">
        <v>65</v>
      </c>
      <c r="D318">
        <v>77.698999999999998</v>
      </c>
      <c r="E318">
        <v>74.795000000000002</v>
      </c>
      <c r="F318">
        <v>3.8826100000000001</v>
      </c>
      <c r="G318">
        <v>2.9039999999999999</v>
      </c>
      <c r="H318">
        <v>5285.45</v>
      </c>
      <c r="I318">
        <v>410673993.90118903</v>
      </c>
    </row>
    <row r="319" spans="1:9" x14ac:dyDescent="0.25">
      <c r="A319" s="27">
        <v>43209</v>
      </c>
      <c r="B319" t="s">
        <v>64</v>
      </c>
      <c r="C319" t="s">
        <v>65</v>
      </c>
      <c r="D319">
        <v>74.795000000000002</v>
      </c>
      <c r="E319">
        <v>73.793999999999997</v>
      </c>
      <c r="F319">
        <v>1.3564799999999999</v>
      </c>
      <c r="G319">
        <v>1.0009999999999999</v>
      </c>
      <c r="H319">
        <v>5225.45</v>
      </c>
      <c r="I319">
        <v>390837354.03981298</v>
      </c>
    </row>
    <row r="320" spans="1:9" x14ac:dyDescent="0.25">
      <c r="A320" s="27">
        <v>43208</v>
      </c>
      <c r="B320" t="s">
        <v>64</v>
      </c>
      <c r="C320" t="s">
        <v>65</v>
      </c>
      <c r="D320">
        <v>73.793999999999997</v>
      </c>
      <c r="E320">
        <v>73.463999999999999</v>
      </c>
      <c r="F320">
        <v>0.44919999999999999</v>
      </c>
      <c r="G320">
        <v>0.33</v>
      </c>
      <c r="H320">
        <v>5105.45</v>
      </c>
      <c r="I320">
        <v>376751400.98153597</v>
      </c>
    </row>
    <row r="321" spans="1:9" x14ac:dyDescent="0.25">
      <c r="A321" s="27">
        <v>43207</v>
      </c>
      <c r="B321" t="s">
        <v>64</v>
      </c>
      <c r="C321" t="s">
        <v>65</v>
      </c>
      <c r="D321">
        <v>73.463999999999999</v>
      </c>
      <c r="E321">
        <v>79.944500000000005</v>
      </c>
      <c r="F321">
        <v>-8.1062499999999993</v>
      </c>
      <c r="G321">
        <v>-6.4805000000000001</v>
      </c>
      <c r="H321">
        <v>4715.45</v>
      </c>
      <c r="I321">
        <v>346415643.27001601</v>
      </c>
    </row>
    <row r="322" spans="1:9" x14ac:dyDescent="0.25">
      <c r="A322" s="27">
        <v>43206</v>
      </c>
      <c r="B322" t="s">
        <v>64</v>
      </c>
      <c r="C322" t="s">
        <v>65</v>
      </c>
      <c r="D322">
        <v>79.944500000000005</v>
      </c>
      <c r="E322">
        <v>86.216999999999999</v>
      </c>
      <c r="F322">
        <v>-7.2752499999999998</v>
      </c>
      <c r="G322">
        <v>-6.2725</v>
      </c>
      <c r="H322">
        <v>4615.45</v>
      </c>
      <c r="I322">
        <v>368979651.51094103</v>
      </c>
    </row>
    <row r="323" spans="1:9" x14ac:dyDescent="0.25">
      <c r="A323" s="27">
        <v>43203</v>
      </c>
      <c r="B323" t="s">
        <v>64</v>
      </c>
      <c r="C323" t="s">
        <v>65</v>
      </c>
      <c r="D323">
        <v>86.216999999999999</v>
      </c>
      <c r="E323">
        <v>90.933499999999995</v>
      </c>
      <c r="F323">
        <v>-5.1867599999999996</v>
      </c>
      <c r="G323">
        <v>-4.7164999999999999</v>
      </c>
      <c r="H323">
        <v>3975.45</v>
      </c>
      <c r="I323">
        <v>342751166.648848</v>
      </c>
    </row>
    <row r="324" spans="1:9" x14ac:dyDescent="0.25">
      <c r="A324" s="27">
        <v>43202</v>
      </c>
      <c r="B324" t="s">
        <v>64</v>
      </c>
      <c r="C324" t="s">
        <v>65</v>
      </c>
      <c r="D324">
        <v>90.933499999999995</v>
      </c>
      <c r="E324">
        <v>97.3155</v>
      </c>
      <c r="F324">
        <v>-6.5580499999999997</v>
      </c>
      <c r="G324">
        <v>-6.3819999999999997</v>
      </c>
      <c r="H324">
        <v>3685.45</v>
      </c>
      <c r="I324">
        <v>335130650.30455798</v>
      </c>
    </row>
    <row r="325" spans="1:9" x14ac:dyDescent="0.25">
      <c r="A325" s="27">
        <v>43201</v>
      </c>
      <c r="B325" t="s">
        <v>64</v>
      </c>
      <c r="C325" t="s">
        <v>65</v>
      </c>
      <c r="D325">
        <v>97.3155</v>
      </c>
      <c r="E325">
        <v>97.25</v>
      </c>
      <c r="F325">
        <v>6.7349999999999993E-2</v>
      </c>
      <c r="G325">
        <v>6.5500000000000003E-2</v>
      </c>
      <c r="H325">
        <v>3305.45</v>
      </c>
      <c r="I325">
        <v>321671286.955832</v>
      </c>
    </row>
    <row r="326" spans="1:9" x14ac:dyDescent="0.25">
      <c r="A326" s="27">
        <v>43200</v>
      </c>
      <c r="B326" t="s">
        <v>64</v>
      </c>
      <c r="C326" t="s">
        <v>65</v>
      </c>
      <c r="D326">
        <v>97.25</v>
      </c>
      <c r="E326">
        <v>100.84950000000001</v>
      </c>
      <c r="F326">
        <v>-3.5691799999999998</v>
      </c>
      <c r="G326">
        <v>-3.5994999999999999</v>
      </c>
      <c r="H326">
        <v>3305.45</v>
      </c>
      <c r="I326">
        <v>321454780.13733399</v>
      </c>
    </row>
    <row r="327" spans="1:9" x14ac:dyDescent="0.25">
      <c r="A327" s="27">
        <v>43199</v>
      </c>
      <c r="B327" t="s">
        <v>64</v>
      </c>
      <c r="C327" t="s">
        <v>65</v>
      </c>
      <c r="D327">
        <v>100.84950000000001</v>
      </c>
      <c r="E327">
        <v>98.909000000000006</v>
      </c>
      <c r="F327">
        <v>1.9619</v>
      </c>
      <c r="G327">
        <v>1.9404999999999999</v>
      </c>
      <c r="H327">
        <v>3305.45</v>
      </c>
      <c r="I327">
        <v>333352738.81192797</v>
      </c>
    </row>
    <row r="328" spans="1:9" x14ac:dyDescent="0.25">
      <c r="A328" s="27">
        <v>43196</v>
      </c>
      <c r="B328" t="s">
        <v>64</v>
      </c>
      <c r="C328" t="s">
        <v>65</v>
      </c>
      <c r="D328">
        <v>98.909000000000006</v>
      </c>
      <c r="E328">
        <v>90.641499999999994</v>
      </c>
      <c r="F328">
        <v>9.1211000000000002</v>
      </c>
      <c r="G328">
        <v>8.2675000000000001</v>
      </c>
      <c r="H328">
        <v>3305.45</v>
      </c>
      <c r="I328">
        <v>326938517.72342998</v>
      </c>
    </row>
    <row r="329" spans="1:9" x14ac:dyDescent="0.25">
      <c r="A329" s="27">
        <v>43195</v>
      </c>
      <c r="B329" t="s">
        <v>64</v>
      </c>
      <c r="C329" t="s">
        <v>65</v>
      </c>
      <c r="D329">
        <v>90.641499999999994</v>
      </c>
      <c r="E329">
        <v>95.904499999999999</v>
      </c>
      <c r="F329">
        <v>-5.4877500000000001</v>
      </c>
      <c r="G329">
        <v>-5.2629999999999999</v>
      </c>
      <c r="H329">
        <v>3305.45</v>
      </c>
      <c r="I329">
        <v>299610729.60224301</v>
      </c>
    </row>
    <row r="330" spans="1:9" x14ac:dyDescent="0.25">
      <c r="A330" s="27">
        <v>43194</v>
      </c>
      <c r="B330" t="s">
        <v>64</v>
      </c>
      <c r="C330" t="s">
        <v>65</v>
      </c>
      <c r="D330">
        <v>95.904499999999999</v>
      </c>
      <c r="E330">
        <v>99.457499999999996</v>
      </c>
      <c r="F330">
        <v>-3.5723799999999999</v>
      </c>
      <c r="G330">
        <v>-3.5529999999999999</v>
      </c>
      <c r="H330">
        <v>3305.45</v>
      </c>
      <c r="I330">
        <v>317007300.37718201</v>
      </c>
    </row>
    <row r="331" spans="1:9" x14ac:dyDescent="0.25">
      <c r="A331" s="27">
        <v>43193</v>
      </c>
      <c r="B331" t="s">
        <v>64</v>
      </c>
      <c r="C331" t="s">
        <v>65</v>
      </c>
      <c r="D331">
        <v>99.457499999999996</v>
      </c>
      <c r="E331">
        <v>104.7255</v>
      </c>
      <c r="F331">
        <v>-5.0302899999999999</v>
      </c>
      <c r="G331">
        <v>-5.2679999999999998</v>
      </c>
      <c r="H331">
        <v>3305.45</v>
      </c>
      <c r="I331">
        <v>328751555.73787999</v>
      </c>
    </row>
    <row r="332" spans="1:9" x14ac:dyDescent="0.25">
      <c r="A332" s="27">
        <v>43192</v>
      </c>
      <c r="B332" t="s">
        <v>64</v>
      </c>
      <c r="C332" t="s">
        <v>65</v>
      </c>
      <c r="D332">
        <v>104.7255</v>
      </c>
      <c r="E332">
        <v>95.017499999999998</v>
      </c>
      <c r="F332">
        <v>10.21707</v>
      </c>
      <c r="G332">
        <v>9.7080000000000002</v>
      </c>
      <c r="H332">
        <v>3305.45</v>
      </c>
      <c r="I332">
        <v>346164653.75087202</v>
      </c>
    </row>
    <row r="333" spans="1:9" x14ac:dyDescent="0.25">
      <c r="A333" s="27">
        <v>43188</v>
      </c>
      <c r="B333" t="s">
        <v>64</v>
      </c>
      <c r="C333" t="s">
        <v>65</v>
      </c>
      <c r="D333">
        <v>95.017499999999998</v>
      </c>
      <c r="E333">
        <v>102.95099999999999</v>
      </c>
      <c r="F333">
        <v>-7.7060899999999997</v>
      </c>
      <c r="G333">
        <v>-7.9335000000000004</v>
      </c>
      <c r="H333">
        <v>3405.45</v>
      </c>
      <c r="I333">
        <v>323577118.34652001</v>
      </c>
    </row>
    <row r="334" spans="1:9" x14ac:dyDescent="0.25">
      <c r="A334" s="27">
        <v>43187</v>
      </c>
      <c r="B334" t="s">
        <v>64</v>
      </c>
      <c r="C334" t="s">
        <v>65</v>
      </c>
      <c r="D334">
        <v>102.95099999999999</v>
      </c>
      <c r="E334">
        <v>99.026499999999999</v>
      </c>
      <c r="F334">
        <v>3.9630800000000002</v>
      </c>
      <c r="G334">
        <v>3.9245000000000001</v>
      </c>
      <c r="H334">
        <v>3405.45</v>
      </c>
      <c r="I334">
        <v>350594236.96574402</v>
      </c>
    </row>
    <row r="335" spans="1:9" x14ac:dyDescent="0.25">
      <c r="A335" s="27">
        <v>43186</v>
      </c>
      <c r="B335" t="s">
        <v>64</v>
      </c>
      <c r="C335" t="s">
        <v>65</v>
      </c>
      <c r="D335">
        <v>99.026499999999999</v>
      </c>
      <c r="E335">
        <v>91.477500000000006</v>
      </c>
      <c r="F335">
        <v>8.2523</v>
      </c>
      <c r="G335">
        <v>7.5490000000000004</v>
      </c>
      <c r="H335">
        <v>3935.45</v>
      </c>
      <c r="I335">
        <v>389713602.81768298</v>
      </c>
    </row>
    <row r="336" spans="1:9" x14ac:dyDescent="0.25">
      <c r="A336" s="27">
        <v>43185</v>
      </c>
      <c r="B336" t="s">
        <v>64</v>
      </c>
      <c r="C336" t="s">
        <v>65</v>
      </c>
      <c r="D336">
        <v>91.477500000000006</v>
      </c>
      <c r="E336">
        <v>99.083500000000001</v>
      </c>
      <c r="F336">
        <v>-7.6763500000000002</v>
      </c>
      <c r="G336">
        <v>-7.6059999999999999</v>
      </c>
      <c r="H336">
        <v>4075.45</v>
      </c>
      <c r="I336">
        <v>372811758.80475998</v>
      </c>
    </row>
    <row r="337" spans="1:9" x14ac:dyDescent="0.25">
      <c r="A337" s="27">
        <v>43182</v>
      </c>
      <c r="B337" t="s">
        <v>64</v>
      </c>
      <c r="C337" t="s">
        <v>65</v>
      </c>
      <c r="D337">
        <v>99.083500000000001</v>
      </c>
      <c r="E337">
        <v>91.703500000000005</v>
      </c>
      <c r="F337">
        <v>8.0476799999999997</v>
      </c>
      <c r="G337">
        <v>7.38</v>
      </c>
      <c r="H337">
        <v>4175.45</v>
      </c>
      <c r="I337">
        <v>413717963.33149099</v>
      </c>
    </row>
    <row r="338" spans="1:9" x14ac:dyDescent="0.25">
      <c r="A338" s="27">
        <v>43181</v>
      </c>
      <c r="B338" t="s">
        <v>64</v>
      </c>
      <c r="C338" t="s">
        <v>65</v>
      </c>
      <c r="D338">
        <v>91.703500000000005</v>
      </c>
      <c r="E338">
        <v>78.185000000000002</v>
      </c>
      <c r="F338">
        <v>17.290400000000002</v>
      </c>
      <c r="G338">
        <v>13.5185</v>
      </c>
      <c r="H338">
        <v>4585.45</v>
      </c>
      <c r="I338">
        <v>420501594.96477097</v>
      </c>
    </row>
    <row r="339" spans="1:9" x14ac:dyDescent="0.25">
      <c r="A339" s="27">
        <v>43180</v>
      </c>
      <c r="B339" t="s">
        <v>64</v>
      </c>
      <c r="C339" t="s">
        <v>65</v>
      </c>
      <c r="D339">
        <v>78.185000000000002</v>
      </c>
      <c r="E339">
        <v>78.529499999999999</v>
      </c>
      <c r="F339">
        <v>-0.43869000000000002</v>
      </c>
      <c r="G339">
        <v>-0.34449999999999997</v>
      </c>
      <c r="H339">
        <v>4465.45</v>
      </c>
      <c r="I339">
        <v>349131021.439973</v>
      </c>
    </row>
    <row r="340" spans="1:9" x14ac:dyDescent="0.25">
      <c r="A340" s="27">
        <v>43179</v>
      </c>
      <c r="B340" t="s">
        <v>64</v>
      </c>
      <c r="C340" t="s">
        <v>65</v>
      </c>
      <c r="D340">
        <v>78.529499999999999</v>
      </c>
      <c r="E340">
        <v>79.123500000000007</v>
      </c>
      <c r="F340">
        <v>-0.75073000000000001</v>
      </c>
      <c r="G340">
        <v>-0.59399999999999997</v>
      </c>
      <c r="H340">
        <v>4465.45</v>
      </c>
      <c r="I340">
        <v>350669368.14184803</v>
      </c>
    </row>
    <row r="341" spans="1:9" x14ac:dyDescent="0.25">
      <c r="A341" s="27">
        <v>43178</v>
      </c>
      <c r="B341" t="s">
        <v>64</v>
      </c>
      <c r="C341" t="s">
        <v>65</v>
      </c>
      <c r="D341">
        <v>79.123500000000007</v>
      </c>
      <c r="E341">
        <v>72.072000000000003</v>
      </c>
      <c r="F341">
        <v>9.7839700000000001</v>
      </c>
      <c r="G341">
        <v>7.0514999999999999</v>
      </c>
      <c r="H341">
        <v>4465.45</v>
      </c>
      <c r="I341">
        <v>353321844.02258402</v>
      </c>
    </row>
    <row r="342" spans="1:9" x14ac:dyDescent="0.25">
      <c r="A342" s="27">
        <v>43175</v>
      </c>
      <c r="B342" t="s">
        <v>64</v>
      </c>
      <c r="C342" t="s">
        <v>65</v>
      </c>
      <c r="D342">
        <v>72.072000000000003</v>
      </c>
      <c r="E342">
        <v>73.944000000000003</v>
      </c>
      <c r="F342">
        <v>-2.53165</v>
      </c>
      <c r="G342">
        <v>-1.8720000000000001</v>
      </c>
      <c r="H342">
        <v>4575.45</v>
      </c>
      <c r="I342">
        <v>329761660.19596797</v>
      </c>
    </row>
    <row r="343" spans="1:9" x14ac:dyDescent="0.25">
      <c r="A343" s="27">
        <v>43174</v>
      </c>
      <c r="B343" t="s">
        <v>64</v>
      </c>
      <c r="C343" t="s">
        <v>65</v>
      </c>
      <c r="D343">
        <v>73.944000000000003</v>
      </c>
      <c r="E343">
        <v>77.721000000000004</v>
      </c>
      <c r="F343">
        <v>-4.8596899999999996</v>
      </c>
      <c r="G343">
        <v>-3.7770000000000001</v>
      </c>
      <c r="H343">
        <v>4555.45</v>
      </c>
      <c r="I343">
        <v>336848018.12313598</v>
      </c>
    </row>
    <row r="344" spans="1:9" x14ac:dyDescent="0.25">
      <c r="A344" s="27">
        <v>43173</v>
      </c>
      <c r="B344" t="s">
        <v>64</v>
      </c>
      <c r="C344" t="s">
        <v>65</v>
      </c>
      <c r="D344">
        <v>77.721000000000004</v>
      </c>
      <c r="E344">
        <v>75.046999999999997</v>
      </c>
      <c r="F344">
        <v>3.5630999999999999</v>
      </c>
      <c r="G344">
        <v>2.6739999999999999</v>
      </c>
      <c r="H344">
        <v>4555.45</v>
      </c>
      <c r="I344">
        <v>354053943.74862403</v>
      </c>
    </row>
    <row r="345" spans="1:9" x14ac:dyDescent="0.25">
      <c r="A345" s="27">
        <v>43172</v>
      </c>
      <c r="B345" t="s">
        <v>64</v>
      </c>
      <c r="C345" t="s">
        <v>65</v>
      </c>
      <c r="D345">
        <v>75.046999999999997</v>
      </c>
      <c r="E345">
        <v>72.341499999999996</v>
      </c>
      <c r="F345">
        <v>3.7399</v>
      </c>
      <c r="G345">
        <v>2.7054999999999998</v>
      </c>
      <c r="H345">
        <v>5015.45</v>
      </c>
      <c r="I345">
        <v>376394296.83770102</v>
      </c>
    </row>
    <row r="346" spans="1:9" x14ac:dyDescent="0.25">
      <c r="A346" s="27">
        <v>43171</v>
      </c>
      <c r="B346" t="s">
        <v>64</v>
      </c>
      <c r="C346" t="s">
        <v>65</v>
      </c>
      <c r="D346">
        <v>72.341499999999996</v>
      </c>
      <c r="E346">
        <v>69.963499999999996</v>
      </c>
      <c r="F346">
        <v>3.3989199999999999</v>
      </c>
      <c r="G346">
        <v>2.3780000000000001</v>
      </c>
      <c r="H346">
        <v>5015.45</v>
      </c>
      <c r="I346">
        <v>362825003.327043</v>
      </c>
    </row>
    <row r="347" spans="1:9" x14ac:dyDescent="0.25">
      <c r="A347" s="27">
        <v>43168</v>
      </c>
      <c r="B347" t="s">
        <v>64</v>
      </c>
      <c r="C347" t="s">
        <v>65</v>
      </c>
      <c r="D347">
        <v>69.963499999999996</v>
      </c>
      <c r="E347">
        <v>77.992999999999995</v>
      </c>
      <c r="F347">
        <v>-10.29515</v>
      </c>
      <c r="G347">
        <v>-8.0295000000000005</v>
      </c>
      <c r="H347">
        <v>4945.45</v>
      </c>
      <c r="I347">
        <v>346000823.90887702</v>
      </c>
    </row>
    <row r="348" spans="1:9" x14ac:dyDescent="0.25">
      <c r="A348" s="27">
        <v>43167</v>
      </c>
      <c r="B348" t="s">
        <v>64</v>
      </c>
      <c r="C348" t="s">
        <v>65</v>
      </c>
      <c r="D348">
        <v>77.992999999999995</v>
      </c>
      <c r="E348">
        <v>81.860500000000002</v>
      </c>
      <c r="F348">
        <v>-4.7244999999999999</v>
      </c>
      <c r="G348">
        <v>-3.8675000000000002</v>
      </c>
      <c r="H348">
        <v>3405.45</v>
      </c>
      <c r="I348">
        <v>265601075.498725</v>
      </c>
    </row>
    <row r="349" spans="1:9" x14ac:dyDescent="0.25">
      <c r="A349" s="27">
        <v>43166</v>
      </c>
      <c r="B349" t="s">
        <v>64</v>
      </c>
      <c r="C349" t="s">
        <v>65</v>
      </c>
      <c r="D349">
        <v>81.860500000000002</v>
      </c>
      <c r="E349">
        <v>83.99</v>
      </c>
      <c r="F349">
        <v>-2.5354199999999998</v>
      </c>
      <c r="G349">
        <v>-2.1295000000000002</v>
      </c>
      <c r="H349">
        <v>3405.45</v>
      </c>
      <c r="I349">
        <v>278771644.13297898</v>
      </c>
    </row>
    <row r="350" spans="1:9" x14ac:dyDescent="0.25">
      <c r="A350" s="27">
        <v>43165</v>
      </c>
      <c r="B350" t="s">
        <v>64</v>
      </c>
      <c r="C350" t="s">
        <v>65</v>
      </c>
      <c r="D350">
        <v>83.99</v>
      </c>
      <c r="E350">
        <v>83.260499999999993</v>
      </c>
      <c r="F350">
        <v>0.87617</v>
      </c>
      <c r="G350">
        <v>0.72950000000000004</v>
      </c>
      <c r="H350">
        <v>3365.45</v>
      </c>
      <c r="I350">
        <v>282663944.819893</v>
      </c>
    </row>
    <row r="351" spans="1:9" x14ac:dyDescent="0.25">
      <c r="A351" s="27">
        <v>43164</v>
      </c>
      <c r="B351" t="s">
        <v>64</v>
      </c>
      <c r="C351" t="s">
        <v>65</v>
      </c>
      <c r="D351">
        <v>83.260499999999993</v>
      </c>
      <c r="E351">
        <v>87.488</v>
      </c>
      <c r="F351">
        <v>-4.83209</v>
      </c>
      <c r="G351">
        <v>-4.2275</v>
      </c>
      <c r="H351">
        <v>3215.45</v>
      </c>
      <c r="I351">
        <v>267719775.78791201</v>
      </c>
    </row>
    <row r="352" spans="1:9" x14ac:dyDescent="0.25">
      <c r="A352" s="27">
        <v>43161</v>
      </c>
      <c r="B352" t="s">
        <v>64</v>
      </c>
      <c r="C352" t="s">
        <v>65</v>
      </c>
      <c r="D352">
        <v>87.488</v>
      </c>
      <c r="E352">
        <v>92.525000000000006</v>
      </c>
      <c r="F352">
        <v>-5.4439299999999999</v>
      </c>
      <c r="G352">
        <v>-5.0369999999999999</v>
      </c>
      <c r="H352">
        <v>3135.45</v>
      </c>
      <c r="I352">
        <v>274314040.562006</v>
      </c>
    </row>
    <row r="353" spans="1:9" x14ac:dyDescent="0.25">
      <c r="A353" s="27">
        <v>43160</v>
      </c>
      <c r="B353" t="s">
        <v>64</v>
      </c>
      <c r="C353" t="s">
        <v>65</v>
      </c>
      <c r="D353">
        <v>92.525000000000006</v>
      </c>
      <c r="E353">
        <v>84.540999999999997</v>
      </c>
      <c r="F353">
        <v>9.4439399999999996</v>
      </c>
      <c r="G353">
        <v>7.984</v>
      </c>
      <c r="H353">
        <v>3495.45</v>
      </c>
      <c r="I353">
        <v>323416290.176934</v>
      </c>
    </row>
    <row r="354" spans="1:9" x14ac:dyDescent="0.25">
      <c r="A354" s="27">
        <v>43159</v>
      </c>
      <c r="B354" t="s">
        <v>64</v>
      </c>
      <c r="C354" t="s">
        <v>65</v>
      </c>
      <c r="D354">
        <v>84.540999999999997</v>
      </c>
      <c r="E354">
        <v>78.316500000000005</v>
      </c>
      <c r="F354">
        <v>7.9478799999999996</v>
      </c>
      <c r="G354">
        <v>6.2244999999999999</v>
      </c>
      <c r="H354">
        <v>4365.45</v>
      </c>
      <c r="I354">
        <v>369059306.45337099</v>
      </c>
    </row>
    <row r="355" spans="1:9" x14ac:dyDescent="0.25">
      <c r="A355" s="27">
        <v>43158</v>
      </c>
      <c r="B355" t="s">
        <v>64</v>
      </c>
      <c r="C355" t="s">
        <v>65</v>
      </c>
      <c r="D355">
        <v>78.316500000000005</v>
      </c>
      <c r="E355">
        <v>67.941999999999993</v>
      </c>
      <c r="F355">
        <v>15.269640000000001</v>
      </c>
      <c r="G355">
        <v>10.374499999999999</v>
      </c>
      <c r="H355">
        <v>4935.45</v>
      </c>
      <c r="I355">
        <v>386526982.800776</v>
      </c>
    </row>
    <row r="356" spans="1:9" x14ac:dyDescent="0.25">
      <c r="A356" s="27">
        <v>43157</v>
      </c>
      <c r="B356" t="s">
        <v>64</v>
      </c>
      <c r="C356" t="s">
        <v>65</v>
      </c>
      <c r="D356">
        <v>67.941999999999993</v>
      </c>
      <c r="E356">
        <v>73.570499999999996</v>
      </c>
      <c r="F356">
        <v>-7.6504799999999999</v>
      </c>
      <c r="G356">
        <v>-5.6284999999999998</v>
      </c>
      <c r="H356">
        <v>5035.45</v>
      </c>
      <c r="I356">
        <v>342118381.56391501</v>
      </c>
    </row>
    <row r="357" spans="1:9" x14ac:dyDescent="0.25">
      <c r="A357" s="27">
        <v>43154</v>
      </c>
      <c r="B357" t="s">
        <v>64</v>
      </c>
      <c r="C357" t="s">
        <v>65</v>
      </c>
      <c r="D357">
        <v>73.570499999999996</v>
      </c>
      <c r="E357">
        <v>84.455500000000001</v>
      </c>
      <c r="F357">
        <v>-12.888439999999999</v>
      </c>
      <c r="G357">
        <v>-10.885</v>
      </c>
      <c r="H357">
        <v>4665.45</v>
      </c>
      <c r="I357">
        <v>343239313.440552</v>
      </c>
    </row>
    <row r="358" spans="1:9" x14ac:dyDescent="0.25">
      <c r="A358" s="27">
        <v>43153</v>
      </c>
      <c r="B358" t="s">
        <v>64</v>
      </c>
      <c r="C358" t="s">
        <v>65</v>
      </c>
      <c r="D358">
        <v>84.455500000000001</v>
      </c>
      <c r="E358">
        <v>89.206999999999994</v>
      </c>
      <c r="F358">
        <v>-5.3263800000000003</v>
      </c>
      <c r="G358">
        <v>-4.7515000000000001</v>
      </c>
      <c r="H358">
        <v>3545.45</v>
      </c>
      <c r="I358">
        <v>299432550.68265897</v>
      </c>
    </row>
    <row r="359" spans="1:9" x14ac:dyDescent="0.25">
      <c r="A359" s="27">
        <v>43152</v>
      </c>
      <c r="B359" t="s">
        <v>64</v>
      </c>
      <c r="C359" t="s">
        <v>65</v>
      </c>
      <c r="D359">
        <v>89.206999999999994</v>
      </c>
      <c r="E359">
        <v>87.22</v>
      </c>
      <c r="F359">
        <v>2.2781500000000001</v>
      </c>
      <c r="G359">
        <v>1.9870000000000001</v>
      </c>
      <c r="H359">
        <v>3215.45</v>
      </c>
      <c r="I359">
        <v>286840435.00474203</v>
      </c>
    </row>
    <row r="360" spans="1:9" x14ac:dyDescent="0.25">
      <c r="A360" s="27">
        <v>43151</v>
      </c>
      <c r="B360" t="s">
        <v>64</v>
      </c>
      <c r="C360" t="s">
        <v>65</v>
      </c>
      <c r="D360">
        <v>87.22</v>
      </c>
      <c r="E360">
        <v>81.900499999999994</v>
      </c>
      <c r="F360">
        <v>6.4950799999999997</v>
      </c>
      <c r="G360">
        <v>5.3194999999999997</v>
      </c>
      <c r="H360">
        <v>3035.45</v>
      </c>
      <c r="I360">
        <v>264751740.60234699</v>
      </c>
    </row>
    <row r="361" spans="1:9" x14ac:dyDescent="0.25">
      <c r="A361" s="27">
        <v>43147</v>
      </c>
      <c r="B361" t="s">
        <v>64</v>
      </c>
      <c r="C361" t="s">
        <v>65</v>
      </c>
      <c r="D361">
        <v>81.900499999999994</v>
      </c>
      <c r="E361">
        <v>79.855000000000004</v>
      </c>
      <c r="F361">
        <v>2.5615199999999998</v>
      </c>
      <c r="G361">
        <v>2.0455000000000001</v>
      </c>
      <c r="H361">
        <v>3545.45</v>
      </c>
      <c r="I361">
        <v>290373932.03740501</v>
      </c>
    </row>
    <row r="362" spans="1:9" x14ac:dyDescent="0.25">
      <c r="A362" s="27">
        <v>43146</v>
      </c>
      <c r="B362" t="s">
        <v>64</v>
      </c>
      <c r="C362" t="s">
        <v>65</v>
      </c>
      <c r="D362">
        <v>79.855000000000004</v>
      </c>
      <c r="E362">
        <v>83.156000000000006</v>
      </c>
      <c r="F362">
        <v>-3.9696500000000001</v>
      </c>
      <c r="G362">
        <v>-3.3010000000000002</v>
      </c>
      <c r="H362">
        <v>3315.45</v>
      </c>
      <c r="I362">
        <v>264755068.94978699</v>
      </c>
    </row>
    <row r="363" spans="1:9" x14ac:dyDescent="0.25">
      <c r="A363" s="27">
        <v>43145</v>
      </c>
      <c r="B363" t="s">
        <v>64</v>
      </c>
      <c r="C363" t="s">
        <v>65</v>
      </c>
      <c r="D363">
        <v>83.156000000000006</v>
      </c>
      <c r="E363">
        <v>103.58499999999999</v>
      </c>
      <c r="F363">
        <v>-19.721969999999999</v>
      </c>
      <c r="G363">
        <v>-20.428999999999998</v>
      </c>
      <c r="H363">
        <v>2905.45</v>
      </c>
      <c r="I363">
        <v>241605401.51259699</v>
      </c>
    </row>
    <row r="364" spans="1:9" x14ac:dyDescent="0.25">
      <c r="A364" s="27">
        <v>43144</v>
      </c>
      <c r="B364" t="s">
        <v>64</v>
      </c>
      <c r="C364" t="s">
        <v>65</v>
      </c>
      <c r="D364">
        <v>103.58499999999999</v>
      </c>
      <c r="E364">
        <v>103.8995</v>
      </c>
      <c r="F364">
        <v>-0.30270000000000002</v>
      </c>
      <c r="G364">
        <v>-0.3145</v>
      </c>
      <c r="H364">
        <v>2515.4499999999998</v>
      </c>
      <c r="I364">
        <v>260562640.750907</v>
      </c>
    </row>
    <row r="365" spans="1:9" x14ac:dyDescent="0.25">
      <c r="A365" s="27">
        <v>43143</v>
      </c>
      <c r="B365" t="s">
        <v>64</v>
      </c>
      <c r="C365" t="s">
        <v>65</v>
      </c>
      <c r="D365">
        <v>103.8995</v>
      </c>
      <c r="E365">
        <v>111.0665</v>
      </c>
      <c r="F365">
        <v>-6.45289</v>
      </c>
      <c r="G365">
        <v>-7.1669999999999998</v>
      </c>
      <c r="H365">
        <v>2355.4499999999998</v>
      </c>
      <c r="I365">
        <v>244729829.02446201</v>
      </c>
    </row>
    <row r="366" spans="1:9" x14ac:dyDescent="0.25">
      <c r="A366" s="27">
        <v>43140</v>
      </c>
      <c r="B366" t="s">
        <v>64</v>
      </c>
      <c r="C366" t="s">
        <v>65</v>
      </c>
      <c r="D366">
        <v>111.0665</v>
      </c>
      <c r="E366">
        <v>124.01049999999999</v>
      </c>
      <c r="F366">
        <v>-10.43783</v>
      </c>
      <c r="G366">
        <v>-12.944000000000001</v>
      </c>
      <c r="H366">
        <v>2435.4499999999998</v>
      </c>
      <c r="I366">
        <v>270496642.05010998</v>
      </c>
    </row>
    <row r="367" spans="1:9" x14ac:dyDescent="0.25">
      <c r="A367" s="27">
        <v>43139</v>
      </c>
      <c r="B367" t="s">
        <v>64</v>
      </c>
      <c r="C367" t="s">
        <v>65</v>
      </c>
      <c r="D367">
        <v>124.01049999999999</v>
      </c>
      <c r="E367">
        <v>100.8905</v>
      </c>
      <c r="F367">
        <v>22.915929999999999</v>
      </c>
      <c r="G367">
        <v>23.12</v>
      </c>
      <c r="H367">
        <v>3515.45</v>
      </c>
      <c r="I367">
        <v>435952415.92257899</v>
      </c>
    </row>
    <row r="368" spans="1:9" x14ac:dyDescent="0.25">
      <c r="A368" s="27">
        <v>43138</v>
      </c>
      <c r="B368" t="s">
        <v>64</v>
      </c>
      <c r="C368" t="s">
        <v>65</v>
      </c>
      <c r="D368">
        <v>100.8905</v>
      </c>
      <c r="E368">
        <v>110.81100000000001</v>
      </c>
      <c r="F368">
        <v>-8.9526299999999992</v>
      </c>
      <c r="G368">
        <v>-9.9205000000000005</v>
      </c>
      <c r="H368">
        <v>4495.45</v>
      </c>
      <c r="I368">
        <v>453547957.163966</v>
      </c>
    </row>
    <row r="369" spans="1:9" x14ac:dyDescent="0.25">
      <c r="A369" s="27">
        <v>43137</v>
      </c>
      <c r="B369" t="s">
        <v>64</v>
      </c>
      <c r="C369" t="s">
        <v>65</v>
      </c>
      <c r="D369">
        <v>110.81100000000001</v>
      </c>
      <c r="E369">
        <v>205.77799999999999</v>
      </c>
      <c r="F369">
        <v>-46.150219999999997</v>
      </c>
      <c r="G369">
        <v>-94.966999999999999</v>
      </c>
      <c r="H369">
        <v>4505.45</v>
      </c>
      <c r="I369">
        <v>499253155.18558401</v>
      </c>
    </row>
    <row r="370" spans="1:9" x14ac:dyDescent="0.25">
      <c r="A370" s="27">
        <v>43136</v>
      </c>
      <c r="B370" t="s">
        <v>64</v>
      </c>
      <c r="C370" t="s">
        <v>65</v>
      </c>
      <c r="D370">
        <v>205.77799999999999</v>
      </c>
      <c r="E370">
        <v>70.441999999999993</v>
      </c>
      <c r="F370">
        <v>192.12402</v>
      </c>
      <c r="G370">
        <v>135.33600000000001</v>
      </c>
      <c r="H370">
        <v>5205.45</v>
      </c>
      <c r="I370">
        <v>1071166598.42776</v>
      </c>
    </row>
    <row r="371" spans="1:9" x14ac:dyDescent="0.25">
      <c r="A371" s="27">
        <v>43133</v>
      </c>
      <c r="B371" t="s">
        <v>64</v>
      </c>
      <c r="C371" t="s">
        <v>65</v>
      </c>
      <c r="D371">
        <v>70.441999999999993</v>
      </c>
      <c r="E371">
        <v>55.042499999999997</v>
      </c>
      <c r="F371">
        <v>27.97747</v>
      </c>
      <c r="G371">
        <v>15.3995</v>
      </c>
      <c r="H371">
        <v>5925.45</v>
      </c>
      <c r="I371">
        <v>417400380.590581</v>
      </c>
    </row>
    <row r="372" spans="1:9" x14ac:dyDescent="0.25">
      <c r="A372" s="27">
        <v>43132</v>
      </c>
      <c r="B372" t="s">
        <v>64</v>
      </c>
      <c r="C372" t="s">
        <v>65</v>
      </c>
      <c r="D372">
        <v>55.042499999999997</v>
      </c>
      <c r="E372">
        <v>56.951500000000003</v>
      </c>
      <c r="F372">
        <v>-3.3519700000000001</v>
      </c>
      <c r="G372">
        <v>-1.909</v>
      </c>
      <c r="H372">
        <v>6165.45</v>
      </c>
      <c r="I372">
        <v>339361650.11012</v>
      </c>
    </row>
    <row r="373" spans="1:9" x14ac:dyDescent="0.25">
      <c r="A373" s="27">
        <v>43131</v>
      </c>
      <c r="B373" t="s">
        <v>64</v>
      </c>
      <c r="C373" t="s">
        <v>65</v>
      </c>
      <c r="D373">
        <v>56.951500000000003</v>
      </c>
      <c r="E373">
        <v>60.85</v>
      </c>
      <c r="F373">
        <v>-6.4067400000000001</v>
      </c>
      <c r="G373">
        <v>-3.8984999999999999</v>
      </c>
      <c r="H373">
        <v>5935.45</v>
      </c>
      <c r="I373">
        <v>338032644.59888297</v>
      </c>
    </row>
    <row r="374" spans="1:9" x14ac:dyDescent="0.25">
      <c r="A374" s="27">
        <v>43130</v>
      </c>
      <c r="B374" t="s">
        <v>64</v>
      </c>
      <c r="C374" t="s">
        <v>65</v>
      </c>
      <c r="D374">
        <v>60.85</v>
      </c>
      <c r="E374">
        <v>57.805</v>
      </c>
      <c r="F374">
        <v>5.2677100000000001</v>
      </c>
      <c r="G374">
        <v>3.0449999999999999</v>
      </c>
      <c r="H374">
        <v>6095.45</v>
      </c>
      <c r="I374">
        <v>370907987.10906702</v>
      </c>
    </row>
    <row r="375" spans="1:9" x14ac:dyDescent="0.25">
      <c r="A375" s="27">
        <v>43129</v>
      </c>
      <c r="B375" t="s">
        <v>64</v>
      </c>
      <c r="C375" t="s">
        <v>65</v>
      </c>
      <c r="D375">
        <v>57.805</v>
      </c>
      <c r="E375">
        <v>49.765999999999998</v>
      </c>
      <c r="F375">
        <v>16.153600000000001</v>
      </c>
      <c r="G375">
        <v>8.0389999999999997</v>
      </c>
      <c r="H375">
        <v>7025.45</v>
      </c>
      <c r="I375">
        <v>406105999.13458699</v>
      </c>
    </row>
    <row r="376" spans="1:9" x14ac:dyDescent="0.25">
      <c r="A376" s="27">
        <v>43126</v>
      </c>
      <c r="B376" t="s">
        <v>64</v>
      </c>
      <c r="C376" t="s">
        <v>65</v>
      </c>
      <c r="D376">
        <v>49.765999999999998</v>
      </c>
      <c r="E376">
        <v>50.145000000000003</v>
      </c>
      <c r="F376">
        <v>-0.75580999999999998</v>
      </c>
      <c r="G376">
        <v>-0.379</v>
      </c>
      <c r="H376">
        <v>7125.45</v>
      </c>
      <c r="I376">
        <v>354605025.79243702</v>
      </c>
    </row>
    <row r="377" spans="1:9" x14ac:dyDescent="0.25">
      <c r="A377" s="27">
        <v>43125</v>
      </c>
      <c r="B377" t="s">
        <v>64</v>
      </c>
      <c r="C377" t="s">
        <v>65</v>
      </c>
      <c r="D377">
        <v>50.145000000000003</v>
      </c>
      <c r="E377">
        <v>48.8125</v>
      </c>
      <c r="F377">
        <v>2.7298300000000002</v>
      </c>
      <c r="G377">
        <v>1.3325</v>
      </c>
      <c r="H377">
        <v>7125.45</v>
      </c>
      <c r="I377">
        <v>357305570.43687999</v>
      </c>
    </row>
    <row r="378" spans="1:9" x14ac:dyDescent="0.25">
      <c r="A378" s="27">
        <v>43124</v>
      </c>
      <c r="B378" t="s">
        <v>64</v>
      </c>
      <c r="C378" t="s">
        <v>65</v>
      </c>
      <c r="D378">
        <v>48.8125</v>
      </c>
      <c r="E378">
        <v>46.978000000000002</v>
      </c>
      <c r="F378">
        <v>3.9050199999999999</v>
      </c>
      <c r="G378">
        <v>1.8345</v>
      </c>
      <c r="H378">
        <v>7195.45</v>
      </c>
      <c r="I378">
        <v>351227786.49566698</v>
      </c>
    </row>
    <row r="379" spans="1:9" x14ac:dyDescent="0.25">
      <c r="A379" s="27">
        <v>43123</v>
      </c>
      <c r="B379" t="s">
        <v>64</v>
      </c>
      <c r="C379" t="s">
        <v>65</v>
      </c>
      <c r="D379">
        <v>46.978000000000002</v>
      </c>
      <c r="E379">
        <v>45.680999999999997</v>
      </c>
      <c r="F379">
        <v>2.8392499999999998</v>
      </c>
      <c r="G379">
        <v>1.2969999999999999</v>
      </c>
      <c r="H379">
        <v>7445.45</v>
      </c>
      <c r="I379">
        <v>349772237.853899</v>
      </c>
    </row>
    <row r="380" spans="1:9" x14ac:dyDescent="0.25">
      <c r="A380" s="27">
        <v>43122</v>
      </c>
      <c r="B380" t="s">
        <v>64</v>
      </c>
      <c r="C380" t="s">
        <v>65</v>
      </c>
      <c r="D380">
        <v>45.680999999999997</v>
      </c>
      <c r="E380">
        <v>46.393000000000001</v>
      </c>
      <c r="F380">
        <v>-1.53471</v>
      </c>
      <c r="G380">
        <v>-0.71199999999999997</v>
      </c>
      <c r="H380">
        <v>7715.45</v>
      </c>
      <c r="I380">
        <v>352449362.30286402</v>
      </c>
    </row>
    <row r="381" spans="1:9" x14ac:dyDescent="0.25">
      <c r="A381" s="27">
        <v>43119</v>
      </c>
      <c r="B381" t="s">
        <v>64</v>
      </c>
      <c r="C381" t="s">
        <v>65</v>
      </c>
      <c r="D381">
        <v>46.393000000000001</v>
      </c>
      <c r="E381">
        <v>47.652000000000001</v>
      </c>
      <c r="F381">
        <v>-2.6420699999999999</v>
      </c>
      <c r="G381">
        <v>-1.2589999999999999</v>
      </c>
      <c r="H381">
        <v>7715.45</v>
      </c>
      <c r="I381">
        <v>357942761.00165898</v>
      </c>
    </row>
    <row r="382" spans="1:9" x14ac:dyDescent="0.25">
      <c r="A382" s="27">
        <v>43118</v>
      </c>
      <c r="B382" t="s">
        <v>64</v>
      </c>
      <c r="C382" t="s">
        <v>65</v>
      </c>
      <c r="D382">
        <v>47.652000000000001</v>
      </c>
      <c r="E382">
        <v>47.956000000000003</v>
      </c>
      <c r="F382">
        <v>-0.63390999999999997</v>
      </c>
      <c r="G382">
        <v>-0.30399999999999999</v>
      </c>
      <c r="H382">
        <v>7625.45</v>
      </c>
      <c r="I382">
        <v>363367829.54348803</v>
      </c>
    </row>
    <row r="383" spans="1:9" x14ac:dyDescent="0.25">
      <c r="A383" s="27">
        <v>43117</v>
      </c>
      <c r="B383" t="s">
        <v>64</v>
      </c>
      <c r="C383" t="s">
        <v>65</v>
      </c>
      <c r="D383">
        <v>47.956000000000003</v>
      </c>
      <c r="E383">
        <v>47.5625</v>
      </c>
      <c r="F383">
        <v>0.82733000000000001</v>
      </c>
      <c r="G383">
        <v>0.39350000000000002</v>
      </c>
      <c r="H383">
        <v>7775.45</v>
      </c>
      <c r="I383">
        <v>372879365.61713099</v>
      </c>
    </row>
    <row r="384" spans="1:9" x14ac:dyDescent="0.25">
      <c r="A384" s="27">
        <v>43116</v>
      </c>
      <c r="B384" t="s">
        <v>64</v>
      </c>
      <c r="C384" t="s">
        <v>65</v>
      </c>
      <c r="D384">
        <v>47.5625</v>
      </c>
      <c r="E384">
        <v>44.167999999999999</v>
      </c>
      <c r="F384">
        <v>7.6854300000000002</v>
      </c>
      <c r="G384">
        <v>3.3944999999999999</v>
      </c>
      <c r="H384">
        <v>8015.45</v>
      </c>
      <c r="I384">
        <v>381234726.982333</v>
      </c>
    </row>
    <row r="385" spans="1:9" x14ac:dyDescent="0.25">
      <c r="A385" s="27">
        <v>43112</v>
      </c>
      <c r="B385" t="s">
        <v>64</v>
      </c>
      <c r="C385" t="s">
        <v>65</v>
      </c>
      <c r="D385">
        <v>44.167999999999999</v>
      </c>
      <c r="E385">
        <v>43.411499999999997</v>
      </c>
      <c r="F385">
        <v>1.7426299999999999</v>
      </c>
      <c r="G385">
        <v>0.75649999999999995</v>
      </c>
      <c r="H385">
        <v>8755.4500000000007</v>
      </c>
      <c r="I385">
        <v>386710610.06792498</v>
      </c>
    </row>
    <row r="386" spans="1:9" x14ac:dyDescent="0.25">
      <c r="A386" s="27">
        <v>43111</v>
      </c>
      <c r="B386" t="s">
        <v>64</v>
      </c>
      <c r="C386" t="s">
        <v>65</v>
      </c>
      <c r="D386">
        <v>43.411499999999997</v>
      </c>
      <c r="E386">
        <v>43.548000000000002</v>
      </c>
      <c r="F386">
        <v>-0.31345000000000001</v>
      </c>
      <c r="G386">
        <v>-0.13650000000000001</v>
      </c>
      <c r="H386">
        <v>9605.4500000000007</v>
      </c>
      <c r="I386">
        <v>416986888.95045602</v>
      </c>
    </row>
    <row r="387" spans="1:9" x14ac:dyDescent="0.25">
      <c r="A387" s="27">
        <v>43110</v>
      </c>
      <c r="B387" t="s">
        <v>64</v>
      </c>
      <c r="C387" t="s">
        <v>65</v>
      </c>
      <c r="D387">
        <v>43.548000000000002</v>
      </c>
      <c r="E387">
        <v>44.929000000000002</v>
      </c>
      <c r="F387">
        <v>-3.0737399999999999</v>
      </c>
      <c r="G387">
        <v>-1.381</v>
      </c>
      <c r="H387">
        <v>9545.4500000000007</v>
      </c>
      <c r="I387">
        <v>415685152.549312</v>
      </c>
    </row>
    <row r="388" spans="1:9" x14ac:dyDescent="0.25">
      <c r="A388" s="27">
        <v>43109</v>
      </c>
      <c r="B388" t="s">
        <v>64</v>
      </c>
      <c r="C388" t="s">
        <v>65</v>
      </c>
      <c r="D388">
        <v>44.929000000000002</v>
      </c>
      <c r="E388">
        <v>43.927</v>
      </c>
      <c r="F388">
        <v>2.2810600000000001</v>
      </c>
      <c r="G388">
        <v>1.002</v>
      </c>
      <c r="H388">
        <v>9295.4500000000007</v>
      </c>
      <c r="I388">
        <v>417635165.69964302</v>
      </c>
    </row>
    <row r="389" spans="1:9" x14ac:dyDescent="0.25">
      <c r="A389" s="27">
        <v>43108</v>
      </c>
      <c r="B389" t="s">
        <v>64</v>
      </c>
      <c r="C389" t="s">
        <v>65</v>
      </c>
      <c r="D389">
        <v>43.927</v>
      </c>
      <c r="E389">
        <v>44.183</v>
      </c>
      <c r="F389">
        <v>-0.57940999999999998</v>
      </c>
      <c r="G389">
        <v>-0.25600000000000001</v>
      </c>
      <c r="H389">
        <v>9225.4500000000007</v>
      </c>
      <c r="I389">
        <v>405246237.19375497</v>
      </c>
    </row>
    <row r="390" spans="1:9" x14ac:dyDescent="0.25">
      <c r="A390" s="27">
        <v>43105</v>
      </c>
      <c r="B390" t="s">
        <v>64</v>
      </c>
      <c r="C390" t="s">
        <v>65</v>
      </c>
      <c r="D390">
        <v>44.183</v>
      </c>
      <c r="E390">
        <v>44.978999999999999</v>
      </c>
      <c r="F390">
        <v>-1.7697099999999999</v>
      </c>
      <c r="G390">
        <v>-0.79600000000000004</v>
      </c>
      <c r="H390">
        <v>9205.4500000000007</v>
      </c>
      <c r="I390">
        <v>406724291.782085</v>
      </c>
    </row>
    <row r="391" spans="1:9" x14ac:dyDescent="0.25">
      <c r="A391" s="27">
        <v>43104</v>
      </c>
      <c r="B391" t="s">
        <v>64</v>
      </c>
      <c r="C391" t="s">
        <v>65</v>
      </c>
      <c r="D391">
        <v>44.978999999999999</v>
      </c>
      <c r="E391">
        <v>45.359000000000002</v>
      </c>
      <c r="F391">
        <v>-0.83775999999999995</v>
      </c>
      <c r="G391">
        <v>-0.38</v>
      </c>
      <c r="H391">
        <v>8955.4500000000007</v>
      </c>
      <c r="I391">
        <v>402807078.080176</v>
      </c>
    </row>
    <row r="392" spans="1:9" x14ac:dyDescent="0.25">
      <c r="A392" s="27">
        <v>43103</v>
      </c>
      <c r="B392" t="s">
        <v>64</v>
      </c>
      <c r="C392" t="s">
        <v>65</v>
      </c>
      <c r="D392">
        <v>45.359000000000002</v>
      </c>
      <c r="E392">
        <v>46.811999999999998</v>
      </c>
      <c r="F392">
        <v>-3.1038999999999999</v>
      </c>
      <c r="G392">
        <v>-1.4530000000000001</v>
      </c>
      <c r="H392">
        <v>8225.4500000000007</v>
      </c>
      <c r="I392">
        <v>373098078.17222899</v>
      </c>
    </row>
    <row r="393" spans="1:9" x14ac:dyDescent="0.25">
      <c r="A393" s="27">
        <v>43102</v>
      </c>
      <c r="B393" t="s">
        <v>64</v>
      </c>
      <c r="C393" t="s">
        <v>65</v>
      </c>
      <c r="D393">
        <v>46.811999999999998</v>
      </c>
      <c r="E393">
        <v>51.680999999999997</v>
      </c>
      <c r="F393">
        <v>-9.4212600000000002</v>
      </c>
      <c r="G393">
        <v>-4.8689999999999998</v>
      </c>
      <c r="H393">
        <v>7945.45</v>
      </c>
      <c r="I393">
        <v>371942293.55052799</v>
      </c>
    </row>
    <row r="394" spans="1:9" x14ac:dyDescent="0.25">
      <c r="A394" s="27">
        <v>43098</v>
      </c>
      <c r="B394" t="s">
        <v>64</v>
      </c>
      <c r="C394" t="s">
        <v>65</v>
      </c>
      <c r="D394">
        <v>51.680999999999997</v>
      </c>
      <c r="E394">
        <v>49.6935</v>
      </c>
      <c r="F394">
        <v>3.99952</v>
      </c>
      <c r="G394">
        <v>1.9875</v>
      </c>
      <c r="H394">
        <v>7625.45</v>
      </c>
      <c r="I394">
        <v>394090757.96686399</v>
      </c>
    </row>
    <row r="395" spans="1:9" x14ac:dyDescent="0.25">
      <c r="A395" s="27">
        <v>43097</v>
      </c>
      <c r="B395" t="s">
        <v>64</v>
      </c>
      <c r="C395" t="s">
        <v>65</v>
      </c>
      <c r="D395">
        <v>49.6935</v>
      </c>
      <c r="E395">
        <v>50.436999999999998</v>
      </c>
      <c r="F395">
        <v>-1.4741200000000001</v>
      </c>
      <c r="G395">
        <v>-0.74350000000000005</v>
      </c>
      <c r="H395">
        <v>7615.45</v>
      </c>
      <c r="I395">
        <v>378438245.84066403</v>
      </c>
    </row>
    <row r="396" spans="1:9" x14ac:dyDescent="0.25">
      <c r="A396" s="27">
        <v>43096</v>
      </c>
      <c r="B396" t="s">
        <v>64</v>
      </c>
      <c r="C396" t="s">
        <v>65</v>
      </c>
      <c r="D396">
        <v>50.436999999999998</v>
      </c>
      <c r="E396">
        <v>50.444499999999998</v>
      </c>
      <c r="F396">
        <v>-1.487E-2</v>
      </c>
      <c r="G396">
        <v>-7.4999999999999997E-3</v>
      </c>
      <c r="H396">
        <v>7615.45</v>
      </c>
      <c r="I396">
        <v>384100331.13919502</v>
      </c>
    </row>
    <row r="397" spans="1:9" x14ac:dyDescent="0.25">
      <c r="A397" s="27">
        <v>43095</v>
      </c>
      <c r="B397" t="s">
        <v>64</v>
      </c>
      <c r="C397" t="s">
        <v>65</v>
      </c>
      <c r="D397">
        <v>50.444499999999998</v>
      </c>
      <c r="E397">
        <v>51.174500000000002</v>
      </c>
      <c r="F397">
        <v>-1.42649</v>
      </c>
      <c r="G397">
        <v>-0.73</v>
      </c>
      <c r="H397">
        <v>7925.45</v>
      </c>
      <c r="I397">
        <v>399795241.99627501</v>
      </c>
    </row>
    <row r="398" spans="1:9" x14ac:dyDescent="0.25">
      <c r="A398" s="27">
        <v>43091</v>
      </c>
      <c r="B398" t="s">
        <v>64</v>
      </c>
      <c r="C398" t="s">
        <v>65</v>
      </c>
      <c r="D398">
        <v>51.174500000000002</v>
      </c>
      <c r="E398">
        <v>49.534999999999997</v>
      </c>
      <c r="F398">
        <v>3.3097799999999999</v>
      </c>
      <c r="G398">
        <v>1.6395</v>
      </c>
      <c r="H398">
        <v>7925.45</v>
      </c>
      <c r="I398">
        <v>405580818.75206101</v>
      </c>
    </row>
    <row r="399" spans="1:9" x14ac:dyDescent="0.25">
      <c r="A399" s="27">
        <v>43090</v>
      </c>
      <c r="B399" t="s">
        <v>64</v>
      </c>
      <c r="C399" t="s">
        <v>65</v>
      </c>
      <c r="D399">
        <v>49.534999999999997</v>
      </c>
      <c r="E399">
        <v>51.27</v>
      </c>
      <c r="F399">
        <v>-3.3840499999999998</v>
      </c>
      <c r="G399">
        <v>-1.7350000000000001</v>
      </c>
      <c r="H399">
        <v>7865.45</v>
      </c>
      <c r="I399">
        <v>389614947.394373</v>
      </c>
    </row>
    <row r="400" spans="1:9" x14ac:dyDescent="0.25">
      <c r="A400" s="27">
        <v>43089</v>
      </c>
      <c r="B400" t="s">
        <v>64</v>
      </c>
      <c r="C400" t="s">
        <v>65</v>
      </c>
      <c r="D400">
        <v>51.27</v>
      </c>
      <c r="E400">
        <v>50.38</v>
      </c>
      <c r="F400">
        <v>1.76657</v>
      </c>
      <c r="G400">
        <v>0.89</v>
      </c>
      <c r="H400">
        <v>8065.45</v>
      </c>
      <c r="I400">
        <v>413515498.99888003</v>
      </c>
    </row>
    <row r="401" spans="1:9" x14ac:dyDescent="0.25">
      <c r="A401" s="27">
        <v>43088</v>
      </c>
      <c r="B401" t="s">
        <v>64</v>
      </c>
      <c r="C401" t="s">
        <v>65</v>
      </c>
      <c r="D401">
        <v>50.38</v>
      </c>
      <c r="E401">
        <v>50.308</v>
      </c>
      <c r="F401">
        <v>0.14312</v>
      </c>
      <c r="G401">
        <v>7.1999999999999995E-2</v>
      </c>
      <c r="H401">
        <v>7845.45</v>
      </c>
      <c r="I401">
        <v>395253650.62538701</v>
      </c>
    </row>
    <row r="402" spans="1:9" x14ac:dyDescent="0.25">
      <c r="A402" s="27">
        <v>43087</v>
      </c>
      <c r="B402" t="s">
        <v>64</v>
      </c>
      <c r="C402" t="s">
        <v>65</v>
      </c>
      <c r="D402">
        <v>50.308</v>
      </c>
      <c r="E402">
        <v>51.597499999999997</v>
      </c>
      <c r="F402">
        <v>-2.4991500000000002</v>
      </c>
      <c r="G402">
        <v>-1.2895000000000001</v>
      </c>
      <c r="H402">
        <v>8005.45</v>
      </c>
      <c r="I402">
        <v>402738058.39741898</v>
      </c>
    </row>
    <row r="403" spans="1:9" x14ac:dyDescent="0.25">
      <c r="A403" s="27">
        <v>43084</v>
      </c>
      <c r="B403" t="s">
        <v>64</v>
      </c>
      <c r="C403" t="s">
        <v>65</v>
      </c>
      <c r="D403">
        <v>51.597499999999997</v>
      </c>
      <c r="E403">
        <v>55.456000000000003</v>
      </c>
      <c r="F403">
        <v>-6.95777</v>
      </c>
      <c r="G403">
        <v>-3.8584999999999998</v>
      </c>
      <c r="H403">
        <v>7965.45</v>
      </c>
      <c r="I403">
        <v>410997183.09137303</v>
      </c>
    </row>
    <row r="404" spans="1:9" x14ac:dyDescent="0.25">
      <c r="A404" s="27">
        <v>43083</v>
      </c>
      <c r="B404" t="s">
        <v>64</v>
      </c>
      <c r="C404" t="s">
        <v>65</v>
      </c>
      <c r="D404">
        <v>55.456000000000003</v>
      </c>
      <c r="E404">
        <v>56.5</v>
      </c>
      <c r="F404">
        <v>-1.84779</v>
      </c>
      <c r="G404">
        <v>-1.044</v>
      </c>
      <c r="H404">
        <v>7945.45</v>
      </c>
      <c r="I404">
        <v>440622742.69713098</v>
      </c>
    </row>
    <row r="405" spans="1:9" x14ac:dyDescent="0.25">
      <c r="A405" s="27">
        <v>43082</v>
      </c>
      <c r="B405" t="s">
        <v>64</v>
      </c>
      <c r="C405" t="s">
        <v>65</v>
      </c>
      <c r="D405">
        <v>56.5</v>
      </c>
      <c r="E405">
        <v>56.200499999999998</v>
      </c>
      <c r="F405">
        <v>0.53290999999999999</v>
      </c>
      <c r="G405">
        <v>0.29949999999999999</v>
      </c>
      <c r="H405">
        <v>7945.45</v>
      </c>
      <c r="I405">
        <v>448917790.00266701</v>
      </c>
    </row>
    <row r="406" spans="1:9" x14ac:dyDescent="0.25">
      <c r="A406" s="27">
        <v>43081</v>
      </c>
      <c r="B406" t="s">
        <v>64</v>
      </c>
      <c r="C406" t="s">
        <v>65</v>
      </c>
      <c r="D406">
        <v>56.200499999999998</v>
      </c>
      <c r="E406">
        <v>56.082000000000001</v>
      </c>
      <c r="F406">
        <v>0.21129999999999999</v>
      </c>
      <c r="G406">
        <v>0.11849999999999999</v>
      </c>
      <c r="H406">
        <v>7495.45</v>
      </c>
      <c r="I406">
        <v>421247903.44327199</v>
      </c>
    </row>
    <row r="407" spans="1:9" x14ac:dyDescent="0.25">
      <c r="A407" s="27">
        <v>43080</v>
      </c>
      <c r="B407" t="s">
        <v>64</v>
      </c>
      <c r="C407" t="s">
        <v>65</v>
      </c>
      <c r="D407">
        <v>56.082000000000001</v>
      </c>
      <c r="E407">
        <v>60.219499999999996</v>
      </c>
      <c r="F407">
        <v>-6.8707000000000003</v>
      </c>
      <c r="G407">
        <v>-4.1375000000000002</v>
      </c>
      <c r="H407">
        <v>7135.45</v>
      </c>
      <c r="I407">
        <v>400170172.90140802</v>
      </c>
    </row>
    <row r="408" spans="1:9" x14ac:dyDescent="0.25">
      <c r="A408" s="27">
        <v>43077</v>
      </c>
      <c r="B408" t="s">
        <v>64</v>
      </c>
      <c r="C408" t="s">
        <v>65</v>
      </c>
      <c r="D408">
        <v>60.219499999999996</v>
      </c>
      <c r="E408">
        <v>63.710500000000003</v>
      </c>
      <c r="F408">
        <v>-5.4794700000000001</v>
      </c>
      <c r="G408">
        <v>-3.4910000000000001</v>
      </c>
      <c r="H408">
        <v>7035.45</v>
      </c>
      <c r="I408">
        <v>423671137.39054102</v>
      </c>
    </row>
    <row r="409" spans="1:9" x14ac:dyDescent="0.25">
      <c r="A409" s="27">
        <v>43076</v>
      </c>
      <c r="B409" t="s">
        <v>64</v>
      </c>
      <c r="C409" t="s">
        <v>65</v>
      </c>
      <c r="D409">
        <v>63.710500000000003</v>
      </c>
      <c r="E409">
        <v>68.703000000000003</v>
      </c>
      <c r="F409">
        <v>-7.2667900000000003</v>
      </c>
      <c r="G409">
        <v>-4.9924999999999997</v>
      </c>
      <c r="H409">
        <v>7035.45</v>
      </c>
      <c r="I409">
        <v>448231884.99937898</v>
      </c>
    </row>
    <row r="410" spans="1:9" x14ac:dyDescent="0.25">
      <c r="A410" s="27">
        <v>43075</v>
      </c>
      <c r="B410" t="s">
        <v>64</v>
      </c>
      <c r="C410" t="s">
        <v>65</v>
      </c>
      <c r="D410">
        <v>68.703000000000003</v>
      </c>
      <c r="E410">
        <v>70.045500000000004</v>
      </c>
      <c r="F410">
        <v>-1.9166099999999999</v>
      </c>
      <c r="G410">
        <v>-1.3425</v>
      </c>
      <c r="H410">
        <v>7035.45</v>
      </c>
      <c r="I410">
        <v>483356357.19563198</v>
      </c>
    </row>
    <row r="411" spans="1:9" x14ac:dyDescent="0.25">
      <c r="A411" s="27">
        <v>43074</v>
      </c>
      <c r="B411" t="s">
        <v>64</v>
      </c>
      <c r="C411" t="s">
        <v>65</v>
      </c>
      <c r="D411">
        <v>70.045500000000004</v>
      </c>
      <c r="E411">
        <v>70.608500000000006</v>
      </c>
      <c r="F411">
        <v>-0.79735</v>
      </c>
      <c r="G411">
        <v>-0.56299999999999994</v>
      </c>
      <c r="H411">
        <v>6995.45</v>
      </c>
      <c r="I411">
        <v>489999625.61295199</v>
      </c>
    </row>
    <row r="412" spans="1:9" x14ac:dyDescent="0.25">
      <c r="A412" s="27">
        <v>43073</v>
      </c>
      <c r="B412" t="s">
        <v>64</v>
      </c>
      <c r="C412" t="s">
        <v>65</v>
      </c>
      <c r="D412">
        <v>70.608500000000006</v>
      </c>
      <c r="E412">
        <v>70.611500000000007</v>
      </c>
      <c r="F412">
        <v>-4.2500000000000003E-3</v>
      </c>
      <c r="G412">
        <v>-3.0000000000000001E-3</v>
      </c>
      <c r="H412">
        <v>6995.45</v>
      </c>
      <c r="I412">
        <v>493938062.61775702</v>
      </c>
    </row>
    <row r="413" spans="1:9" x14ac:dyDescent="0.25">
      <c r="A413" s="27">
        <v>43070</v>
      </c>
      <c r="B413" t="s">
        <v>64</v>
      </c>
      <c r="C413" t="s">
        <v>65</v>
      </c>
      <c r="D413">
        <v>70.611500000000007</v>
      </c>
      <c r="E413">
        <v>68.146000000000001</v>
      </c>
      <c r="F413">
        <v>3.6179700000000001</v>
      </c>
      <c r="G413">
        <v>2.4655</v>
      </c>
      <c r="H413">
        <v>6865.45</v>
      </c>
      <c r="I413">
        <v>484779553.96058899</v>
      </c>
    </row>
    <row r="414" spans="1:9" x14ac:dyDescent="0.25">
      <c r="A414" s="27">
        <v>43069</v>
      </c>
      <c r="B414" t="s">
        <v>64</v>
      </c>
      <c r="C414" t="s">
        <v>65</v>
      </c>
      <c r="D414">
        <v>68.146000000000001</v>
      </c>
      <c r="E414">
        <v>66.406000000000006</v>
      </c>
      <c r="F414">
        <v>2.62025</v>
      </c>
      <c r="G414">
        <v>1.74</v>
      </c>
      <c r="H414">
        <v>7345.45</v>
      </c>
      <c r="I414">
        <v>500562872.87649101</v>
      </c>
    </row>
    <row r="415" spans="1:9" x14ac:dyDescent="0.25">
      <c r="A415" s="27">
        <v>43068</v>
      </c>
      <c r="B415" t="s">
        <v>64</v>
      </c>
      <c r="C415" t="s">
        <v>65</v>
      </c>
      <c r="D415">
        <v>66.406000000000006</v>
      </c>
      <c r="E415">
        <v>64.233500000000006</v>
      </c>
      <c r="F415">
        <v>3.38219</v>
      </c>
      <c r="G415">
        <v>2.1724999999999999</v>
      </c>
      <c r="H415">
        <v>7345.45</v>
      </c>
      <c r="I415">
        <v>487781794.03393102</v>
      </c>
    </row>
    <row r="416" spans="1:9" x14ac:dyDescent="0.25">
      <c r="A416" s="27">
        <v>43067</v>
      </c>
      <c r="B416" t="s">
        <v>64</v>
      </c>
      <c r="C416" t="s">
        <v>65</v>
      </c>
      <c r="D416">
        <v>64.233500000000006</v>
      </c>
      <c r="E416">
        <v>65.152500000000003</v>
      </c>
      <c r="F416">
        <v>-1.4105399999999999</v>
      </c>
      <c r="G416">
        <v>-0.91900000000000004</v>
      </c>
      <c r="H416">
        <v>7265.45</v>
      </c>
      <c r="I416">
        <v>466685129.09975702</v>
      </c>
    </row>
    <row r="417" spans="1:9" x14ac:dyDescent="0.25">
      <c r="A417" s="27">
        <v>43066</v>
      </c>
      <c r="B417" t="s">
        <v>64</v>
      </c>
      <c r="C417" t="s">
        <v>65</v>
      </c>
      <c r="D417">
        <v>65.152500000000003</v>
      </c>
      <c r="E417">
        <v>65.78</v>
      </c>
      <c r="F417">
        <v>-0.95394000000000001</v>
      </c>
      <c r="G417">
        <v>-0.62749999999999995</v>
      </c>
      <c r="H417">
        <v>6855.45</v>
      </c>
      <c r="I417">
        <v>446649550.45396</v>
      </c>
    </row>
    <row r="418" spans="1:9" x14ac:dyDescent="0.25">
      <c r="A418" s="27">
        <v>43063</v>
      </c>
      <c r="B418" t="s">
        <v>64</v>
      </c>
      <c r="C418" t="s">
        <v>65</v>
      </c>
      <c r="D418">
        <v>65.78</v>
      </c>
      <c r="E418">
        <v>66.341999999999999</v>
      </c>
      <c r="F418">
        <v>-0.84713000000000005</v>
      </c>
      <c r="G418">
        <v>-0.56200000000000006</v>
      </c>
      <c r="H418">
        <v>6465.45</v>
      </c>
      <c r="I418">
        <v>425297143.82965302</v>
      </c>
    </row>
    <row r="419" spans="1:9" x14ac:dyDescent="0.25">
      <c r="A419" s="27">
        <v>43061</v>
      </c>
      <c r="B419" t="s">
        <v>64</v>
      </c>
      <c r="C419" t="s">
        <v>65</v>
      </c>
      <c r="D419">
        <v>66.341999999999999</v>
      </c>
      <c r="E419">
        <v>67.947000000000003</v>
      </c>
      <c r="F419">
        <v>-2.3621400000000001</v>
      </c>
      <c r="G419">
        <v>-1.605</v>
      </c>
      <c r="H419">
        <v>6465.45</v>
      </c>
      <c r="I419">
        <v>428930725.38684797</v>
      </c>
    </row>
    <row r="420" spans="1:9" x14ac:dyDescent="0.25">
      <c r="A420" s="27">
        <v>43060</v>
      </c>
      <c r="B420" t="s">
        <v>64</v>
      </c>
      <c r="C420" t="s">
        <v>65</v>
      </c>
      <c r="D420">
        <v>67.947000000000003</v>
      </c>
      <c r="E420">
        <v>73.3185</v>
      </c>
      <c r="F420">
        <v>-7.3262499999999999</v>
      </c>
      <c r="G420">
        <v>-5.3715000000000002</v>
      </c>
      <c r="H420">
        <v>6065.45</v>
      </c>
      <c r="I420">
        <v>412128968.80196798</v>
      </c>
    </row>
    <row r="421" spans="1:9" x14ac:dyDescent="0.25">
      <c r="A421" s="27">
        <v>43059</v>
      </c>
      <c r="B421" t="s">
        <v>64</v>
      </c>
      <c r="C421" t="s">
        <v>65</v>
      </c>
      <c r="D421">
        <v>73.3185</v>
      </c>
      <c r="E421">
        <v>80.052000000000007</v>
      </c>
      <c r="F421">
        <v>-8.4114100000000001</v>
      </c>
      <c r="G421">
        <v>-6.7335000000000003</v>
      </c>
      <c r="H421">
        <v>5645.45</v>
      </c>
      <c r="I421">
        <v>413915750.64266402</v>
      </c>
    </row>
    <row r="422" spans="1:9" x14ac:dyDescent="0.25">
      <c r="A422" s="27">
        <v>43056</v>
      </c>
      <c r="B422" t="s">
        <v>64</v>
      </c>
      <c r="C422" t="s">
        <v>65</v>
      </c>
      <c r="D422">
        <v>80.052000000000007</v>
      </c>
      <c r="E422">
        <v>80.738</v>
      </c>
      <c r="F422">
        <v>-0.84965999999999997</v>
      </c>
      <c r="G422">
        <v>-0.68600000000000005</v>
      </c>
      <c r="H422">
        <v>5505.45</v>
      </c>
      <c r="I422">
        <v>440722092.12908798</v>
      </c>
    </row>
    <row r="423" spans="1:9" x14ac:dyDescent="0.25">
      <c r="A423" s="27">
        <v>43055</v>
      </c>
      <c r="B423" t="s">
        <v>64</v>
      </c>
      <c r="C423" t="s">
        <v>65</v>
      </c>
      <c r="D423">
        <v>80.738</v>
      </c>
      <c r="E423">
        <v>87.256</v>
      </c>
      <c r="F423">
        <v>-7.46997</v>
      </c>
      <c r="G423">
        <v>-6.5179999999999998</v>
      </c>
      <c r="H423">
        <v>5205.45</v>
      </c>
      <c r="I423">
        <v>420277429.190005</v>
      </c>
    </row>
    <row r="424" spans="1:9" x14ac:dyDescent="0.25">
      <c r="A424" s="27">
        <v>43054</v>
      </c>
      <c r="B424" t="s">
        <v>64</v>
      </c>
      <c r="C424" t="s">
        <v>65</v>
      </c>
      <c r="D424">
        <v>87.256</v>
      </c>
      <c r="E424">
        <v>80.882499999999993</v>
      </c>
      <c r="F424">
        <v>7.87995</v>
      </c>
      <c r="G424">
        <v>6.3734999999999999</v>
      </c>
      <c r="H424">
        <v>5015.45</v>
      </c>
      <c r="I424">
        <v>437627896.71633101</v>
      </c>
    </row>
    <row r="425" spans="1:9" x14ac:dyDescent="0.25">
      <c r="A425" s="27">
        <v>43053</v>
      </c>
      <c r="B425" t="s">
        <v>64</v>
      </c>
      <c r="C425" t="s">
        <v>65</v>
      </c>
      <c r="D425">
        <v>80.882499999999993</v>
      </c>
      <c r="E425">
        <v>81.840999999999994</v>
      </c>
      <c r="F425">
        <v>-1.17117</v>
      </c>
      <c r="G425">
        <v>-0.95850000000000002</v>
      </c>
      <c r="H425">
        <v>4845.45</v>
      </c>
      <c r="I425">
        <v>391911916.36974698</v>
      </c>
    </row>
    <row r="426" spans="1:9" x14ac:dyDescent="0.25">
      <c r="A426" s="27">
        <v>43052</v>
      </c>
      <c r="B426" t="s">
        <v>64</v>
      </c>
      <c r="C426" t="s">
        <v>65</v>
      </c>
      <c r="D426">
        <v>81.840999999999994</v>
      </c>
      <c r="E426">
        <v>79.513999999999996</v>
      </c>
      <c r="F426">
        <v>2.9265300000000001</v>
      </c>
      <c r="G426">
        <v>2.327</v>
      </c>
      <c r="H426">
        <v>5375.45</v>
      </c>
      <c r="I426">
        <v>439932007.904571</v>
      </c>
    </row>
    <row r="427" spans="1:9" x14ac:dyDescent="0.25">
      <c r="A427" s="27">
        <v>43049</v>
      </c>
      <c r="B427" t="s">
        <v>64</v>
      </c>
      <c r="C427" t="s">
        <v>65</v>
      </c>
      <c r="D427">
        <v>79.513999999999996</v>
      </c>
      <c r="E427">
        <v>75.962000000000003</v>
      </c>
      <c r="F427">
        <v>4.6760200000000003</v>
      </c>
      <c r="G427">
        <v>3.552</v>
      </c>
      <c r="H427">
        <v>5375.45</v>
      </c>
      <c r="I427">
        <v>427423341.31454903</v>
      </c>
    </row>
    <row r="428" spans="1:9" x14ac:dyDescent="0.25">
      <c r="A428" s="27">
        <v>43048</v>
      </c>
      <c r="B428" t="s">
        <v>64</v>
      </c>
      <c r="C428" t="s">
        <v>65</v>
      </c>
      <c r="D428">
        <v>75.962000000000003</v>
      </c>
      <c r="E428">
        <v>74.844499999999996</v>
      </c>
      <c r="F428">
        <v>1.4931000000000001</v>
      </c>
      <c r="G428">
        <v>1.1174999999999999</v>
      </c>
      <c r="H428">
        <v>5545.45</v>
      </c>
      <c r="I428">
        <v>421243291.40146101</v>
      </c>
    </row>
    <row r="429" spans="1:9" x14ac:dyDescent="0.25">
      <c r="A429" s="27">
        <v>43047</v>
      </c>
      <c r="B429" t="s">
        <v>64</v>
      </c>
      <c r="C429" t="s">
        <v>65</v>
      </c>
      <c r="D429">
        <v>74.844499999999996</v>
      </c>
      <c r="E429">
        <v>74.844999999999999</v>
      </c>
      <c r="F429">
        <v>-6.7000000000000002E-4</v>
      </c>
      <c r="G429">
        <v>-5.0000000000000001E-4</v>
      </c>
      <c r="H429">
        <v>5875.45</v>
      </c>
      <c r="I429">
        <v>439744938.69654101</v>
      </c>
    </row>
    <row r="430" spans="1:9" x14ac:dyDescent="0.25">
      <c r="A430" s="27">
        <v>43046</v>
      </c>
      <c r="B430" t="s">
        <v>64</v>
      </c>
      <c r="C430" t="s">
        <v>65</v>
      </c>
      <c r="D430">
        <v>74.844999999999999</v>
      </c>
      <c r="E430">
        <v>73.411000000000001</v>
      </c>
      <c r="F430">
        <v>1.95339</v>
      </c>
      <c r="G430">
        <v>1.4339999999999999</v>
      </c>
      <c r="H430">
        <v>5835.45</v>
      </c>
      <c r="I430">
        <v>436754076.42034698</v>
      </c>
    </row>
    <row r="431" spans="1:9" x14ac:dyDescent="0.25">
      <c r="A431" s="27">
        <v>43045</v>
      </c>
      <c r="B431" t="s">
        <v>64</v>
      </c>
      <c r="C431" t="s">
        <v>65</v>
      </c>
      <c r="D431">
        <v>73.411000000000001</v>
      </c>
      <c r="E431">
        <v>75.777500000000003</v>
      </c>
      <c r="F431">
        <v>-3.12296</v>
      </c>
      <c r="G431">
        <v>-2.3664999999999998</v>
      </c>
      <c r="H431">
        <v>5535.45</v>
      </c>
      <c r="I431">
        <v>406362744.54665101</v>
      </c>
    </row>
    <row r="432" spans="1:9" x14ac:dyDescent="0.25">
      <c r="A432" s="27">
        <v>43042</v>
      </c>
      <c r="B432" t="s">
        <v>64</v>
      </c>
      <c r="C432" t="s">
        <v>65</v>
      </c>
      <c r="D432">
        <v>75.777500000000003</v>
      </c>
      <c r="E432">
        <v>76.168499999999995</v>
      </c>
      <c r="F432">
        <v>-0.51334000000000002</v>
      </c>
      <c r="G432">
        <v>-0.39100000000000001</v>
      </c>
      <c r="H432">
        <v>5375.45</v>
      </c>
      <c r="I432">
        <v>407337981.31729299</v>
      </c>
    </row>
    <row r="433" spans="1:9" x14ac:dyDescent="0.25">
      <c r="A433" s="27">
        <v>43041</v>
      </c>
      <c r="B433" t="s">
        <v>64</v>
      </c>
      <c r="C433" t="s">
        <v>65</v>
      </c>
      <c r="D433">
        <v>76.168499999999995</v>
      </c>
      <c r="E433">
        <v>77.644999999999996</v>
      </c>
      <c r="F433">
        <v>-1.9016</v>
      </c>
      <c r="G433">
        <v>-1.4764999999999999</v>
      </c>
      <c r="H433">
        <v>5375.45</v>
      </c>
      <c r="I433">
        <v>409439781.33306402</v>
      </c>
    </row>
    <row r="434" spans="1:9" x14ac:dyDescent="0.25">
      <c r="A434" s="27">
        <v>43040</v>
      </c>
      <c r="B434" t="s">
        <v>64</v>
      </c>
      <c r="C434" t="s">
        <v>65</v>
      </c>
      <c r="D434">
        <v>77.644999999999996</v>
      </c>
      <c r="E434">
        <v>76.345500000000001</v>
      </c>
      <c r="F434">
        <v>1.7021299999999999</v>
      </c>
      <c r="G434">
        <v>1.2995000000000001</v>
      </c>
      <c r="H434">
        <v>5325.45</v>
      </c>
      <c r="I434">
        <v>413494379.73021299</v>
      </c>
    </row>
    <row r="435" spans="1:9" x14ac:dyDescent="0.25">
      <c r="A435" s="27">
        <v>43039</v>
      </c>
      <c r="B435" t="s">
        <v>64</v>
      </c>
      <c r="C435" t="s">
        <v>65</v>
      </c>
      <c r="D435">
        <v>76.345500000000001</v>
      </c>
      <c r="E435">
        <v>79.453500000000005</v>
      </c>
      <c r="F435">
        <v>-3.9117199999999999</v>
      </c>
      <c r="G435">
        <v>-3.1080000000000001</v>
      </c>
      <c r="H435">
        <v>5325.45</v>
      </c>
      <c r="I435">
        <v>406573960.56015199</v>
      </c>
    </row>
    <row r="436" spans="1:9" x14ac:dyDescent="0.25">
      <c r="A436" s="27">
        <v>43038</v>
      </c>
      <c r="B436" t="s">
        <v>64</v>
      </c>
      <c r="C436" t="s">
        <v>65</v>
      </c>
      <c r="D436">
        <v>79.453500000000005</v>
      </c>
      <c r="E436">
        <v>77.737499999999997</v>
      </c>
      <c r="F436">
        <v>2.20743</v>
      </c>
      <c r="G436">
        <v>1.716</v>
      </c>
      <c r="H436">
        <v>5325.45</v>
      </c>
      <c r="I436">
        <v>423125451.73410398</v>
      </c>
    </row>
    <row r="437" spans="1:9" x14ac:dyDescent="0.25">
      <c r="A437" s="27">
        <v>43035</v>
      </c>
      <c r="B437" t="s">
        <v>64</v>
      </c>
      <c r="C437" t="s">
        <v>65</v>
      </c>
      <c r="D437">
        <v>77.737499999999997</v>
      </c>
      <c r="E437">
        <v>85.846500000000006</v>
      </c>
      <c r="F437">
        <v>-9.4459300000000006</v>
      </c>
      <c r="G437">
        <v>-8.109</v>
      </c>
      <c r="H437">
        <v>5175.45</v>
      </c>
      <c r="I437">
        <v>402326358.63419998</v>
      </c>
    </row>
    <row r="438" spans="1:9" x14ac:dyDescent="0.25">
      <c r="A438" s="27">
        <v>43034</v>
      </c>
      <c r="B438" t="s">
        <v>64</v>
      </c>
      <c r="C438" t="s">
        <v>65</v>
      </c>
      <c r="D438">
        <v>85.846500000000006</v>
      </c>
      <c r="E438">
        <v>84.942499999999995</v>
      </c>
      <c r="F438">
        <v>1.0642499999999999</v>
      </c>
      <c r="G438">
        <v>0.90400000000000003</v>
      </c>
      <c r="H438">
        <v>4735.45</v>
      </c>
      <c r="I438">
        <v>406521603.30909598</v>
      </c>
    </row>
    <row r="439" spans="1:9" x14ac:dyDescent="0.25">
      <c r="A439" s="27">
        <v>43033</v>
      </c>
      <c r="B439" t="s">
        <v>64</v>
      </c>
      <c r="C439" t="s">
        <v>65</v>
      </c>
      <c r="D439">
        <v>84.942499999999995</v>
      </c>
      <c r="E439">
        <v>83.732500000000002</v>
      </c>
      <c r="F439">
        <v>1.4450799999999999</v>
      </c>
      <c r="G439">
        <v>1.21</v>
      </c>
      <c r="H439">
        <v>4735.45</v>
      </c>
      <c r="I439">
        <v>402240758.66905397</v>
      </c>
    </row>
    <row r="440" spans="1:9" x14ac:dyDescent="0.25">
      <c r="A440" s="27">
        <v>43032</v>
      </c>
      <c r="B440" t="s">
        <v>64</v>
      </c>
      <c r="C440" t="s">
        <v>65</v>
      </c>
      <c r="D440">
        <v>83.732500000000002</v>
      </c>
      <c r="E440">
        <v>82.084000000000003</v>
      </c>
      <c r="F440">
        <v>2.0083099999999998</v>
      </c>
      <c r="G440">
        <v>1.6485000000000001</v>
      </c>
      <c r="H440">
        <v>6085.45</v>
      </c>
      <c r="I440">
        <v>509549742.06014699</v>
      </c>
    </row>
    <row r="441" spans="1:9" x14ac:dyDescent="0.25">
      <c r="A441" s="27">
        <v>43031</v>
      </c>
      <c r="B441" t="s">
        <v>64</v>
      </c>
      <c r="C441" t="s">
        <v>65</v>
      </c>
      <c r="D441">
        <v>82.084000000000003</v>
      </c>
      <c r="E441">
        <v>76.198999999999998</v>
      </c>
      <c r="F441">
        <v>7.7232000000000003</v>
      </c>
      <c r="G441">
        <v>5.8849999999999998</v>
      </c>
      <c r="H441">
        <v>6125.45</v>
      </c>
      <c r="I441">
        <v>502801241.67396301</v>
      </c>
    </row>
    <row r="442" spans="1:9" x14ac:dyDescent="0.25">
      <c r="A442" s="27">
        <v>43028</v>
      </c>
      <c r="B442" t="s">
        <v>64</v>
      </c>
      <c r="C442" t="s">
        <v>65</v>
      </c>
      <c r="D442">
        <v>76.198999999999998</v>
      </c>
      <c r="E442">
        <v>78.170500000000004</v>
      </c>
      <c r="F442">
        <v>-2.5220500000000001</v>
      </c>
      <c r="G442">
        <v>-1.9715</v>
      </c>
      <c r="H442">
        <v>6155.45</v>
      </c>
      <c r="I442">
        <v>469038952.48518902</v>
      </c>
    </row>
    <row r="443" spans="1:9" x14ac:dyDescent="0.25">
      <c r="A443" s="27">
        <v>43027</v>
      </c>
      <c r="B443" t="s">
        <v>64</v>
      </c>
      <c r="C443" t="s">
        <v>65</v>
      </c>
      <c r="D443">
        <v>78.170500000000004</v>
      </c>
      <c r="E443">
        <v>79.544499999999999</v>
      </c>
      <c r="F443">
        <v>-1.7273400000000001</v>
      </c>
      <c r="G443">
        <v>-1.3740000000000001</v>
      </c>
      <c r="H443">
        <v>6125.45</v>
      </c>
      <c r="I443">
        <v>478829302.449619</v>
      </c>
    </row>
    <row r="444" spans="1:9" x14ac:dyDescent="0.25">
      <c r="A444" s="27">
        <v>43026</v>
      </c>
      <c r="B444" t="s">
        <v>64</v>
      </c>
      <c r="C444" t="s">
        <v>65</v>
      </c>
      <c r="D444">
        <v>79.544499999999999</v>
      </c>
      <c r="E444">
        <v>81.637500000000003</v>
      </c>
      <c r="F444">
        <v>-2.5637699999999999</v>
      </c>
      <c r="G444">
        <v>-2.093</v>
      </c>
      <c r="H444">
        <v>6055.45</v>
      </c>
      <c r="I444">
        <v>481677552.46667498</v>
      </c>
    </row>
    <row r="445" spans="1:9" x14ac:dyDescent="0.25">
      <c r="A445" s="27">
        <v>43025</v>
      </c>
      <c r="B445" t="s">
        <v>64</v>
      </c>
      <c r="C445" t="s">
        <v>65</v>
      </c>
      <c r="D445">
        <v>81.637500000000003</v>
      </c>
      <c r="E445">
        <v>80.908000000000001</v>
      </c>
      <c r="F445">
        <v>0.90164</v>
      </c>
      <c r="G445">
        <v>0.72950000000000004</v>
      </c>
      <c r="H445">
        <v>5885.45</v>
      </c>
      <c r="I445">
        <v>480473229.31580001</v>
      </c>
    </row>
    <row r="446" spans="1:9" x14ac:dyDescent="0.25">
      <c r="A446" s="27">
        <v>43024</v>
      </c>
      <c r="B446" t="s">
        <v>64</v>
      </c>
      <c r="C446" t="s">
        <v>65</v>
      </c>
      <c r="D446">
        <v>80.908000000000001</v>
      </c>
      <c r="E446">
        <v>83.473500000000001</v>
      </c>
      <c r="F446">
        <v>-3.0734300000000001</v>
      </c>
      <c r="G446">
        <v>-2.5655000000000001</v>
      </c>
      <c r="H446">
        <v>5885.45</v>
      </c>
      <c r="I446">
        <v>476179795.28381902</v>
      </c>
    </row>
    <row r="447" spans="1:9" x14ac:dyDescent="0.25">
      <c r="A447" s="27">
        <v>43021</v>
      </c>
      <c r="B447" t="s">
        <v>64</v>
      </c>
      <c r="C447" t="s">
        <v>65</v>
      </c>
      <c r="D447">
        <v>83.473500000000001</v>
      </c>
      <c r="E447">
        <v>86.619500000000002</v>
      </c>
      <c r="F447">
        <v>-3.63198</v>
      </c>
      <c r="G447">
        <v>-3.1459999999999999</v>
      </c>
      <c r="H447">
        <v>6125.45</v>
      </c>
      <c r="I447">
        <v>511312551.12898397</v>
      </c>
    </row>
    <row r="448" spans="1:9" x14ac:dyDescent="0.25">
      <c r="A448" s="27">
        <v>43020</v>
      </c>
      <c r="B448" t="s">
        <v>64</v>
      </c>
      <c r="C448" t="s">
        <v>65</v>
      </c>
      <c r="D448">
        <v>86.619500000000002</v>
      </c>
      <c r="E448">
        <v>88.408000000000001</v>
      </c>
      <c r="F448">
        <v>-2.0230100000000002</v>
      </c>
      <c r="G448">
        <v>-1.7885</v>
      </c>
      <c r="H448">
        <v>6125.45</v>
      </c>
      <c r="I448">
        <v>530583209.31214201</v>
      </c>
    </row>
    <row r="449" spans="1:9" x14ac:dyDescent="0.25">
      <c r="A449" s="27">
        <v>43019</v>
      </c>
      <c r="B449" t="s">
        <v>64</v>
      </c>
      <c r="C449" t="s">
        <v>65</v>
      </c>
      <c r="D449">
        <v>88.408000000000001</v>
      </c>
      <c r="E449">
        <v>90.680499999999995</v>
      </c>
      <c r="F449">
        <v>-2.5060500000000001</v>
      </c>
      <c r="G449">
        <v>-2.2725</v>
      </c>
      <c r="H449">
        <v>6125.45</v>
      </c>
      <c r="I449">
        <v>541538572.363819</v>
      </c>
    </row>
    <row r="450" spans="1:9" x14ac:dyDescent="0.25">
      <c r="A450" s="27">
        <v>43018</v>
      </c>
      <c r="B450" t="s">
        <v>64</v>
      </c>
      <c r="C450" t="s">
        <v>65</v>
      </c>
      <c r="D450">
        <v>90.680499999999995</v>
      </c>
      <c r="E450">
        <v>94.889499999999998</v>
      </c>
      <c r="F450">
        <v>-4.4356900000000001</v>
      </c>
      <c r="G450">
        <v>-4.2089999999999996</v>
      </c>
      <c r="H450">
        <v>6125.45</v>
      </c>
      <c r="I450">
        <v>555458652.05905902</v>
      </c>
    </row>
    <row r="451" spans="1:9" x14ac:dyDescent="0.25">
      <c r="A451" s="27">
        <v>43017</v>
      </c>
      <c r="B451" t="s">
        <v>64</v>
      </c>
      <c r="C451" t="s">
        <v>65</v>
      </c>
      <c r="D451">
        <v>94.889499999999998</v>
      </c>
      <c r="E451">
        <v>92.261499999999998</v>
      </c>
      <c r="F451">
        <v>2.84843</v>
      </c>
      <c r="G451">
        <v>2.6280000000000001</v>
      </c>
      <c r="H451">
        <v>6125.45</v>
      </c>
      <c r="I451">
        <v>581240661.05235505</v>
      </c>
    </row>
    <row r="452" spans="1:9" x14ac:dyDescent="0.25">
      <c r="A452" s="27">
        <v>43014</v>
      </c>
      <c r="B452" t="s">
        <v>64</v>
      </c>
      <c r="C452" t="s">
        <v>65</v>
      </c>
      <c r="D452">
        <v>92.261499999999998</v>
      </c>
      <c r="E452">
        <v>91.799000000000007</v>
      </c>
      <c r="F452">
        <v>0.50382000000000005</v>
      </c>
      <c r="G452">
        <v>0.46250000000000002</v>
      </c>
      <c r="H452">
        <v>6025.45</v>
      </c>
      <c r="I452">
        <v>555916834.73152304</v>
      </c>
    </row>
    <row r="453" spans="1:9" x14ac:dyDescent="0.25">
      <c r="A453" s="27">
        <v>43013</v>
      </c>
      <c r="B453" t="s">
        <v>64</v>
      </c>
      <c r="C453" t="s">
        <v>65</v>
      </c>
      <c r="D453">
        <v>91.799000000000007</v>
      </c>
      <c r="E453">
        <v>98.114500000000007</v>
      </c>
      <c r="F453">
        <v>-6.4368699999999999</v>
      </c>
      <c r="G453">
        <v>-6.3155000000000001</v>
      </c>
      <c r="H453">
        <v>6025.45</v>
      </c>
      <c r="I453">
        <v>553130065.21159005</v>
      </c>
    </row>
    <row r="454" spans="1:9" x14ac:dyDescent="0.25">
      <c r="A454" s="27">
        <v>43012</v>
      </c>
      <c r="B454" t="s">
        <v>64</v>
      </c>
      <c r="C454" t="s">
        <v>65</v>
      </c>
      <c r="D454">
        <v>98.114500000000007</v>
      </c>
      <c r="E454">
        <v>98.52</v>
      </c>
      <c r="F454">
        <v>-0.41159000000000001</v>
      </c>
      <c r="G454">
        <v>-0.40550000000000003</v>
      </c>
      <c r="H454">
        <v>5735.45</v>
      </c>
      <c r="I454">
        <v>562730574.59675503</v>
      </c>
    </row>
    <row r="455" spans="1:9" x14ac:dyDescent="0.25">
      <c r="A455" s="27">
        <v>43011</v>
      </c>
      <c r="B455" t="s">
        <v>64</v>
      </c>
      <c r="C455" t="s">
        <v>65</v>
      </c>
      <c r="D455">
        <v>98.52</v>
      </c>
      <c r="E455">
        <v>97.786500000000004</v>
      </c>
      <c r="F455">
        <v>0.75009999999999999</v>
      </c>
      <c r="G455">
        <v>0.73350000000000004</v>
      </c>
      <c r="H455">
        <v>5705.45</v>
      </c>
      <c r="I455">
        <v>562100698.60288</v>
      </c>
    </row>
    <row r="456" spans="1:9" x14ac:dyDescent="0.25">
      <c r="A456" s="27">
        <v>43010</v>
      </c>
      <c r="B456" t="s">
        <v>64</v>
      </c>
      <c r="C456" t="s">
        <v>65</v>
      </c>
      <c r="D456">
        <v>97.786500000000004</v>
      </c>
      <c r="E456">
        <v>103.19450000000001</v>
      </c>
      <c r="F456">
        <v>-5.2405900000000001</v>
      </c>
      <c r="G456">
        <v>-5.4080000000000004</v>
      </c>
      <c r="H456">
        <v>5595.45</v>
      </c>
      <c r="I456">
        <v>547159237.78045595</v>
      </c>
    </row>
    <row r="457" spans="1:9" x14ac:dyDescent="0.25">
      <c r="A457" s="27">
        <v>43007</v>
      </c>
      <c r="B457" t="s">
        <v>64</v>
      </c>
      <c r="C457" t="s">
        <v>65</v>
      </c>
      <c r="D457">
        <v>103.19450000000001</v>
      </c>
      <c r="E457">
        <v>106.60850000000001</v>
      </c>
      <c r="F457">
        <v>-3.2023700000000002</v>
      </c>
      <c r="G457">
        <v>-3.4140000000000001</v>
      </c>
      <c r="H457">
        <v>5185.45</v>
      </c>
      <c r="I457">
        <v>535109673.458942</v>
      </c>
    </row>
    <row r="458" spans="1:9" x14ac:dyDescent="0.25">
      <c r="A458" s="27">
        <v>43006</v>
      </c>
      <c r="B458" t="s">
        <v>64</v>
      </c>
      <c r="C458" t="s">
        <v>65</v>
      </c>
      <c r="D458">
        <v>106.60850000000001</v>
      </c>
      <c r="E458">
        <v>110.49850000000001</v>
      </c>
      <c r="F458">
        <v>-3.52041</v>
      </c>
      <c r="G458">
        <v>-3.89</v>
      </c>
      <c r="H458">
        <v>5045.45</v>
      </c>
      <c r="I458">
        <v>537887601.601758</v>
      </c>
    </row>
    <row r="459" spans="1:9" x14ac:dyDescent="0.25">
      <c r="A459" s="27">
        <v>43005</v>
      </c>
      <c r="B459" t="s">
        <v>64</v>
      </c>
      <c r="C459" t="s">
        <v>65</v>
      </c>
      <c r="D459">
        <v>110.49850000000001</v>
      </c>
      <c r="E459">
        <v>111.842</v>
      </c>
      <c r="F459">
        <v>-1.2012499999999999</v>
      </c>
      <c r="G459">
        <v>-1.3434999999999999</v>
      </c>
      <c r="H459">
        <v>5045.45</v>
      </c>
      <c r="I459">
        <v>557514392.80725098</v>
      </c>
    </row>
    <row r="460" spans="1:9" x14ac:dyDescent="0.25">
      <c r="A460" s="27">
        <v>43004</v>
      </c>
      <c r="B460" t="s">
        <v>64</v>
      </c>
      <c r="C460" t="s">
        <v>65</v>
      </c>
      <c r="D460">
        <v>111.842</v>
      </c>
      <c r="E460">
        <v>113.65649999999999</v>
      </c>
      <c r="F460">
        <v>-1.5964799999999999</v>
      </c>
      <c r="G460">
        <v>-1.8145</v>
      </c>
      <c r="H460">
        <v>5045.45</v>
      </c>
      <c r="I460">
        <v>564292951.67218196</v>
      </c>
    </row>
    <row r="461" spans="1:9" x14ac:dyDescent="0.25">
      <c r="A461" s="27">
        <v>43003</v>
      </c>
      <c r="B461" t="s">
        <v>64</v>
      </c>
      <c r="C461" t="s">
        <v>65</v>
      </c>
      <c r="D461">
        <v>113.65649999999999</v>
      </c>
      <c r="E461">
        <v>114.572</v>
      </c>
      <c r="F461">
        <v>-0.79905999999999999</v>
      </c>
      <c r="G461">
        <v>-0.91549999999999998</v>
      </c>
      <c r="H461">
        <v>5045.45</v>
      </c>
      <c r="I461">
        <v>573447916.36173606</v>
      </c>
    </row>
    <row r="462" spans="1:9" x14ac:dyDescent="0.25">
      <c r="A462" s="27">
        <v>43000</v>
      </c>
      <c r="B462" t="s">
        <v>64</v>
      </c>
      <c r="C462" t="s">
        <v>65</v>
      </c>
      <c r="D462">
        <v>114.572</v>
      </c>
      <c r="E462">
        <v>112.6705</v>
      </c>
      <c r="F462">
        <v>1.6876599999999999</v>
      </c>
      <c r="G462">
        <v>1.9015</v>
      </c>
      <c r="H462">
        <v>5045.45</v>
      </c>
      <c r="I462">
        <v>578067023.64930201</v>
      </c>
    </row>
    <row r="463" spans="1:9" x14ac:dyDescent="0.25">
      <c r="A463" s="27">
        <v>42999</v>
      </c>
      <c r="B463" t="s">
        <v>64</v>
      </c>
      <c r="C463" t="s">
        <v>65</v>
      </c>
      <c r="D463">
        <v>112.6705</v>
      </c>
      <c r="E463">
        <v>111.72450000000001</v>
      </c>
      <c r="F463">
        <v>0.84672999999999998</v>
      </c>
      <c r="G463">
        <v>0.94599999999999995</v>
      </c>
      <c r="H463">
        <v>4925.45</v>
      </c>
      <c r="I463">
        <v>554952645.01761901</v>
      </c>
    </row>
    <row r="464" spans="1:9" x14ac:dyDescent="0.25">
      <c r="A464" s="27">
        <v>42998</v>
      </c>
      <c r="B464" t="s">
        <v>64</v>
      </c>
      <c r="C464" t="s">
        <v>65</v>
      </c>
      <c r="D464">
        <v>111.72450000000001</v>
      </c>
      <c r="E464">
        <v>114.495</v>
      </c>
      <c r="F464">
        <v>-2.4197600000000001</v>
      </c>
      <c r="G464">
        <v>-2.7705000000000002</v>
      </c>
      <c r="H464">
        <v>4835.45</v>
      </c>
      <c r="I464">
        <v>540237966.57792795</v>
      </c>
    </row>
    <row r="465" spans="1:9" x14ac:dyDescent="0.25">
      <c r="A465" s="27">
        <v>42997</v>
      </c>
      <c r="B465" t="s">
        <v>64</v>
      </c>
      <c r="C465" t="s">
        <v>65</v>
      </c>
      <c r="D465">
        <v>114.495</v>
      </c>
      <c r="E465">
        <v>114.383</v>
      </c>
      <c r="F465">
        <v>9.7919999999999993E-2</v>
      </c>
      <c r="G465">
        <v>0.112</v>
      </c>
      <c r="H465">
        <v>4735.45</v>
      </c>
      <c r="I465">
        <v>542185074.18327999</v>
      </c>
    </row>
    <row r="466" spans="1:9" x14ac:dyDescent="0.25">
      <c r="A466" s="27">
        <v>42996</v>
      </c>
      <c r="B466" t="s">
        <v>64</v>
      </c>
      <c r="C466" t="s">
        <v>65</v>
      </c>
      <c r="D466">
        <v>114.383</v>
      </c>
      <c r="E466">
        <v>124.01649999999999</v>
      </c>
      <c r="F466">
        <v>-7.7679200000000002</v>
      </c>
      <c r="G466">
        <v>-9.6334999999999997</v>
      </c>
      <c r="H466">
        <v>5075.45</v>
      </c>
      <c r="I466">
        <v>580544924.05088603</v>
      </c>
    </row>
    <row r="467" spans="1:9" x14ac:dyDescent="0.25">
      <c r="A467" s="27">
        <v>42993</v>
      </c>
      <c r="B467" t="s">
        <v>64</v>
      </c>
      <c r="C467" t="s">
        <v>65</v>
      </c>
      <c r="D467">
        <v>124.01649999999999</v>
      </c>
      <c r="E467">
        <v>126.614</v>
      </c>
      <c r="F467">
        <v>-2.0515099999999999</v>
      </c>
      <c r="G467">
        <v>-2.5975000000000001</v>
      </c>
      <c r="H467">
        <v>5075.45</v>
      </c>
      <c r="I467">
        <v>629439248.60824299</v>
      </c>
    </row>
    <row r="468" spans="1:9" x14ac:dyDescent="0.25">
      <c r="A468" s="27">
        <v>42992</v>
      </c>
      <c r="B468" t="s">
        <v>64</v>
      </c>
      <c r="C468" t="s">
        <v>65</v>
      </c>
      <c r="D468">
        <v>126.614</v>
      </c>
      <c r="E468">
        <v>125.13849999999999</v>
      </c>
      <c r="F468">
        <v>1.17909</v>
      </c>
      <c r="G468">
        <v>1.4755</v>
      </c>
      <c r="H468">
        <v>4915.45</v>
      </c>
      <c r="I468">
        <v>622364483.77695</v>
      </c>
    </row>
    <row r="469" spans="1:9" x14ac:dyDescent="0.25">
      <c r="A469" s="27">
        <v>42991</v>
      </c>
      <c r="B469" t="s">
        <v>64</v>
      </c>
      <c r="C469" t="s">
        <v>65</v>
      </c>
      <c r="D469">
        <v>125.13849999999999</v>
      </c>
      <c r="E469">
        <v>133.94399999999999</v>
      </c>
      <c r="F469">
        <v>-6.57402</v>
      </c>
      <c r="G469">
        <v>-8.8055000000000003</v>
      </c>
      <c r="H469">
        <v>4835.45</v>
      </c>
      <c r="I469">
        <v>605100660.82741106</v>
      </c>
    </row>
    <row r="470" spans="1:9" x14ac:dyDescent="0.25">
      <c r="A470" s="27">
        <v>42990</v>
      </c>
      <c r="B470" t="s">
        <v>64</v>
      </c>
      <c r="C470" t="s">
        <v>65</v>
      </c>
      <c r="D470">
        <v>133.94399999999999</v>
      </c>
      <c r="E470">
        <v>139.733</v>
      </c>
      <c r="F470">
        <v>-4.1429</v>
      </c>
      <c r="G470">
        <v>-5.7889999999999997</v>
      </c>
      <c r="H470">
        <v>4295.45</v>
      </c>
      <c r="I470">
        <v>575349434.76313698</v>
      </c>
    </row>
    <row r="471" spans="1:9" x14ac:dyDescent="0.25">
      <c r="A471" s="27">
        <v>42989</v>
      </c>
      <c r="B471" t="s">
        <v>64</v>
      </c>
      <c r="C471" t="s">
        <v>65</v>
      </c>
      <c r="D471">
        <v>139.733</v>
      </c>
      <c r="E471">
        <v>158.01400000000001</v>
      </c>
      <c r="F471">
        <v>-11.569229999999999</v>
      </c>
      <c r="G471">
        <v>-18.280999999999999</v>
      </c>
      <c r="H471">
        <v>4005.45</v>
      </c>
      <c r="I471">
        <v>559693210.98128605</v>
      </c>
    </row>
    <row r="472" spans="1:9" x14ac:dyDescent="0.25">
      <c r="A472" s="27">
        <v>42986</v>
      </c>
      <c r="B472" t="s">
        <v>64</v>
      </c>
      <c r="C472" t="s">
        <v>65</v>
      </c>
      <c r="D472">
        <v>158.01400000000001</v>
      </c>
      <c r="E472">
        <v>151.006</v>
      </c>
      <c r="F472">
        <v>4.6408800000000001</v>
      </c>
      <c r="G472">
        <v>7.008</v>
      </c>
      <c r="H472">
        <v>3305.45</v>
      </c>
      <c r="I472">
        <v>522306998.75188297</v>
      </c>
    </row>
    <row r="473" spans="1:9" x14ac:dyDescent="0.25">
      <c r="A473" s="27">
        <v>42985</v>
      </c>
      <c r="B473" t="s">
        <v>64</v>
      </c>
      <c r="C473" t="s">
        <v>65</v>
      </c>
      <c r="D473">
        <v>151.006</v>
      </c>
      <c r="E473">
        <v>155.375</v>
      </c>
      <c r="F473">
        <v>-2.8119100000000001</v>
      </c>
      <c r="G473">
        <v>-4.3689999999999998</v>
      </c>
      <c r="H473">
        <v>3225.45</v>
      </c>
      <c r="I473">
        <v>487061941.89633101</v>
      </c>
    </row>
    <row r="474" spans="1:9" x14ac:dyDescent="0.25">
      <c r="A474" s="27">
        <v>42984</v>
      </c>
      <c r="B474" t="s">
        <v>64</v>
      </c>
      <c r="C474" t="s">
        <v>65</v>
      </c>
      <c r="D474">
        <v>155.375</v>
      </c>
      <c r="E474">
        <v>153.41300000000001</v>
      </c>
      <c r="F474">
        <v>1.2788999999999999</v>
      </c>
      <c r="G474">
        <v>1.962</v>
      </c>
      <c r="H474">
        <v>2925.45</v>
      </c>
      <c r="I474">
        <v>454541422.50733399</v>
      </c>
    </row>
    <row r="475" spans="1:9" x14ac:dyDescent="0.25">
      <c r="A475" s="27">
        <v>42983</v>
      </c>
      <c r="B475" t="s">
        <v>64</v>
      </c>
      <c r="C475" t="s">
        <v>65</v>
      </c>
      <c r="D475">
        <v>153.41300000000001</v>
      </c>
      <c r="E475">
        <v>144.94450000000001</v>
      </c>
      <c r="F475">
        <v>5.8425799999999999</v>
      </c>
      <c r="G475">
        <v>8.4685000000000006</v>
      </c>
      <c r="H475">
        <v>3315.45</v>
      </c>
      <c r="I475">
        <v>508632764.29520601</v>
      </c>
    </row>
    <row r="476" spans="1:9" x14ac:dyDescent="0.25">
      <c r="A476" s="27">
        <v>42979</v>
      </c>
      <c r="B476" t="s">
        <v>64</v>
      </c>
      <c r="C476" t="s">
        <v>65</v>
      </c>
      <c r="D476">
        <v>144.94450000000001</v>
      </c>
      <c r="E476">
        <v>144.41249999999999</v>
      </c>
      <c r="F476">
        <v>0.36839</v>
      </c>
      <c r="G476">
        <v>0.53200000000000003</v>
      </c>
      <c r="H476">
        <v>3285.45</v>
      </c>
      <c r="I476">
        <v>476207561.20427501</v>
      </c>
    </row>
    <row r="477" spans="1:9" x14ac:dyDescent="0.25">
      <c r="A477" s="27">
        <v>42978</v>
      </c>
      <c r="B477" t="s">
        <v>64</v>
      </c>
      <c r="C477" t="s">
        <v>65</v>
      </c>
      <c r="D477">
        <v>144.41249999999999</v>
      </c>
      <c r="E477">
        <v>154.88300000000001</v>
      </c>
      <c r="F477">
        <v>-6.7602599999999997</v>
      </c>
      <c r="G477">
        <v>-10.470499999999999</v>
      </c>
      <c r="H477">
        <v>2775.45</v>
      </c>
      <c r="I477">
        <v>400809328.07540101</v>
      </c>
    </row>
    <row r="478" spans="1:9" x14ac:dyDescent="0.25">
      <c r="A478" s="27">
        <v>42977</v>
      </c>
      <c r="B478" t="s">
        <v>64</v>
      </c>
      <c r="C478" t="s">
        <v>65</v>
      </c>
      <c r="D478">
        <v>154.88300000000001</v>
      </c>
      <c r="E478">
        <v>154.41300000000001</v>
      </c>
      <c r="F478">
        <v>0.30437999999999998</v>
      </c>
      <c r="G478">
        <v>0.47</v>
      </c>
      <c r="H478">
        <v>2525.4499999999998</v>
      </c>
      <c r="I478">
        <v>391148902.28288603</v>
      </c>
    </row>
    <row r="479" spans="1:9" x14ac:dyDescent="0.25">
      <c r="A479" s="27">
        <v>42976</v>
      </c>
      <c r="B479" t="s">
        <v>64</v>
      </c>
      <c r="C479" t="s">
        <v>65</v>
      </c>
      <c r="D479">
        <v>154.41300000000001</v>
      </c>
      <c r="E479">
        <v>151.4425</v>
      </c>
      <c r="F479">
        <v>1.96147</v>
      </c>
      <c r="G479">
        <v>2.9704999999999999</v>
      </c>
      <c r="H479">
        <v>2545.4499999999998</v>
      </c>
      <c r="I479">
        <v>393050201.905873</v>
      </c>
    </row>
    <row r="480" spans="1:9" x14ac:dyDescent="0.25">
      <c r="A480" s="27">
        <v>42975</v>
      </c>
      <c r="B480" t="s">
        <v>64</v>
      </c>
      <c r="C480" t="s">
        <v>65</v>
      </c>
      <c r="D480">
        <v>151.4425</v>
      </c>
      <c r="E480">
        <v>152.97749999999999</v>
      </c>
      <c r="F480">
        <v>-1.00342</v>
      </c>
      <c r="G480">
        <v>-1.5349999999999999</v>
      </c>
      <c r="H480">
        <v>2545.4499999999998</v>
      </c>
      <c r="I480">
        <v>385488949.77838701</v>
      </c>
    </row>
    <row r="481" spans="1:9" x14ac:dyDescent="0.25">
      <c r="A481" s="27">
        <v>42972</v>
      </c>
      <c r="B481" t="s">
        <v>64</v>
      </c>
      <c r="C481" t="s">
        <v>65</v>
      </c>
      <c r="D481">
        <v>152.97749999999999</v>
      </c>
      <c r="E481">
        <v>159.47300000000001</v>
      </c>
      <c r="F481">
        <v>-4.0731000000000002</v>
      </c>
      <c r="G481">
        <v>-6.4954999999999998</v>
      </c>
      <c r="H481">
        <v>2475.4499999999998</v>
      </c>
      <c r="I481">
        <v>378687786.86076099</v>
      </c>
    </row>
    <row r="482" spans="1:9" x14ac:dyDescent="0.25">
      <c r="A482" s="27">
        <v>42971</v>
      </c>
      <c r="B482" t="s">
        <v>64</v>
      </c>
      <c r="C482" t="s">
        <v>65</v>
      </c>
      <c r="D482">
        <v>159.47300000000001</v>
      </c>
      <c r="E482">
        <v>163.6335</v>
      </c>
      <c r="F482">
        <v>-2.54257</v>
      </c>
      <c r="G482">
        <v>-4.1604999999999999</v>
      </c>
      <c r="H482">
        <v>2475.4499999999998</v>
      </c>
      <c r="I482">
        <v>394767056.81584603</v>
      </c>
    </row>
    <row r="483" spans="1:9" x14ac:dyDescent="0.25">
      <c r="A483" s="27">
        <v>42970</v>
      </c>
      <c r="B483" t="s">
        <v>64</v>
      </c>
      <c r="C483" t="s">
        <v>65</v>
      </c>
      <c r="D483">
        <v>163.6335</v>
      </c>
      <c r="E483">
        <v>149.315</v>
      </c>
      <c r="F483">
        <v>9.5894600000000008</v>
      </c>
      <c r="G483">
        <v>14.3185</v>
      </c>
      <c r="H483">
        <v>2395.4499999999998</v>
      </c>
      <c r="I483">
        <v>391975476.600025</v>
      </c>
    </row>
    <row r="484" spans="1:9" x14ac:dyDescent="0.25">
      <c r="A484" s="27">
        <v>42969</v>
      </c>
      <c r="B484" t="s">
        <v>64</v>
      </c>
      <c r="C484" t="s">
        <v>65</v>
      </c>
      <c r="D484">
        <v>149.315</v>
      </c>
      <c r="E484">
        <v>177.20949999999999</v>
      </c>
      <c r="F484">
        <v>-15.740970000000001</v>
      </c>
      <c r="G484">
        <v>-27.894500000000001</v>
      </c>
      <c r="H484">
        <v>2325.4499999999998</v>
      </c>
      <c r="I484">
        <v>347224209.98669398</v>
      </c>
    </row>
    <row r="485" spans="1:9" x14ac:dyDescent="0.25">
      <c r="A485" s="27">
        <v>42968</v>
      </c>
      <c r="B485" t="s">
        <v>64</v>
      </c>
      <c r="C485" t="s">
        <v>65</v>
      </c>
      <c r="D485">
        <v>177.20949999999999</v>
      </c>
      <c r="E485">
        <v>198.58099999999999</v>
      </c>
      <c r="F485">
        <v>-10.76211</v>
      </c>
      <c r="G485">
        <v>-21.371500000000001</v>
      </c>
      <c r="H485">
        <v>1845.45</v>
      </c>
      <c r="I485">
        <v>327030848.362436</v>
      </c>
    </row>
    <row r="486" spans="1:9" x14ac:dyDescent="0.25">
      <c r="A486" s="27">
        <v>42965</v>
      </c>
      <c r="B486" t="s">
        <v>64</v>
      </c>
      <c r="C486" t="s">
        <v>65</v>
      </c>
      <c r="D486">
        <v>198.58099999999999</v>
      </c>
      <c r="E486">
        <v>197.1995</v>
      </c>
      <c r="F486">
        <v>0.70055999999999996</v>
      </c>
      <c r="G486">
        <v>1.3815</v>
      </c>
      <c r="H486">
        <v>1775.45</v>
      </c>
      <c r="I486">
        <v>352570161.97379798</v>
      </c>
    </row>
    <row r="487" spans="1:9" x14ac:dyDescent="0.25">
      <c r="A487" s="27">
        <v>42964</v>
      </c>
      <c r="B487" t="s">
        <v>64</v>
      </c>
      <c r="C487" t="s">
        <v>65</v>
      </c>
      <c r="D487">
        <v>197.1995</v>
      </c>
      <c r="E487">
        <v>154.27799999999999</v>
      </c>
      <c r="F487">
        <v>27.820879999999999</v>
      </c>
      <c r="G487">
        <v>42.921500000000002</v>
      </c>
      <c r="H487">
        <v>2135.4499999999998</v>
      </c>
      <c r="I487">
        <v>421109201.09966201</v>
      </c>
    </row>
    <row r="488" spans="1:9" x14ac:dyDescent="0.25">
      <c r="A488" s="27">
        <v>42963</v>
      </c>
      <c r="B488" t="s">
        <v>64</v>
      </c>
      <c r="C488" t="s">
        <v>65</v>
      </c>
      <c r="D488">
        <v>154.27799999999999</v>
      </c>
      <c r="E488">
        <v>156.6645</v>
      </c>
      <c r="F488">
        <v>-1.52332</v>
      </c>
      <c r="G488">
        <v>-2.3864999999999998</v>
      </c>
      <c r="H488">
        <v>2135.4499999999998</v>
      </c>
      <c r="I488">
        <v>329452586.47843301</v>
      </c>
    </row>
    <row r="489" spans="1:9" x14ac:dyDescent="0.25">
      <c r="A489" s="27">
        <v>42962</v>
      </c>
      <c r="B489" t="s">
        <v>64</v>
      </c>
      <c r="C489" t="s">
        <v>65</v>
      </c>
      <c r="D489">
        <v>156.6645</v>
      </c>
      <c r="E489">
        <v>156.82050000000001</v>
      </c>
      <c r="F489">
        <v>-9.9479999999999999E-2</v>
      </c>
      <c r="G489">
        <v>-0.156</v>
      </c>
      <c r="H489">
        <v>1785.45</v>
      </c>
      <c r="I489">
        <v>279716257.201289</v>
      </c>
    </row>
    <row r="490" spans="1:9" x14ac:dyDescent="0.25">
      <c r="A490" s="27">
        <v>42961</v>
      </c>
      <c r="B490" t="s">
        <v>64</v>
      </c>
      <c r="C490" t="s">
        <v>65</v>
      </c>
      <c r="D490">
        <v>156.82050000000001</v>
      </c>
      <c r="E490">
        <v>219.68</v>
      </c>
      <c r="F490">
        <v>-28.61412</v>
      </c>
      <c r="G490">
        <v>-62.859499999999997</v>
      </c>
      <c r="H490">
        <v>1635.45</v>
      </c>
      <c r="I490">
        <v>256471712.02855301</v>
      </c>
    </row>
    <row r="491" spans="1:9" x14ac:dyDescent="0.25">
      <c r="A491" s="27">
        <v>42958</v>
      </c>
      <c r="B491" t="s">
        <v>64</v>
      </c>
      <c r="C491" t="s">
        <v>65</v>
      </c>
      <c r="D491">
        <v>219.68</v>
      </c>
      <c r="E491">
        <v>217.70050000000001</v>
      </c>
      <c r="F491">
        <v>0.90927999999999998</v>
      </c>
      <c r="G491">
        <v>1.9795</v>
      </c>
      <c r="H491">
        <v>1345.45</v>
      </c>
      <c r="I491">
        <v>295567931.11125499</v>
      </c>
    </row>
    <row r="492" spans="1:9" x14ac:dyDescent="0.25">
      <c r="A492" s="27">
        <v>42957</v>
      </c>
      <c r="B492" t="s">
        <v>64</v>
      </c>
      <c r="C492" t="s">
        <v>65</v>
      </c>
      <c r="D492">
        <v>217.70050000000001</v>
      </c>
      <c r="E492">
        <v>157.65899999999999</v>
      </c>
      <c r="F492">
        <v>38.08314</v>
      </c>
      <c r="G492">
        <v>60.041499999999999</v>
      </c>
      <c r="H492">
        <v>1565.45</v>
      </c>
      <c r="I492">
        <v>340798727.56594002</v>
      </c>
    </row>
    <row r="493" spans="1:9" x14ac:dyDescent="0.25">
      <c r="A493" s="27">
        <v>42956</v>
      </c>
      <c r="B493" t="s">
        <v>64</v>
      </c>
      <c r="C493" t="s">
        <v>65</v>
      </c>
      <c r="D493">
        <v>157.65899999999999</v>
      </c>
      <c r="E493">
        <v>153.696</v>
      </c>
      <c r="F493">
        <v>2.5784699999999998</v>
      </c>
      <c r="G493">
        <v>3.9630000000000001</v>
      </c>
      <c r="H493">
        <v>2415.4499999999998</v>
      </c>
      <c r="I493">
        <v>380817054.850097</v>
      </c>
    </row>
    <row r="494" spans="1:9" x14ac:dyDescent="0.25">
      <c r="A494" s="27">
        <v>42955</v>
      </c>
      <c r="B494" t="s">
        <v>64</v>
      </c>
      <c r="C494" t="s">
        <v>65</v>
      </c>
      <c r="D494">
        <v>153.696</v>
      </c>
      <c r="E494">
        <v>144.99100000000001</v>
      </c>
      <c r="F494">
        <v>6.0038200000000002</v>
      </c>
      <c r="G494">
        <v>8.7050000000000001</v>
      </c>
      <c r="H494">
        <v>2685.45</v>
      </c>
      <c r="I494">
        <v>412742555.96902502</v>
      </c>
    </row>
    <row r="495" spans="1:9" x14ac:dyDescent="0.25">
      <c r="A495" s="27">
        <v>42954</v>
      </c>
      <c r="B495" t="s">
        <v>64</v>
      </c>
      <c r="C495" t="s">
        <v>65</v>
      </c>
      <c r="D495">
        <v>144.99100000000001</v>
      </c>
      <c r="E495">
        <v>149.45150000000001</v>
      </c>
      <c r="F495">
        <v>-2.9845799999999998</v>
      </c>
      <c r="G495">
        <v>-4.4604999999999997</v>
      </c>
      <c r="H495">
        <v>2635.45</v>
      </c>
      <c r="I495">
        <v>382116184.51817101</v>
      </c>
    </row>
    <row r="496" spans="1:9" x14ac:dyDescent="0.25">
      <c r="A496" s="27">
        <v>42951</v>
      </c>
      <c r="B496" t="s">
        <v>64</v>
      </c>
      <c r="C496" t="s">
        <v>65</v>
      </c>
      <c r="D496">
        <v>149.45150000000001</v>
      </c>
      <c r="E496">
        <v>149.21</v>
      </c>
      <c r="F496">
        <v>0.16184999999999999</v>
      </c>
      <c r="G496">
        <v>0.24149999999999999</v>
      </c>
      <c r="H496">
        <v>2635.45</v>
      </c>
      <c r="I496">
        <v>393871598.58555001</v>
      </c>
    </row>
    <row r="497" spans="1:9" x14ac:dyDescent="0.25">
      <c r="A497" s="27">
        <v>42950</v>
      </c>
      <c r="B497" t="s">
        <v>64</v>
      </c>
      <c r="C497" t="s">
        <v>65</v>
      </c>
      <c r="D497">
        <v>149.21</v>
      </c>
      <c r="E497">
        <v>147.31549999999999</v>
      </c>
      <c r="F497">
        <v>1.2860199999999999</v>
      </c>
      <c r="G497">
        <v>1.8945000000000001</v>
      </c>
      <c r="H497">
        <v>2635.45</v>
      </c>
      <c r="I497">
        <v>393235137.98757398</v>
      </c>
    </row>
    <row r="498" spans="1:9" x14ac:dyDescent="0.25">
      <c r="A498" s="27">
        <v>42949</v>
      </c>
      <c r="B498" t="s">
        <v>64</v>
      </c>
      <c r="C498" t="s">
        <v>65</v>
      </c>
      <c r="D498">
        <v>147.31549999999999</v>
      </c>
      <c r="E498">
        <v>144.26849999999999</v>
      </c>
      <c r="F498">
        <v>2.1120299999999999</v>
      </c>
      <c r="G498">
        <v>3.0470000000000002</v>
      </c>
      <c r="H498">
        <v>2635.45</v>
      </c>
      <c r="I498">
        <v>388242282.48916602</v>
      </c>
    </row>
    <row r="499" spans="1:9" x14ac:dyDescent="0.25">
      <c r="A499" s="27">
        <v>42948</v>
      </c>
      <c r="B499" t="s">
        <v>64</v>
      </c>
      <c r="C499" t="s">
        <v>65</v>
      </c>
      <c r="D499">
        <v>144.26849999999999</v>
      </c>
      <c r="E499">
        <v>145.50749999999999</v>
      </c>
      <c r="F499">
        <v>-0.85150000000000003</v>
      </c>
      <c r="G499">
        <v>-1.2390000000000001</v>
      </c>
      <c r="H499">
        <v>2635.45</v>
      </c>
      <c r="I499">
        <v>380212073.61946499</v>
      </c>
    </row>
    <row r="500" spans="1:9" x14ac:dyDescent="0.25">
      <c r="A500" s="27">
        <v>42947</v>
      </c>
      <c r="B500" t="s">
        <v>64</v>
      </c>
      <c r="C500" t="s">
        <v>65</v>
      </c>
      <c r="D500">
        <v>145.50749999999999</v>
      </c>
      <c r="E500">
        <v>148.51400000000001</v>
      </c>
      <c r="F500">
        <v>-2.0243899999999999</v>
      </c>
      <c r="G500">
        <v>-3.0065</v>
      </c>
      <c r="H500">
        <v>2625.45</v>
      </c>
      <c r="I500">
        <v>382022318.20908099</v>
      </c>
    </row>
    <row r="501" spans="1:9" x14ac:dyDescent="0.25">
      <c r="A501" s="27">
        <v>42944</v>
      </c>
      <c r="B501" t="s">
        <v>64</v>
      </c>
      <c r="C501" t="s">
        <v>65</v>
      </c>
      <c r="D501">
        <v>148.51400000000001</v>
      </c>
      <c r="E501">
        <v>149.3415</v>
      </c>
      <c r="F501">
        <v>-0.55410000000000004</v>
      </c>
      <c r="G501">
        <v>-0.82750000000000001</v>
      </c>
      <c r="H501">
        <v>2625.45</v>
      </c>
      <c r="I501">
        <v>389915726.45055002</v>
      </c>
    </row>
    <row r="502" spans="1:9" x14ac:dyDescent="0.25">
      <c r="A502" s="27">
        <v>42943</v>
      </c>
      <c r="B502" t="s">
        <v>64</v>
      </c>
      <c r="C502" t="s">
        <v>65</v>
      </c>
      <c r="D502">
        <v>149.3415</v>
      </c>
      <c r="E502">
        <v>146.70750000000001</v>
      </c>
      <c r="F502">
        <v>1.79541</v>
      </c>
      <c r="G502">
        <v>2.6339999999999999</v>
      </c>
      <c r="H502">
        <v>2765.45</v>
      </c>
      <c r="I502">
        <v>412996094.34837699</v>
      </c>
    </row>
    <row r="503" spans="1:9" x14ac:dyDescent="0.25">
      <c r="A503" s="27">
        <v>42942</v>
      </c>
      <c r="B503" t="s">
        <v>64</v>
      </c>
      <c r="C503" t="s">
        <v>65</v>
      </c>
      <c r="D503">
        <v>146.70750000000001</v>
      </c>
      <c r="E503">
        <v>144.51849999999999</v>
      </c>
      <c r="F503">
        <v>1.51468</v>
      </c>
      <c r="G503">
        <v>2.1890000000000001</v>
      </c>
      <c r="H503">
        <v>2755.45</v>
      </c>
      <c r="I503">
        <v>404244830.34188098</v>
      </c>
    </row>
    <row r="504" spans="1:9" x14ac:dyDescent="0.25">
      <c r="A504" s="27">
        <v>42941</v>
      </c>
      <c r="B504" t="s">
        <v>64</v>
      </c>
      <c r="C504" t="s">
        <v>65</v>
      </c>
      <c r="D504">
        <v>144.51849999999999</v>
      </c>
      <c r="E504">
        <v>147.32499999999999</v>
      </c>
      <c r="F504">
        <v>-1.9049700000000001</v>
      </c>
      <c r="G504">
        <v>-2.8065000000000002</v>
      </c>
      <c r="H504">
        <v>2755.45</v>
      </c>
      <c r="I504">
        <v>398213155.52213103</v>
      </c>
    </row>
    <row r="505" spans="1:9" x14ac:dyDescent="0.25">
      <c r="A505" s="27">
        <v>42940</v>
      </c>
      <c r="B505" t="s">
        <v>64</v>
      </c>
      <c r="C505" t="s">
        <v>65</v>
      </c>
      <c r="D505">
        <v>147.32499999999999</v>
      </c>
      <c r="E505">
        <v>149.00649999999999</v>
      </c>
      <c r="F505">
        <v>-1.1284700000000001</v>
      </c>
      <c r="G505">
        <v>-1.6815</v>
      </c>
      <c r="H505">
        <v>2755.45</v>
      </c>
      <c r="I505">
        <v>405946319.241467</v>
      </c>
    </row>
    <row r="506" spans="1:9" x14ac:dyDescent="0.25">
      <c r="A506" s="27">
        <v>42937</v>
      </c>
      <c r="B506" t="s">
        <v>64</v>
      </c>
      <c r="C506" t="s">
        <v>65</v>
      </c>
      <c r="D506">
        <v>149.00649999999999</v>
      </c>
      <c r="E506">
        <v>151.4905</v>
      </c>
      <c r="F506">
        <v>-1.63971</v>
      </c>
      <c r="G506">
        <v>-2.484</v>
      </c>
      <c r="H506">
        <v>2746.39</v>
      </c>
      <c r="I506">
        <v>409230030.17732799</v>
      </c>
    </row>
    <row r="507" spans="1:9" x14ac:dyDescent="0.25">
      <c r="A507" s="27">
        <v>42936</v>
      </c>
      <c r="B507" t="s">
        <v>64</v>
      </c>
      <c r="C507" t="s">
        <v>65</v>
      </c>
      <c r="D507">
        <v>151.4905</v>
      </c>
      <c r="E507">
        <v>152.75149999999999</v>
      </c>
      <c r="F507">
        <v>-0.82552000000000003</v>
      </c>
      <c r="G507">
        <v>-1.2609999999999999</v>
      </c>
      <c r="H507">
        <v>2696.39</v>
      </c>
      <c r="I507">
        <v>408477539.08162397</v>
      </c>
    </row>
    <row r="508" spans="1:9" x14ac:dyDescent="0.25">
      <c r="A508" s="27">
        <v>42935</v>
      </c>
      <c r="B508" t="s">
        <v>64</v>
      </c>
      <c r="C508" t="s">
        <v>65</v>
      </c>
      <c r="D508">
        <v>152.75149999999999</v>
      </c>
      <c r="E508">
        <v>159.53149999999999</v>
      </c>
      <c r="F508">
        <v>-4.2499399999999996</v>
      </c>
      <c r="G508">
        <v>-6.78</v>
      </c>
      <c r="H508">
        <v>2696.39</v>
      </c>
      <c r="I508">
        <v>411877687.45252502</v>
      </c>
    </row>
    <row r="509" spans="1:9" x14ac:dyDescent="0.25">
      <c r="A509" s="27">
        <v>42934</v>
      </c>
      <c r="B509" t="s">
        <v>64</v>
      </c>
      <c r="C509" t="s">
        <v>65</v>
      </c>
      <c r="D509">
        <v>159.53149999999999</v>
      </c>
      <c r="E509">
        <v>163.691</v>
      </c>
      <c r="F509">
        <v>-2.5410699999999999</v>
      </c>
      <c r="G509">
        <v>-4.1595000000000004</v>
      </c>
      <c r="H509">
        <v>2606.39</v>
      </c>
      <c r="I509">
        <v>415801379.77584499</v>
      </c>
    </row>
    <row r="510" spans="1:9" x14ac:dyDescent="0.25">
      <c r="A510" s="27">
        <v>42933</v>
      </c>
      <c r="B510" t="s">
        <v>64</v>
      </c>
      <c r="C510" t="s">
        <v>65</v>
      </c>
      <c r="D510">
        <v>163.691</v>
      </c>
      <c r="E510">
        <v>167.13800000000001</v>
      </c>
      <c r="F510">
        <v>-2.06237</v>
      </c>
      <c r="G510">
        <v>-3.4470000000000001</v>
      </c>
      <c r="H510">
        <v>2626.39</v>
      </c>
      <c r="I510">
        <v>429916480.89698797</v>
      </c>
    </row>
    <row r="511" spans="1:9" x14ac:dyDescent="0.25">
      <c r="A511" s="27">
        <v>42930</v>
      </c>
      <c r="B511" t="s">
        <v>64</v>
      </c>
      <c r="C511" t="s">
        <v>65</v>
      </c>
      <c r="D511">
        <v>167.13800000000001</v>
      </c>
      <c r="E511">
        <v>178.12200000000001</v>
      </c>
      <c r="F511">
        <v>-6.1665599999999996</v>
      </c>
      <c r="G511">
        <v>-10.984</v>
      </c>
      <c r="H511">
        <v>2576.39</v>
      </c>
      <c r="I511">
        <v>430612748.814906</v>
      </c>
    </row>
    <row r="512" spans="1:9" x14ac:dyDescent="0.25">
      <c r="A512" s="27">
        <v>42929</v>
      </c>
      <c r="B512" t="s">
        <v>64</v>
      </c>
      <c r="C512" t="s">
        <v>65</v>
      </c>
      <c r="D512">
        <v>178.12200000000001</v>
      </c>
      <c r="E512">
        <v>182.124</v>
      </c>
      <c r="F512">
        <v>-2.1974</v>
      </c>
      <c r="G512">
        <v>-4.0019999999999998</v>
      </c>
      <c r="H512">
        <v>2323.89</v>
      </c>
      <c r="I512">
        <v>413936016.63486898</v>
      </c>
    </row>
    <row r="513" spans="1:9" x14ac:dyDescent="0.25">
      <c r="A513" s="27">
        <v>42928</v>
      </c>
      <c r="B513" t="s">
        <v>64</v>
      </c>
      <c r="C513" t="s">
        <v>65</v>
      </c>
      <c r="D513">
        <v>182.124</v>
      </c>
      <c r="E513">
        <v>192.654</v>
      </c>
      <c r="F513">
        <v>-5.4657600000000004</v>
      </c>
      <c r="G513">
        <v>-10.53</v>
      </c>
      <c r="H513">
        <v>2048.89</v>
      </c>
      <c r="I513">
        <v>373152126.25845701</v>
      </c>
    </row>
    <row r="514" spans="1:9" x14ac:dyDescent="0.25">
      <c r="A514" s="27">
        <v>42927</v>
      </c>
      <c r="B514" t="s">
        <v>64</v>
      </c>
      <c r="C514" t="s">
        <v>65</v>
      </c>
      <c r="D514">
        <v>192.654</v>
      </c>
      <c r="E514">
        <v>196.85</v>
      </c>
      <c r="F514">
        <v>-2.13157</v>
      </c>
      <c r="G514">
        <v>-4.1959999999999997</v>
      </c>
      <c r="H514">
        <v>1996.39</v>
      </c>
      <c r="I514">
        <v>384612607.809277</v>
      </c>
    </row>
    <row r="515" spans="1:9" x14ac:dyDescent="0.25">
      <c r="A515" s="27">
        <v>42926</v>
      </c>
      <c r="B515" t="s">
        <v>64</v>
      </c>
      <c r="C515" t="s">
        <v>65</v>
      </c>
      <c r="D515">
        <v>196.85</v>
      </c>
      <c r="E515">
        <v>206.012</v>
      </c>
      <c r="F515">
        <v>-4.4473099999999999</v>
      </c>
      <c r="G515">
        <v>-9.1620000000000008</v>
      </c>
      <c r="H515">
        <v>1983.89</v>
      </c>
      <c r="I515">
        <v>390528837.18223399</v>
      </c>
    </row>
    <row r="516" spans="1:9" x14ac:dyDescent="0.25">
      <c r="A516" s="27">
        <v>42923</v>
      </c>
      <c r="B516" t="s">
        <v>64</v>
      </c>
      <c r="C516" t="s">
        <v>65</v>
      </c>
      <c r="D516">
        <v>206.012</v>
      </c>
      <c r="E516">
        <v>218.96600000000001</v>
      </c>
      <c r="F516">
        <v>-5.9159899999999999</v>
      </c>
      <c r="G516">
        <v>-12.954000000000001</v>
      </c>
      <c r="H516">
        <v>1908.89</v>
      </c>
      <c r="I516">
        <v>393254341.58286202</v>
      </c>
    </row>
    <row r="517" spans="1:9" x14ac:dyDescent="0.25">
      <c r="A517" s="27">
        <v>42922</v>
      </c>
      <c r="B517" t="s">
        <v>64</v>
      </c>
      <c r="C517" t="s">
        <v>65</v>
      </c>
      <c r="D517">
        <v>218.96600000000001</v>
      </c>
      <c r="E517">
        <v>200.13399999999999</v>
      </c>
      <c r="F517">
        <v>9.4097000000000008</v>
      </c>
      <c r="G517">
        <v>18.832000000000001</v>
      </c>
      <c r="H517">
        <v>1896.39</v>
      </c>
      <c r="I517">
        <v>415245033.61033899</v>
      </c>
    </row>
    <row r="518" spans="1:9" x14ac:dyDescent="0.25">
      <c r="A518" s="27">
        <v>42921</v>
      </c>
      <c r="B518" t="s">
        <v>64</v>
      </c>
      <c r="C518" t="s">
        <v>65</v>
      </c>
      <c r="D518">
        <v>200.13399999999999</v>
      </c>
      <c r="E518">
        <v>205.13200000000001</v>
      </c>
      <c r="F518">
        <v>-2.43648</v>
      </c>
      <c r="G518">
        <v>-4.9980000000000002</v>
      </c>
      <c r="H518">
        <v>1926.39</v>
      </c>
      <c r="I518">
        <v>385536228.455064</v>
      </c>
    </row>
    <row r="519" spans="1:9" x14ac:dyDescent="0.25">
      <c r="A519" s="27">
        <v>42919</v>
      </c>
      <c r="B519" t="s">
        <v>64</v>
      </c>
      <c r="C519" t="s">
        <v>65</v>
      </c>
      <c r="D519">
        <v>205.13200000000001</v>
      </c>
      <c r="E519">
        <v>196.59399999999999</v>
      </c>
      <c r="F519">
        <v>4.3429599999999997</v>
      </c>
      <c r="G519">
        <v>8.5380000000000003</v>
      </c>
      <c r="H519">
        <v>1926.39</v>
      </c>
      <c r="I519">
        <v>395164327.977476</v>
      </c>
    </row>
    <row r="520" spans="1:9" x14ac:dyDescent="0.25">
      <c r="A520" s="27">
        <v>42916</v>
      </c>
      <c r="B520" t="s">
        <v>64</v>
      </c>
      <c r="C520" t="s">
        <v>65</v>
      </c>
      <c r="D520">
        <v>196.59399999999999</v>
      </c>
      <c r="E520">
        <v>190.14400000000001</v>
      </c>
      <c r="F520">
        <v>3.3921700000000001</v>
      </c>
      <c r="G520">
        <v>6.45</v>
      </c>
      <c r="H520">
        <v>1926.39</v>
      </c>
      <c r="I520">
        <v>378716806.22430402</v>
      </c>
    </row>
    <row r="521" spans="1:9" x14ac:dyDescent="0.25">
      <c r="A521" s="27">
        <v>42915</v>
      </c>
      <c r="B521" t="s">
        <v>64</v>
      </c>
      <c r="C521" t="s">
        <v>65</v>
      </c>
      <c r="D521">
        <v>190.14400000000001</v>
      </c>
      <c r="E521">
        <v>181.43199999999999</v>
      </c>
      <c r="F521">
        <v>4.8018000000000001</v>
      </c>
      <c r="G521">
        <v>8.7119999999999997</v>
      </c>
      <c r="H521">
        <v>1891.39</v>
      </c>
      <c r="I521">
        <v>359636547.75300401</v>
      </c>
    </row>
    <row r="522" spans="1:9" x14ac:dyDescent="0.25">
      <c r="A522" s="27">
        <v>42914</v>
      </c>
      <c r="B522" t="s">
        <v>64</v>
      </c>
      <c r="C522" t="s">
        <v>65</v>
      </c>
      <c r="D522">
        <v>181.43199999999999</v>
      </c>
      <c r="E522">
        <v>191.178</v>
      </c>
      <c r="F522">
        <v>-5.0978700000000003</v>
      </c>
      <c r="G522">
        <v>-9.7460000000000004</v>
      </c>
      <c r="H522">
        <v>2153.89</v>
      </c>
      <c r="I522">
        <v>390784654.05967599</v>
      </c>
    </row>
    <row r="523" spans="1:9" x14ac:dyDescent="0.25">
      <c r="A523" s="27">
        <v>42913</v>
      </c>
      <c r="B523" t="s">
        <v>64</v>
      </c>
      <c r="C523" t="s">
        <v>65</v>
      </c>
      <c r="D523">
        <v>191.178</v>
      </c>
      <c r="E523">
        <v>179.636</v>
      </c>
      <c r="F523">
        <v>6.4252200000000004</v>
      </c>
      <c r="G523">
        <v>11.542</v>
      </c>
      <c r="H523">
        <v>2133.89</v>
      </c>
      <c r="I523">
        <v>407952910.48933297</v>
      </c>
    </row>
    <row r="524" spans="1:9" x14ac:dyDescent="0.25">
      <c r="A524" s="27">
        <v>42912</v>
      </c>
      <c r="B524" t="s">
        <v>64</v>
      </c>
      <c r="C524" t="s">
        <v>65</v>
      </c>
      <c r="D524">
        <v>179.636</v>
      </c>
      <c r="E524">
        <v>187.464</v>
      </c>
      <c r="F524">
        <v>-4.1757400000000002</v>
      </c>
      <c r="G524">
        <v>-7.8280000000000003</v>
      </c>
      <c r="H524">
        <v>2008.89</v>
      </c>
      <c r="I524">
        <v>360869046.79231799</v>
      </c>
    </row>
    <row r="525" spans="1:9" x14ac:dyDescent="0.25">
      <c r="A525" s="27">
        <v>42909</v>
      </c>
      <c r="B525" t="s">
        <v>64</v>
      </c>
      <c r="C525" t="s">
        <v>65</v>
      </c>
      <c r="D525">
        <v>187.464</v>
      </c>
      <c r="E525">
        <v>190.63800000000001</v>
      </c>
      <c r="F525">
        <v>-1.6649400000000001</v>
      </c>
      <c r="G525">
        <v>-3.1739999999999999</v>
      </c>
      <c r="H525">
        <v>1978.89</v>
      </c>
      <c r="I525">
        <v>370970721.31841701</v>
      </c>
    </row>
    <row r="526" spans="1:9" x14ac:dyDescent="0.25">
      <c r="A526" s="27">
        <v>42908</v>
      </c>
      <c r="B526" t="s">
        <v>64</v>
      </c>
      <c r="C526" t="s">
        <v>65</v>
      </c>
      <c r="D526">
        <v>190.63800000000001</v>
      </c>
      <c r="E526">
        <v>196.928</v>
      </c>
      <c r="F526">
        <v>-3.1940599999999999</v>
      </c>
      <c r="G526">
        <v>-6.29</v>
      </c>
      <c r="H526">
        <v>1938.89</v>
      </c>
      <c r="I526">
        <v>369626199.64057302</v>
      </c>
    </row>
    <row r="527" spans="1:9" x14ac:dyDescent="0.25">
      <c r="A527" s="27">
        <v>42907</v>
      </c>
      <c r="B527" t="s">
        <v>64</v>
      </c>
      <c r="C527" t="s">
        <v>65</v>
      </c>
      <c r="D527">
        <v>196.928</v>
      </c>
      <c r="E527">
        <v>193.72200000000001</v>
      </c>
      <c r="F527">
        <v>1.6549499999999999</v>
      </c>
      <c r="G527">
        <v>3.206</v>
      </c>
      <c r="H527">
        <v>1893.89</v>
      </c>
      <c r="I527">
        <v>372960060.63816601</v>
      </c>
    </row>
    <row r="528" spans="1:9" x14ac:dyDescent="0.25">
      <c r="A528" s="27">
        <v>42906</v>
      </c>
      <c r="B528" t="s">
        <v>64</v>
      </c>
      <c r="C528" t="s">
        <v>65</v>
      </c>
      <c r="D528">
        <v>193.72200000000001</v>
      </c>
      <c r="E528">
        <v>194.95</v>
      </c>
      <c r="F528">
        <v>-0.62990999999999997</v>
      </c>
      <c r="G528">
        <v>-1.228</v>
      </c>
      <c r="H528">
        <v>1918.89</v>
      </c>
      <c r="I528">
        <v>371731297.82126898</v>
      </c>
    </row>
    <row r="529" spans="1:9" x14ac:dyDescent="0.25">
      <c r="A529" s="27">
        <v>42905</v>
      </c>
      <c r="B529" t="s">
        <v>64</v>
      </c>
      <c r="C529" t="s">
        <v>65</v>
      </c>
      <c r="D529">
        <v>194.95</v>
      </c>
      <c r="E529">
        <v>202.256</v>
      </c>
      <c r="F529">
        <v>-3.61225</v>
      </c>
      <c r="G529">
        <v>-7.306</v>
      </c>
      <c r="H529">
        <v>2126.39</v>
      </c>
      <c r="I529">
        <v>414539820.30696797</v>
      </c>
    </row>
    <row r="530" spans="1:9" x14ac:dyDescent="0.25">
      <c r="A530" s="27">
        <v>42902</v>
      </c>
      <c r="B530" t="s">
        <v>64</v>
      </c>
      <c r="C530" t="s">
        <v>65</v>
      </c>
      <c r="D530">
        <v>202.256</v>
      </c>
      <c r="E530">
        <v>206.07400000000001</v>
      </c>
      <c r="F530">
        <v>-1.85273</v>
      </c>
      <c r="G530">
        <v>-3.8180000000000001</v>
      </c>
      <c r="H530">
        <v>2121.39</v>
      </c>
      <c r="I530">
        <v>429063949.01259798</v>
      </c>
    </row>
    <row r="531" spans="1:9" x14ac:dyDescent="0.25">
      <c r="A531" s="27">
        <v>42901</v>
      </c>
      <c r="B531" t="s">
        <v>64</v>
      </c>
      <c r="C531" t="s">
        <v>65</v>
      </c>
      <c r="D531">
        <v>206.07400000000001</v>
      </c>
      <c r="E531">
        <v>201.65</v>
      </c>
      <c r="F531">
        <v>2.1939000000000002</v>
      </c>
      <c r="G531">
        <v>4.4240000000000004</v>
      </c>
      <c r="H531">
        <v>2196.39</v>
      </c>
      <c r="I531">
        <v>452618967.79142398</v>
      </c>
    </row>
    <row r="532" spans="1:9" x14ac:dyDescent="0.25">
      <c r="A532" s="27">
        <v>42900</v>
      </c>
      <c r="B532" t="s">
        <v>64</v>
      </c>
      <c r="C532" t="s">
        <v>65</v>
      </c>
      <c r="D532">
        <v>201.65</v>
      </c>
      <c r="E532">
        <v>201.3</v>
      </c>
      <c r="F532">
        <v>0.17387</v>
      </c>
      <c r="G532">
        <v>0.35</v>
      </c>
      <c r="H532">
        <v>2196.39</v>
      </c>
      <c r="I532">
        <v>442902136.39343399</v>
      </c>
    </row>
    <row r="533" spans="1:9" x14ac:dyDescent="0.25">
      <c r="A533" s="27">
        <v>42899</v>
      </c>
      <c r="B533" t="s">
        <v>64</v>
      </c>
      <c r="C533" t="s">
        <v>65</v>
      </c>
      <c r="D533">
        <v>201.3</v>
      </c>
      <c r="E533">
        <v>215.572</v>
      </c>
      <c r="F533">
        <v>-6.6205299999999996</v>
      </c>
      <c r="G533">
        <v>-14.272</v>
      </c>
      <c r="H533">
        <v>2196.39</v>
      </c>
      <c r="I533">
        <v>442133399.73220098</v>
      </c>
    </row>
    <row r="534" spans="1:9" x14ac:dyDescent="0.25">
      <c r="A534" s="27">
        <v>42898</v>
      </c>
      <c r="B534" t="s">
        <v>64</v>
      </c>
      <c r="C534" t="s">
        <v>65</v>
      </c>
      <c r="D534">
        <v>215.572</v>
      </c>
      <c r="E534">
        <v>211.64599999999999</v>
      </c>
      <c r="F534">
        <v>1.8549800000000001</v>
      </c>
      <c r="G534">
        <v>3.9260000000000002</v>
      </c>
      <c r="H534">
        <v>2196.39</v>
      </c>
      <c r="I534">
        <v>473480284.38683599</v>
      </c>
    </row>
    <row r="535" spans="1:9" x14ac:dyDescent="0.25">
      <c r="A535" s="27">
        <v>42895</v>
      </c>
      <c r="B535" t="s">
        <v>64</v>
      </c>
      <c r="C535" t="s">
        <v>65</v>
      </c>
      <c r="D535">
        <v>211.64599999999999</v>
      </c>
      <c r="E535">
        <v>209.38</v>
      </c>
      <c r="F535">
        <v>1.0822400000000001</v>
      </c>
      <c r="G535">
        <v>2.266</v>
      </c>
      <c r="H535">
        <v>2196.39</v>
      </c>
      <c r="I535">
        <v>464857255.43825901</v>
      </c>
    </row>
    <row r="536" spans="1:9" x14ac:dyDescent="0.25">
      <c r="A536" s="27">
        <v>42894</v>
      </c>
      <c r="B536" t="s">
        <v>64</v>
      </c>
      <c r="C536" t="s">
        <v>65</v>
      </c>
      <c r="D536">
        <v>209.38</v>
      </c>
      <c r="E536">
        <v>217.04400000000001</v>
      </c>
      <c r="F536">
        <v>-3.5310800000000002</v>
      </c>
      <c r="G536">
        <v>-7.6639999999999997</v>
      </c>
      <c r="H536">
        <v>1991.39</v>
      </c>
      <c r="I536">
        <v>416957334.65438801</v>
      </c>
    </row>
    <row r="537" spans="1:9" x14ac:dyDescent="0.25">
      <c r="A537" s="27">
        <v>42893</v>
      </c>
      <c r="B537" t="s">
        <v>64</v>
      </c>
      <c r="C537" t="s">
        <v>65</v>
      </c>
      <c r="D537">
        <v>217.04400000000001</v>
      </c>
      <c r="E537">
        <v>220.58799999999999</v>
      </c>
      <c r="F537">
        <v>-1.6066199999999999</v>
      </c>
      <c r="G537">
        <v>-3.544</v>
      </c>
      <c r="H537">
        <v>1976.39</v>
      </c>
      <c r="I537">
        <v>428963691.14493698</v>
      </c>
    </row>
    <row r="538" spans="1:9" x14ac:dyDescent="0.25">
      <c r="A538" s="27">
        <v>42892</v>
      </c>
      <c r="B538" t="s">
        <v>64</v>
      </c>
      <c r="C538" t="s">
        <v>65</v>
      </c>
      <c r="D538">
        <v>220.58799999999999</v>
      </c>
      <c r="E538">
        <v>213.61</v>
      </c>
      <c r="F538">
        <v>3.2667000000000002</v>
      </c>
      <c r="G538">
        <v>6.9779999999999998</v>
      </c>
      <c r="H538">
        <v>1976.39</v>
      </c>
      <c r="I538">
        <v>435968018.93753999</v>
      </c>
    </row>
    <row r="539" spans="1:9" x14ac:dyDescent="0.25">
      <c r="A539" s="27">
        <v>42891</v>
      </c>
      <c r="B539" t="s">
        <v>64</v>
      </c>
      <c r="C539" t="s">
        <v>65</v>
      </c>
      <c r="D539">
        <v>213.61</v>
      </c>
      <c r="E539">
        <v>209.28200000000001</v>
      </c>
      <c r="F539">
        <v>2.0680200000000002</v>
      </c>
      <c r="G539">
        <v>4.3280000000000003</v>
      </c>
      <c r="H539">
        <v>2011.39</v>
      </c>
      <c r="I539">
        <v>429653116.30300802</v>
      </c>
    </row>
    <row r="540" spans="1:9" x14ac:dyDescent="0.25">
      <c r="A540" s="27">
        <v>42888</v>
      </c>
      <c r="B540" t="s">
        <v>64</v>
      </c>
      <c r="C540" t="s">
        <v>65</v>
      </c>
      <c r="D540">
        <v>209.28200000000001</v>
      </c>
      <c r="E540">
        <v>207.708</v>
      </c>
      <c r="F540">
        <v>0.75778999999999996</v>
      </c>
      <c r="G540">
        <v>1.5740000000000001</v>
      </c>
      <c r="H540">
        <v>1966.39</v>
      </c>
      <c r="I540">
        <v>411530128.38924199</v>
      </c>
    </row>
    <row r="541" spans="1:9" x14ac:dyDescent="0.25">
      <c r="A541" s="27">
        <v>42887</v>
      </c>
      <c r="B541" t="s">
        <v>64</v>
      </c>
      <c r="C541" t="s">
        <v>65</v>
      </c>
      <c r="D541">
        <v>207.708</v>
      </c>
      <c r="E541">
        <v>215.53800000000001</v>
      </c>
      <c r="F541">
        <v>-3.6327699999999998</v>
      </c>
      <c r="G541">
        <v>-7.83</v>
      </c>
      <c r="H541">
        <v>1906.39</v>
      </c>
      <c r="I541">
        <v>395972549.80415303</v>
      </c>
    </row>
    <row r="542" spans="1:9" x14ac:dyDescent="0.25">
      <c r="A542" s="27">
        <v>42886</v>
      </c>
      <c r="B542" t="s">
        <v>64</v>
      </c>
      <c r="C542" t="s">
        <v>65</v>
      </c>
      <c r="D542">
        <v>215.53800000000001</v>
      </c>
      <c r="E542">
        <v>216.22399999999999</v>
      </c>
      <c r="F542">
        <v>-0.31725999999999999</v>
      </c>
      <c r="G542">
        <v>-0.68600000000000005</v>
      </c>
      <c r="H542">
        <v>1836.39</v>
      </c>
      <c r="I542">
        <v>395811927.11117297</v>
      </c>
    </row>
    <row r="543" spans="1:9" x14ac:dyDescent="0.25">
      <c r="A543" s="27">
        <v>42885</v>
      </c>
      <c r="B543" t="s">
        <v>64</v>
      </c>
      <c r="C543" t="s">
        <v>65</v>
      </c>
      <c r="D543">
        <v>216.22399999999999</v>
      </c>
      <c r="E543">
        <v>221.03399999999999</v>
      </c>
      <c r="F543">
        <v>-2.1761400000000002</v>
      </c>
      <c r="G543">
        <v>-4.8099999999999996</v>
      </c>
      <c r="H543">
        <v>1796.39</v>
      </c>
      <c r="I543">
        <v>388422730.96719098</v>
      </c>
    </row>
    <row r="544" spans="1:9" x14ac:dyDescent="0.25">
      <c r="A544" s="27">
        <v>42881</v>
      </c>
      <c r="B544" t="s">
        <v>64</v>
      </c>
      <c r="C544" t="s">
        <v>65</v>
      </c>
      <c r="D544">
        <v>221.03399999999999</v>
      </c>
      <c r="E544">
        <v>224.684</v>
      </c>
      <c r="F544">
        <v>-1.6245000000000001</v>
      </c>
      <c r="G544">
        <v>-3.65</v>
      </c>
      <c r="H544">
        <v>1796.39</v>
      </c>
      <c r="I544">
        <v>397063369.08299702</v>
      </c>
    </row>
    <row r="545" spans="1:9" x14ac:dyDescent="0.25">
      <c r="A545" s="27">
        <v>42880</v>
      </c>
      <c r="B545" t="s">
        <v>64</v>
      </c>
      <c r="C545" t="s">
        <v>65</v>
      </c>
      <c r="D545">
        <v>224.684</v>
      </c>
      <c r="E545">
        <v>222.886</v>
      </c>
      <c r="F545">
        <v>0.80669000000000002</v>
      </c>
      <c r="G545">
        <v>1.798</v>
      </c>
      <c r="H545">
        <v>1701.39</v>
      </c>
      <c r="I545">
        <v>382275214.264431</v>
      </c>
    </row>
    <row r="546" spans="1:9" x14ac:dyDescent="0.25">
      <c r="A546" s="27">
        <v>42879</v>
      </c>
      <c r="B546" t="s">
        <v>64</v>
      </c>
      <c r="C546" t="s">
        <v>65</v>
      </c>
      <c r="D546">
        <v>222.886</v>
      </c>
      <c r="E546">
        <v>236.09200000000001</v>
      </c>
      <c r="F546">
        <v>-5.5935800000000002</v>
      </c>
      <c r="G546">
        <v>-13.206</v>
      </c>
      <c r="H546">
        <v>1633.89</v>
      </c>
      <c r="I546">
        <v>364171309.21615201</v>
      </c>
    </row>
    <row r="547" spans="1:9" x14ac:dyDescent="0.25">
      <c r="A547" s="27">
        <v>42878</v>
      </c>
      <c r="B547" t="s">
        <v>64</v>
      </c>
      <c r="C547" t="s">
        <v>65</v>
      </c>
      <c r="D547">
        <v>236.09200000000001</v>
      </c>
      <c r="E547">
        <v>232.03800000000001</v>
      </c>
      <c r="F547">
        <v>1.7471300000000001</v>
      </c>
      <c r="G547">
        <v>4.0540000000000003</v>
      </c>
      <c r="H547">
        <v>1603.89</v>
      </c>
      <c r="I547">
        <v>378665706.63971603</v>
      </c>
    </row>
    <row r="548" spans="1:9" x14ac:dyDescent="0.25">
      <c r="A548" s="27">
        <v>42877</v>
      </c>
      <c r="B548" t="s">
        <v>64</v>
      </c>
      <c r="C548" t="s">
        <v>65</v>
      </c>
      <c r="D548">
        <v>232.03800000000001</v>
      </c>
      <c r="E548">
        <v>250.614</v>
      </c>
      <c r="F548">
        <v>-7.4122000000000003</v>
      </c>
      <c r="G548">
        <v>-18.576000000000001</v>
      </c>
      <c r="H548">
        <v>1456.39</v>
      </c>
      <c r="I548">
        <v>337937929.71217299</v>
      </c>
    </row>
    <row r="549" spans="1:9" x14ac:dyDescent="0.25">
      <c r="A549" s="27">
        <v>42874</v>
      </c>
      <c r="B549" t="s">
        <v>64</v>
      </c>
      <c r="C549" t="s">
        <v>65</v>
      </c>
      <c r="D549">
        <v>250.614</v>
      </c>
      <c r="E549">
        <v>317.83800000000002</v>
      </c>
      <c r="F549">
        <v>-21.150400000000001</v>
      </c>
      <c r="G549">
        <v>-67.224000000000004</v>
      </c>
      <c r="H549">
        <v>1356.39</v>
      </c>
      <c r="I549">
        <v>339930438.90951699</v>
      </c>
    </row>
    <row r="550" spans="1:9" x14ac:dyDescent="0.25">
      <c r="A550" s="27">
        <v>42873</v>
      </c>
      <c r="B550" t="s">
        <v>64</v>
      </c>
      <c r="C550" t="s">
        <v>65</v>
      </c>
      <c r="D550">
        <v>317.83800000000002</v>
      </c>
      <c r="E550">
        <v>315.774</v>
      </c>
      <c r="F550">
        <v>0.65363000000000004</v>
      </c>
      <c r="G550">
        <v>2.0640000000000001</v>
      </c>
      <c r="H550">
        <v>1161.3900000000001</v>
      </c>
      <c r="I550">
        <v>369134021.23737401</v>
      </c>
    </row>
    <row r="551" spans="1:9" x14ac:dyDescent="0.25">
      <c r="A551" s="27">
        <v>42872</v>
      </c>
      <c r="B551" t="s">
        <v>64</v>
      </c>
      <c r="C551" t="s">
        <v>65</v>
      </c>
      <c r="D551">
        <v>315.774</v>
      </c>
      <c r="E551">
        <v>232.85599999999999</v>
      </c>
      <c r="F551">
        <v>35.60913</v>
      </c>
      <c r="G551">
        <v>82.918000000000006</v>
      </c>
      <c r="H551">
        <v>1336.39</v>
      </c>
      <c r="I551">
        <v>421997361.32655799</v>
      </c>
    </row>
    <row r="552" spans="1:9" x14ac:dyDescent="0.25">
      <c r="A552" s="27">
        <v>42871</v>
      </c>
      <c r="B552" t="s">
        <v>64</v>
      </c>
      <c r="C552" t="s">
        <v>65</v>
      </c>
      <c r="D552">
        <v>232.85599999999999</v>
      </c>
      <c r="E552">
        <v>236.114</v>
      </c>
      <c r="F552">
        <v>-1.37984</v>
      </c>
      <c r="G552">
        <v>-3.258</v>
      </c>
      <c r="H552">
        <v>1616.39</v>
      </c>
      <c r="I552">
        <v>376386217.10899901</v>
      </c>
    </row>
    <row r="553" spans="1:9" x14ac:dyDescent="0.25">
      <c r="A553" s="27">
        <v>42870</v>
      </c>
      <c r="B553" t="s">
        <v>64</v>
      </c>
      <c r="C553" t="s">
        <v>65</v>
      </c>
      <c r="D553">
        <v>236.114</v>
      </c>
      <c r="E553">
        <v>246.76599999999999</v>
      </c>
      <c r="F553">
        <v>-4.3166399999999996</v>
      </c>
      <c r="G553">
        <v>-10.651999999999999</v>
      </c>
      <c r="H553">
        <v>1611.39</v>
      </c>
      <c r="I553">
        <v>380471847.22985101</v>
      </c>
    </row>
    <row r="554" spans="1:9" x14ac:dyDescent="0.25">
      <c r="A554" s="27">
        <v>42867</v>
      </c>
      <c r="B554" t="s">
        <v>64</v>
      </c>
      <c r="C554" t="s">
        <v>65</v>
      </c>
      <c r="D554">
        <v>246.76599999999999</v>
      </c>
      <c r="E554">
        <v>254.99799999999999</v>
      </c>
      <c r="F554">
        <v>-3.2282600000000001</v>
      </c>
      <c r="G554">
        <v>-8.2319999999999993</v>
      </c>
      <c r="H554">
        <v>1471.39</v>
      </c>
      <c r="I554">
        <v>363089138.41687202</v>
      </c>
    </row>
    <row r="555" spans="1:9" x14ac:dyDescent="0.25">
      <c r="A555" s="27">
        <v>42866</v>
      </c>
      <c r="B555" t="s">
        <v>64</v>
      </c>
      <c r="C555" t="s">
        <v>65</v>
      </c>
      <c r="D555">
        <v>254.99799999999999</v>
      </c>
      <c r="E555">
        <v>250.92599999999999</v>
      </c>
      <c r="F555">
        <v>1.62279</v>
      </c>
      <c r="G555">
        <v>4.0720000000000001</v>
      </c>
      <c r="H555">
        <v>1471.39</v>
      </c>
      <c r="I555">
        <v>375201624.68908</v>
      </c>
    </row>
    <row r="556" spans="1:9" x14ac:dyDescent="0.25">
      <c r="A556" s="27">
        <v>42865</v>
      </c>
      <c r="B556" t="s">
        <v>64</v>
      </c>
      <c r="C556" t="s">
        <v>65</v>
      </c>
      <c r="D556">
        <v>250.92599999999999</v>
      </c>
      <c r="E556">
        <v>249.916</v>
      </c>
      <c r="F556">
        <v>0.40414</v>
      </c>
      <c r="G556">
        <v>1.01</v>
      </c>
      <c r="H556">
        <v>1471.39</v>
      </c>
      <c r="I556">
        <v>369210122.73324502</v>
      </c>
    </row>
    <row r="557" spans="1:9" x14ac:dyDescent="0.25">
      <c r="A557" s="27">
        <v>42864</v>
      </c>
      <c r="B557" t="s">
        <v>64</v>
      </c>
      <c r="C557" t="s">
        <v>65</v>
      </c>
      <c r="D557">
        <v>249.916</v>
      </c>
      <c r="E557">
        <v>249.93</v>
      </c>
      <c r="F557">
        <v>-5.5999999999999999E-3</v>
      </c>
      <c r="G557">
        <v>-1.4E-2</v>
      </c>
      <c r="H557">
        <v>1476.39</v>
      </c>
      <c r="I557">
        <v>368973598.36797202</v>
      </c>
    </row>
    <row r="558" spans="1:9" x14ac:dyDescent="0.25">
      <c r="A558" s="27">
        <v>42863</v>
      </c>
      <c r="B558" t="s">
        <v>64</v>
      </c>
      <c r="C558" t="s">
        <v>65</v>
      </c>
      <c r="D558">
        <v>249.93</v>
      </c>
      <c r="E558">
        <v>260.61200000000002</v>
      </c>
      <c r="F558">
        <v>-4.0988100000000003</v>
      </c>
      <c r="G558">
        <v>-10.682</v>
      </c>
      <c r="H558">
        <v>1458.89</v>
      </c>
      <c r="I558">
        <v>364620492.83442098</v>
      </c>
    </row>
    <row r="559" spans="1:9" x14ac:dyDescent="0.25">
      <c r="A559" s="27">
        <v>42860</v>
      </c>
      <c r="B559" t="s">
        <v>64</v>
      </c>
      <c r="C559" t="s">
        <v>65</v>
      </c>
      <c r="D559">
        <v>260.61200000000002</v>
      </c>
      <c r="E559">
        <v>259.79399999999998</v>
      </c>
      <c r="F559">
        <v>0.31485999999999997</v>
      </c>
      <c r="G559">
        <v>0.81799999999999995</v>
      </c>
      <c r="H559">
        <v>1448.89</v>
      </c>
      <c r="I559">
        <v>377598240.73526299</v>
      </c>
    </row>
    <row r="560" spans="1:9" x14ac:dyDescent="0.25">
      <c r="A560" s="27">
        <v>42859</v>
      </c>
      <c r="B560" t="s">
        <v>64</v>
      </c>
      <c r="C560" t="s">
        <v>65</v>
      </c>
      <c r="D560">
        <v>259.79399999999998</v>
      </c>
      <c r="E560">
        <v>273.86399999999998</v>
      </c>
      <c r="F560">
        <v>-5.1375900000000003</v>
      </c>
      <c r="G560">
        <v>-14.07</v>
      </c>
      <c r="H560">
        <v>1448.89</v>
      </c>
      <c r="I560">
        <v>376413048.33843797</v>
      </c>
    </row>
    <row r="561" spans="1:9" x14ac:dyDescent="0.25">
      <c r="A561" s="27">
        <v>42858</v>
      </c>
      <c r="B561" t="s">
        <v>64</v>
      </c>
      <c r="C561" t="s">
        <v>65</v>
      </c>
      <c r="D561">
        <v>273.86399999999998</v>
      </c>
      <c r="E561">
        <v>265.28199999999998</v>
      </c>
      <c r="F561">
        <v>3.2350500000000002</v>
      </c>
      <c r="G561">
        <v>8.5820000000000007</v>
      </c>
      <c r="H561">
        <v>1446.39</v>
      </c>
      <c r="I561">
        <v>396114277.12001801</v>
      </c>
    </row>
    <row r="562" spans="1:9" x14ac:dyDescent="0.25">
      <c r="A562" s="27">
        <v>42857</v>
      </c>
      <c r="B562" t="s">
        <v>64</v>
      </c>
      <c r="C562" t="s">
        <v>65</v>
      </c>
      <c r="D562">
        <v>265.28199999999998</v>
      </c>
      <c r="E562">
        <v>261.43400000000003</v>
      </c>
      <c r="F562">
        <v>1.4718800000000001</v>
      </c>
      <c r="G562">
        <v>3.8479999999999999</v>
      </c>
      <c r="H562">
        <v>1436.39</v>
      </c>
      <c r="I562">
        <v>381048534.18657601</v>
      </c>
    </row>
    <row r="563" spans="1:9" x14ac:dyDescent="0.25">
      <c r="A563" s="27">
        <v>42856</v>
      </c>
      <c r="B563" t="s">
        <v>64</v>
      </c>
      <c r="C563" t="s">
        <v>65</v>
      </c>
      <c r="D563">
        <v>261.43400000000003</v>
      </c>
      <c r="E563">
        <v>282.49200000000002</v>
      </c>
      <c r="F563">
        <v>-7.4543699999999999</v>
      </c>
      <c r="G563">
        <v>-21.058</v>
      </c>
      <c r="H563">
        <v>1436.39</v>
      </c>
      <c r="I563">
        <v>375521303.69393098</v>
      </c>
    </row>
    <row r="564" spans="1:9" x14ac:dyDescent="0.25">
      <c r="A564" s="27">
        <v>42853</v>
      </c>
      <c r="B564" t="s">
        <v>64</v>
      </c>
      <c r="C564" t="s">
        <v>65</v>
      </c>
      <c r="D564">
        <v>282.49200000000002</v>
      </c>
      <c r="E564">
        <v>285.44400000000002</v>
      </c>
      <c r="F564">
        <v>-1.0341800000000001</v>
      </c>
      <c r="G564">
        <v>-2.952</v>
      </c>
      <c r="H564">
        <v>1403.89</v>
      </c>
      <c r="I564">
        <v>396587824.01464999</v>
      </c>
    </row>
    <row r="565" spans="1:9" x14ac:dyDescent="0.25">
      <c r="A565" s="27">
        <v>42852</v>
      </c>
      <c r="B565" t="s">
        <v>64</v>
      </c>
      <c r="C565" t="s">
        <v>65</v>
      </c>
      <c r="D565">
        <v>285.44400000000002</v>
      </c>
      <c r="E565">
        <v>286.14400000000001</v>
      </c>
      <c r="F565">
        <v>-0.24462999999999999</v>
      </c>
      <c r="G565">
        <v>-0.7</v>
      </c>
      <c r="H565">
        <v>1373.89</v>
      </c>
      <c r="I565">
        <v>392168788.65453798</v>
      </c>
    </row>
    <row r="566" spans="1:9" x14ac:dyDescent="0.25">
      <c r="A566" s="27">
        <v>42851</v>
      </c>
      <c r="B566" t="s">
        <v>64</v>
      </c>
      <c r="C566" t="s">
        <v>65</v>
      </c>
      <c r="D566">
        <v>286.14400000000001</v>
      </c>
      <c r="E566">
        <v>289.00799999999998</v>
      </c>
      <c r="F566">
        <v>-0.99097999999999997</v>
      </c>
      <c r="G566">
        <v>-2.8639999999999999</v>
      </c>
      <c r="H566">
        <v>1333.89</v>
      </c>
      <c r="I566">
        <v>381684751.97700399</v>
      </c>
    </row>
    <row r="567" spans="1:9" x14ac:dyDescent="0.25">
      <c r="A567" s="27">
        <v>42850</v>
      </c>
      <c r="B567" t="s">
        <v>64</v>
      </c>
      <c r="C567" t="s">
        <v>65</v>
      </c>
      <c r="D567">
        <v>289.00799999999998</v>
      </c>
      <c r="E567">
        <v>298.33</v>
      </c>
      <c r="F567">
        <v>-3.12473</v>
      </c>
      <c r="G567">
        <v>-9.3219999999999992</v>
      </c>
      <c r="H567">
        <v>1308.8900000000001</v>
      </c>
      <c r="I567">
        <v>378279814.25635397</v>
      </c>
    </row>
    <row r="568" spans="1:9" x14ac:dyDescent="0.25">
      <c r="A568" s="27">
        <v>42849</v>
      </c>
      <c r="B568" t="s">
        <v>64</v>
      </c>
      <c r="C568" t="s">
        <v>65</v>
      </c>
      <c r="D568">
        <v>298.33</v>
      </c>
      <c r="E568">
        <v>379.98</v>
      </c>
      <c r="F568">
        <v>-21.487970000000001</v>
      </c>
      <c r="G568">
        <v>-81.650000000000006</v>
      </c>
      <c r="H568">
        <v>1243.8900000000001</v>
      </c>
      <c r="I568">
        <v>371089841.13068902</v>
      </c>
    </row>
    <row r="569" spans="1:9" x14ac:dyDescent="0.25">
      <c r="A569" s="27">
        <v>42846</v>
      </c>
      <c r="B569" t="s">
        <v>64</v>
      </c>
      <c r="C569" t="s">
        <v>65</v>
      </c>
      <c r="D569">
        <v>379.98</v>
      </c>
      <c r="E569">
        <v>380.53399999999999</v>
      </c>
      <c r="F569">
        <v>-0.14557999999999999</v>
      </c>
      <c r="G569">
        <v>-0.55400000000000005</v>
      </c>
      <c r="H569">
        <v>841.39</v>
      </c>
      <c r="I569">
        <v>319711547.24412298</v>
      </c>
    </row>
    <row r="570" spans="1:9" x14ac:dyDescent="0.25">
      <c r="A570" s="27">
        <v>42845</v>
      </c>
      <c r="B570" t="s">
        <v>64</v>
      </c>
      <c r="C570" t="s">
        <v>65</v>
      </c>
      <c r="D570">
        <v>380.53399999999999</v>
      </c>
      <c r="E570">
        <v>393.94799999999998</v>
      </c>
      <c r="F570">
        <v>-3.4050199999999999</v>
      </c>
      <c r="G570">
        <v>-13.414</v>
      </c>
      <c r="H570">
        <v>841.39</v>
      </c>
      <c r="I570">
        <v>320177677.55933201</v>
      </c>
    </row>
    <row r="571" spans="1:9" x14ac:dyDescent="0.25">
      <c r="A571" s="27">
        <v>42844</v>
      </c>
      <c r="B571" t="s">
        <v>64</v>
      </c>
      <c r="C571" t="s">
        <v>65</v>
      </c>
      <c r="D571">
        <v>393.94799999999998</v>
      </c>
      <c r="E571">
        <v>380.68799999999999</v>
      </c>
      <c r="F571">
        <v>3.4831699999999999</v>
      </c>
      <c r="G571">
        <v>13.26</v>
      </c>
      <c r="H571">
        <v>831.39</v>
      </c>
      <c r="I571">
        <v>327524609.19871497</v>
      </c>
    </row>
    <row r="572" spans="1:9" x14ac:dyDescent="0.25">
      <c r="A572" s="27">
        <v>42843</v>
      </c>
      <c r="B572" t="s">
        <v>64</v>
      </c>
      <c r="C572" t="s">
        <v>65</v>
      </c>
      <c r="D572">
        <v>380.68799999999999</v>
      </c>
      <c r="E572">
        <v>381.68400000000003</v>
      </c>
      <c r="F572">
        <v>-0.26095000000000002</v>
      </c>
      <c r="G572">
        <v>-0.996</v>
      </c>
      <c r="H572">
        <v>831.39</v>
      </c>
      <c r="I572">
        <v>316500371.69027501</v>
      </c>
    </row>
    <row r="573" spans="1:9" x14ac:dyDescent="0.25">
      <c r="A573" s="27">
        <v>42842</v>
      </c>
      <c r="B573" t="s">
        <v>64</v>
      </c>
      <c r="C573" t="s">
        <v>65</v>
      </c>
      <c r="D573">
        <v>381.68400000000003</v>
      </c>
      <c r="E573">
        <v>434.81599999999997</v>
      </c>
      <c r="F573">
        <v>-12.21942</v>
      </c>
      <c r="G573">
        <v>-53.131999999999998</v>
      </c>
      <c r="H573">
        <v>948.89</v>
      </c>
      <c r="I573">
        <v>362176306.58909899</v>
      </c>
    </row>
    <row r="574" spans="1:9" x14ac:dyDescent="0.25">
      <c r="A574" s="27">
        <v>42838</v>
      </c>
      <c r="B574" t="s">
        <v>64</v>
      </c>
      <c r="C574" t="s">
        <v>65</v>
      </c>
      <c r="D574">
        <v>434.81599999999997</v>
      </c>
      <c r="E574">
        <v>420.36200000000002</v>
      </c>
      <c r="F574">
        <v>3.4384600000000001</v>
      </c>
      <c r="G574">
        <v>14.454000000000001</v>
      </c>
      <c r="H574">
        <v>938.89</v>
      </c>
      <c r="I574">
        <v>408244594.54523998</v>
      </c>
    </row>
    <row r="575" spans="1:9" x14ac:dyDescent="0.25">
      <c r="A575" s="27">
        <v>42837</v>
      </c>
      <c r="B575" t="s">
        <v>64</v>
      </c>
      <c r="C575" t="s">
        <v>65</v>
      </c>
      <c r="D575">
        <v>420.36200000000002</v>
      </c>
      <c r="E575">
        <v>399.91</v>
      </c>
      <c r="F575">
        <v>5.1141500000000004</v>
      </c>
      <c r="G575">
        <v>20.452000000000002</v>
      </c>
      <c r="H575">
        <v>956.39</v>
      </c>
      <c r="I575">
        <v>402030206.82676399</v>
      </c>
    </row>
    <row r="576" spans="1:9" x14ac:dyDescent="0.25">
      <c r="A576" s="27">
        <v>42836</v>
      </c>
      <c r="B576" t="s">
        <v>64</v>
      </c>
      <c r="C576" t="s">
        <v>65</v>
      </c>
      <c r="D576">
        <v>399.91</v>
      </c>
      <c r="E576">
        <v>379.19</v>
      </c>
      <c r="F576">
        <v>5.4642799999999996</v>
      </c>
      <c r="G576">
        <v>20.72</v>
      </c>
      <c r="H576">
        <v>1106.3900000000001</v>
      </c>
      <c r="I576">
        <v>442456609.12520897</v>
      </c>
    </row>
    <row r="577" spans="1:9" x14ac:dyDescent="0.25">
      <c r="A577" s="27">
        <v>42835</v>
      </c>
      <c r="B577" t="s">
        <v>64</v>
      </c>
      <c r="C577" t="s">
        <v>65</v>
      </c>
      <c r="D577">
        <v>379.19</v>
      </c>
      <c r="E577">
        <v>348.05799999999999</v>
      </c>
      <c r="F577">
        <v>8.9444900000000001</v>
      </c>
      <c r="G577">
        <v>31.132000000000001</v>
      </c>
      <c r="H577">
        <v>1131.3900000000001</v>
      </c>
      <c r="I577">
        <v>429011948.78019601</v>
      </c>
    </row>
    <row r="578" spans="1:9" x14ac:dyDescent="0.25">
      <c r="A578" s="27">
        <v>42832</v>
      </c>
      <c r="B578" t="s">
        <v>64</v>
      </c>
      <c r="C578" t="s">
        <v>65</v>
      </c>
      <c r="D578">
        <v>348.05799999999999</v>
      </c>
      <c r="E578">
        <v>329.28</v>
      </c>
      <c r="F578">
        <v>5.70275</v>
      </c>
      <c r="G578">
        <v>18.777999999999999</v>
      </c>
      <c r="H578">
        <v>1131.3900000000001</v>
      </c>
      <c r="I578">
        <v>393789500.95872098</v>
      </c>
    </row>
    <row r="579" spans="1:9" x14ac:dyDescent="0.25">
      <c r="A579" s="27">
        <v>42831</v>
      </c>
      <c r="B579" t="s">
        <v>64</v>
      </c>
      <c r="C579" t="s">
        <v>65</v>
      </c>
      <c r="D579">
        <v>329.28</v>
      </c>
      <c r="E579">
        <v>345.702</v>
      </c>
      <c r="F579">
        <v>-4.7503299999999999</v>
      </c>
      <c r="G579">
        <v>-16.422000000000001</v>
      </c>
      <c r="H579">
        <v>1143.8900000000001</v>
      </c>
      <c r="I579">
        <v>376660250.888322</v>
      </c>
    </row>
    <row r="580" spans="1:9" x14ac:dyDescent="0.25">
      <c r="A580" s="27">
        <v>42830</v>
      </c>
      <c r="B580" t="s">
        <v>64</v>
      </c>
      <c r="C580" t="s">
        <v>65</v>
      </c>
      <c r="D580">
        <v>345.702</v>
      </c>
      <c r="E580">
        <v>318.39800000000002</v>
      </c>
      <c r="F580">
        <v>8.5754300000000008</v>
      </c>
      <c r="G580">
        <v>27.303999999999998</v>
      </c>
      <c r="H580">
        <v>1143.8900000000001</v>
      </c>
      <c r="I580">
        <v>395445220.03338999</v>
      </c>
    </row>
    <row r="581" spans="1:9" x14ac:dyDescent="0.25">
      <c r="A581" s="27">
        <v>42829</v>
      </c>
      <c r="B581" t="s">
        <v>64</v>
      </c>
      <c r="C581" t="s">
        <v>65</v>
      </c>
      <c r="D581">
        <v>318.39800000000002</v>
      </c>
      <c r="E581">
        <v>329.464</v>
      </c>
      <c r="F581">
        <v>-3.3587899999999999</v>
      </c>
      <c r="G581">
        <v>-11.066000000000001</v>
      </c>
      <c r="H581">
        <v>1096.3900000000001</v>
      </c>
      <c r="I581">
        <v>349088529.895347</v>
      </c>
    </row>
    <row r="582" spans="1:9" x14ac:dyDescent="0.25">
      <c r="A582" s="27">
        <v>42828</v>
      </c>
      <c r="B582" t="s">
        <v>64</v>
      </c>
      <c r="C582" t="s">
        <v>65</v>
      </c>
      <c r="D582">
        <v>329.464</v>
      </c>
      <c r="E582">
        <v>323.904</v>
      </c>
      <c r="F582">
        <v>1.7165600000000001</v>
      </c>
      <c r="G582">
        <v>5.56</v>
      </c>
      <c r="H582">
        <v>1088.8900000000001</v>
      </c>
      <c r="I582">
        <v>358750206.73308498</v>
      </c>
    </row>
    <row r="583" spans="1:9" x14ac:dyDescent="0.25">
      <c r="A583" s="27">
        <v>42825</v>
      </c>
      <c r="B583" t="s">
        <v>64</v>
      </c>
      <c r="C583" t="s">
        <v>65</v>
      </c>
      <c r="D583">
        <v>323.904</v>
      </c>
      <c r="E583">
        <v>307.05599999999998</v>
      </c>
      <c r="F583">
        <v>5.4869500000000002</v>
      </c>
      <c r="G583">
        <v>16.847999999999999</v>
      </c>
      <c r="H583">
        <v>1111.3900000000001</v>
      </c>
      <c r="I583">
        <v>359983815.77177799</v>
      </c>
    </row>
    <row r="584" spans="1:9" x14ac:dyDescent="0.25">
      <c r="A584" s="27">
        <v>42824</v>
      </c>
      <c r="B584" t="s">
        <v>64</v>
      </c>
      <c r="C584" t="s">
        <v>65</v>
      </c>
      <c r="D584">
        <v>307.05599999999998</v>
      </c>
      <c r="E584">
        <v>312.58800000000002</v>
      </c>
      <c r="F584">
        <v>-1.7697400000000001</v>
      </c>
      <c r="G584">
        <v>-5.532</v>
      </c>
      <c r="H584">
        <v>1111.3900000000001</v>
      </c>
      <c r="I584">
        <v>341259109.29046601</v>
      </c>
    </row>
    <row r="585" spans="1:9" x14ac:dyDescent="0.25">
      <c r="A585" s="27">
        <v>42823</v>
      </c>
      <c r="B585" t="s">
        <v>64</v>
      </c>
      <c r="C585" t="s">
        <v>65</v>
      </c>
      <c r="D585">
        <v>312.58800000000002</v>
      </c>
      <c r="E585">
        <v>312.91399999999999</v>
      </c>
      <c r="F585">
        <v>-0.10417999999999999</v>
      </c>
      <c r="G585">
        <v>-0.32600000000000001</v>
      </c>
      <c r="H585">
        <v>1168.8900000000001</v>
      </c>
      <c r="I585">
        <v>365381131.318874</v>
      </c>
    </row>
    <row r="586" spans="1:9" x14ac:dyDescent="0.25">
      <c r="A586" s="27">
        <v>42822</v>
      </c>
      <c r="B586" t="s">
        <v>64</v>
      </c>
      <c r="C586" t="s">
        <v>65</v>
      </c>
      <c r="D586">
        <v>312.91399999999999</v>
      </c>
      <c r="E586">
        <v>344.334</v>
      </c>
      <c r="F586">
        <v>-9.12486</v>
      </c>
      <c r="G586">
        <v>-31.42</v>
      </c>
      <c r="H586">
        <v>1156.3900000000001</v>
      </c>
      <c r="I586">
        <v>361850764.60905099</v>
      </c>
    </row>
    <row r="587" spans="1:9" x14ac:dyDescent="0.25">
      <c r="A587" s="27">
        <v>42821</v>
      </c>
      <c r="B587" t="s">
        <v>64</v>
      </c>
      <c r="C587" t="s">
        <v>65</v>
      </c>
      <c r="D587">
        <v>344.334</v>
      </c>
      <c r="E587">
        <v>362.30799999999999</v>
      </c>
      <c r="F587">
        <v>-4.9609699999999997</v>
      </c>
      <c r="G587">
        <v>-17.974</v>
      </c>
      <c r="H587">
        <v>1038.8900000000001</v>
      </c>
      <c r="I587">
        <v>357725307.88319802</v>
      </c>
    </row>
    <row r="588" spans="1:9" x14ac:dyDescent="0.25">
      <c r="A588" s="27">
        <v>42818</v>
      </c>
      <c r="B588" t="s">
        <v>64</v>
      </c>
      <c r="C588" t="s">
        <v>65</v>
      </c>
      <c r="D588">
        <v>362.30799999999999</v>
      </c>
      <c r="E588">
        <v>381.10399999999998</v>
      </c>
      <c r="F588">
        <v>-4.9319899999999999</v>
      </c>
      <c r="G588">
        <v>-18.795999999999999</v>
      </c>
      <c r="H588">
        <v>1038.8900000000001</v>
      </c>
      <c r="I588">
        <v>376398325.02322102</v>
      </c>
    </row>
    <row r="589" spans="1:9" x14ac:dyDescent="0.25">
      <c r="A589" s="27">
        <v>42817</v>
      </c>
      <c r="B589" t="s">
        <v>64</v>
      </c>
      <c r="C589" t="s">
        <v>65</v>
      </c>
      <c r="D589">
        <v>381.10399999999998</v>
      </c>
      <c r="E589">
        <v>363.31599999999997</v>
      </c>
      <c r="F589">
        <v>4.8960100000000004</v>
      </c>
      <c r="G589">
        <v>17.788</v>
      </c>
      <c r="H589">
        <v>1038.8900000000001</v>
      </c>
      <c r="I589">
        <v>395925310.121912</v>
      </c>
    </row>
    <row r="590" spans="1:9" x14ac:dyDescent="0.25">
      <c r="A590" s="27">
        <v>42816</v>
      </c>
      <c r="B590" t="s">
        <v>64</v>
      </c>
      <c r="C590" t="s">
        <v>65</v>
      </c>
      <c r="D590">
        <v>363.31599999999997</v>
      </c>
      <c r="E590">
        <v>355.60199999999998</v>
      </c>
      <c r="F590">
        <v>2.1692800000000001</v>
      </c>
      <c r="G590">
        <v>7.7140000000000004</v>
      </c>
      <c r="H590">
        <v>1028.8900000000001</v>
      </c>
      <c r="I590">
        <v>373812366.60757297</v>
      </c>
    </row>
    <row r="591" spans="1:9" x14ac:dyDescent="0.25">
      <c r="A591" s="27">
        <v>42815</v>
      </c>
      <c r="B591" t="s">
        <v>64</v>
      </c>
      <c r="C591" t="s">
        <v>65</v>
      </c>
      <c r="D591">
        <v>355.60199999999998</v>
      </c>
      <c r="E591">
        <v>325.916</v>
      </c>
      <c r="F591">
        <v>9.1084800000000001</v>
      </c>
      <c r="G591">
        <v>29.686</v>
      </c>
      <c r="H591">
        <v>1113.8900000000001</v>
      </c>
      <c r="I591">
        <v>396101675.59399003</v>
      </c>
    </row>
    <row r="592" spans="1:9" x14ac:dyDescent="0.25">
      <c r="A592" s="27">
        <v>42814</v>
      </c>
      <c r="B592" t="s">
        <v>64</v>
      </c>
      <c r="C592" t="s">
        <v>65</v>
      </c>
      <c r="D592">
        <v>325.916</v>
      </c>
      <c r="E592">
        <v>331.19799999999998</v>
      </c>
      <c r="F592">
        <v>-1.5948199999999999</v>
      </c>
      <c r="G592">
        <v>-5.282</v>
      </c>
      <c r="H592">
        <v>1111.3900000000001</v>
      </c>
      <c r="I592">
        <v>362219933.37863898</v>
      </c>
    </row>
    <row r="593" spans="1:9" x14ac:dyDescent="0.25">
      <c r="A593" s="27">
        <v>42811</v>
      </c>
      <c r="B593" t="s">
        <v>64</v>
      </c>
      <c r="C593" t="s">
        <v>65</v>
      </c>
      <c r="D593">
        <v>331.19799999999998</v>
      </c>
      <c r="E593">
        <v>332.18</v>
      </c>
      <c r="F593">
        <v>-0.29561999999999999</v>
      </c>
      <c r="G593">
        <v>-0.98199999999999998</v>
      </c>
      <c r="H593">
        <v>1111.3900000000001</v>
      </c>
      <c r="I593">
        <v>368090297.79188102</v>
      </c>
    </row>
    <row r="594" spans="1:9" x14ac:dyDescent="0.25">
      <c r="A594" s="27">
        <v>42810</v>
      </c>
      <c r="B594" t="s">
        <v>64</v>
      </c>
      <c r="C594" t="s">
        <v>65</v>
      </c>
      <c r="D594">
        <v>332.18</v>
      </c>
      <c r="E594">
        <v>355.02199999999999</v>
      </c>
      <c r="F594">
        <v>-6.4339700000000004</v>
      </c>
      <c r="G594">
        <v>-22.841999999999999</v>
      </c>
      <c r="H594">
        <v>1111.3900000000001</v>
      </c>
      <c r="I594">
        <v>369181683.22425503</v>
      </c>
    </row>
    <row r="595" spans="1:9" x14ac:dyDescent="0.25">
      <c r="A595" s="27">
        <v>42809</v>
      </c>
      <c r="B595" t="s">
        <v>64</v>
      </c>
      <c r="C595" t="s">
        <v>65</v>
      </c>
      <c r="D595">
        <v>355.02199999999999</v>
      </c>
      <c r="E595">
        <v>374.05200000000002</v>
      </c>
      <c r="F595">
        <v>-5.0875300000000001</v>
      </c>
      <c r="G595">
        <v>-19.03</v>
      </c>
      <c r="H595">
        <v>1081.3900000000001</v>
      </c>
      <c r="I595">
        <v>383917404.12680399</v>
      </c>
    </row>
    <row r="596" spans="1:9" x14ac:dyDescent="0.25">
      <c r="A596" s="27">
        <v>42808</v>
      </c>
      <c r="B596" t="s">
        <v>64</v>
      </c>
      <c r="C596" t="s">
        <v>65</v>
      </c>
      <c r="D596">
        <v>374.05200000000002</v>
      </c>
      <c r="E596">
        <v>359.358</v>
      </c>
      <c r="F596">
        <v>4.0889600000000002</v>
      </c>
      <c r="G596">
        <v>14.694000000000001</v>
      </c>
      <c r="H596">
        <v>1063.8900000000001</v>
      </c>
      <c r="I596">
        <v>397950354.59328997</v>
      </c>
    </row>
    <row r="597" spans="1:9" x14ac:dyDescent="0.25">
      <c r="A597" s="27">
        <v>42807</v>
      </c>
      <c r="B597" t="s">
        <v>64</v>
      </c>
      <c r="C597" t="s">
        <v>65</v>
      </c>
      <c r="D597">
        <v>359.358</v>
      </c>
      <c r="E597">
        <v>378.56599999999997</v>
      </c>
      <c r="F597">
        <v>-5.0738799999999999</v>
      </c>
      <c r="G597">
        <v>-19.207999999999998</v>
      </c>
      <c r="H597">
        <v>1061.3900000000001</v>
      </c>
      <c r="I597">
        <v>381419153.16425401</v>
      </c>
    </row>
    <row r="598" spans="1:9" x14ac:dyDescent="0.25">
      <c r="A598" s="27">
        <v>42804</v>
      </c>
      <c r="B598" t="s">
        <v>64</v>
      </c>
      <c r="C598" t="s">
        <v>65</v>
      </c>
      <c r="D598">
        <v>378.56599999999997</v>
      </c>
      <c r="E598">
        <v>391.77600000000001</v>
      </c>
      <c r="F598">
        <v>-3.37182</v>
      </c>
      <c r="G598">
        <v>-13.21</v>
      </c>
      <c r="H598">
        <v>1058.8900000000001</v>
      </c>
      <c r="I598">
        <v>400859926.13274002</v>
      </c>
    </row>
    <row r="599" spans="1:9" x14ac:dyDescent="0.25">
      <c r="A599" s="27">
        <v>42803</v>
      </c>
      <c r="B599" t="s">
        <v>64</v>
      </c>
      <c r="C599" t="s">
        <v>65</v>
      </c>
      <c r="D599">
        <v>391.77600000000001</v>
      </c>
      <c r="E599">
        <v>389.66199999999998</v>
      </c>
      <c r="F599">
        <v>0.54252</v>
      </c>
      <c r="G599">
        <v>2.1139999999999999</v>
      </c>
      <c r="H599">
        <v>1058.8900000000001</v>
      </c>
      <c r="I599">
        <v>414847869.11814702</v>
      </c>
    </row>
    <row r="600" spans="1:9" x14ac:dyDescent="0.25">
      <c r="A600" s="27">
        <v>42802</v>
      </c>
      <c r="B600" t="s">
        <v>64</v>
      </c>
      <c r="C600" t="s">
        <v>65</v>
      </c>
      <c r="D600">
        <v>389.66199999999998</v>
      </c>
      <c r="E600">
        <v>390.14400000000001</v>
      </c>
      <c r="F600">
        <v>-0.12354</v>
      </c>
      <c r="G600">
        <v>-0.48199999999999998</v>
      </c>
      <c r="H600">
        <v>1058.8900000000001</v>
      </c>
      <c r="I600">
        <v>412609374.68429703</v>
      </c>
    </row>
    <row r="601" spans="1:9" x14ac:dyDescent="0.25">
      <c r="A601" s="27">
        <v>42801</v>
      </c>
      <c r="B601" t="s">
        <v>64</v>
      </c>
      <c r="C601" t="s">
        <v>65</v>
      </c>
      <c r="D601">
        <v>390.14400000000001</v>
      </c>
      <c r="E601">
        <v>389.91399999999999</v>
      </c>
      <c r="F601">
        <v>5.8990000000000001E-2</v>
      </c>
      <c r="G601">
        <v>0.23</v>
      </c>
      <c r="H601">
        <v>1038.8900000000001</v>
      </c>
      <c r="I601">
        <v>405316879.88633901</v>
      </c>
    </row>
    <row r="602" spans="1:9" x14ac:dyDescent="0.25">
      <c r="A602" s="27">
        <v>42800</v>
      </c>
      <c r="B602" t="s">
        <v>64</v>
      </c>
      <c r="C602" t="s">
        <v>65</v>
      </c>
      <c r="D602">
        <v>389.91399999999999</v>
      </c>
      <c r="E602">
        <v>398.66199999999998</v>
      </c>
      <c r="F602">
        <v>-2.19434</v>
      </c>
      <c r="G602">
        <v>-8.7479999999999993</v>
      </c>
      <c r="H602">
        <v>1038.8900000000001</v>
      </c>
      <c r="I602">
        <v>405077935.08038503</v>
      </c>
    </row>
    <row r="603" spans="1:9" x14ac:dyDescent="0.25">
      <c r="A603" s="27">
        <v>42797</v>
      </c>
      <c r="B603" t="s">
        <v>64</v>
      </c>
      <c r="C603" t="s">
        <v>65</v>
      </c>
      <c r="D603">
        <v>398.66199999999998</v>
      </c>
      <c r="E603">
        <v>425.93</v>
      </c>
      <c r="F603">
        <v>-6.4019899999999996</v>
      </c>
      <c r="G603">
        <v>-27.268000000000001</v>
      </c>
      <c r="H603">
        <v>1038.8900000000001</v>
      </c>
      <c r="I603">
        <v>414166148.83029699</v>
      </c>
    </row>
    <row r="604" spans="1:9" x14ac:dyDescent="0.25">
      <c r="A604" s="27">
        <v>42796</v>
      </c>
      <c r="B604" t="s">
        <v>64</v>
      </c>
      <c r="C604" t="s">
        <v>65</v>
      </c>
      <c r="D604">
        <v>425.93</v>
      </c>
      <c r="E604">
        <v>427.21</v>
      </c>
      <c r="F604">
        <v>-0.29962</v>
      </c>
      <c r="G604">
        <v>-1.28</v>
      </c>
      <c r="H604">
        <v>1023.89</v>
      </c>
      <c r="I604">
        <v>436105663.91175598</v>
      </c>
    </row>
    <row r="605" spans="1:9" x14ac:dyDescent="0.25">
      <c r="A605" s="27">
        <v>42795</v>
      </c>
      <c r="B605" t="s">
        <v>64</v>
      </c>
      <c r="C605" t="s">
        <v>65</v>
      </c>
      <c r="D605">
        <v>427.21</v>
      </c>
      <c r="E605">
        <v>442.82600000000002</v>
      </c>
      <c r="F605">
        <v>-3.52644</v>
      </c>
      <c r="G605">
        <v>-15.616</v>
      </c>
      <c r="H605">
        <v>1023.89</v>
      </c>
      <c r="I605">
        <v>437416243.70141</v>
      </c>
    </row>
    <row r="606" spans="1:9" x14ac:dyDescent="0.25">
      <c r="A606" s="27">
        <v>42794</v>
      </c>
      <c r="B606" t="s">
        <v>64</v>
      </c>
      <c r="C606" t="s">
        <v>65</v>
      </c>
      <c r="D606">
        <v>442.82600000000002</v>
      </c>
      <c r="E606">
        <v>428.43</v>
      </c>
      <c r="F606">
        <v>3.3601800000000002</v>
      </c>
      <c r="G606">
        <v>14.396000000000001</v>
      </c>
      <c r="H606">
        <v>978.89</v>
      </c>
      <c r="I606">
        <v>433478147.13518</v>
      </c>
    </row>
    <row r="607" spans="1:9" x14ac:dyDescent="0.25">
      <c r="A607" s="27">
        <v>42793</v>
      </c>
      <c r="B607" t="s">
        <v>64</v>
      </c>
      <c r="C607" t="s">
        <v>65</v>
      </c>
      <c r="D607">
        <v>428.43</v>
      </c>
      <c r="E607">
        <v>432.94200000000001</v>
      </c>
      <c r="F607">
        <v>-1.04217</v>
      </c>
      <c r="G607">
        <v>-4.5119999999999996</v>
      </c>
      <c r="H607">
        <v>978.89</v>
      </c>
      <c r="I607">
        <v>419386040.06342298</v>
      </c>
    </row>
    <row r="608" spans="1:9" x14ac:dyDescent="0.25">
      <c r="A608" s="27">
        <v>42790</v>
      </c>
      <c r="B608" t="s">
        <v>64</v>
      </c>
      <c r="C608" t="s">
        <v>65</v>
      </c>
      <c r="D608">
        <v>432.94200000000001</v>
      </c>
      <c r="E608">
        <v>442.06</v>
      </c>
      <c r="F608">
        <v>-2.0626199999999999</v>
      </c>
      <c r="G608">
        <v>-9.1180000000000003</v>
      </c>
      <c r="H608">
        <v>968.89</v>
      </c>
      <c r="I608">
        <v>419473373.82195097</v>
      </c>
    </row>
    <row r="609" spans="1:9" x14ac:dyDescent="0.25">
      <c r="A609" s="27">
        <v>42789</v>
      </c>
      <c r="B609" t="s">
        <v>64</v>
      </c>
      <c r="C609" t="s">
        <v>65</v>
      </c>
      <c r="D609">
        <v>442.06</v>
      </c>
      <c r="E609">
        <v>419.58600000000001</v>
      </c>
      <c r="F609">
        <v>5.35623</v>
      </c>
      <c r="G609">
        <v>22.474</v>
      </c>
      <c r="H609">
        <v>1013.89</v>
      </c>
      <c r="I609">
        <v>448200417.04231</v>
      </c>
    </row>
    <row r="610" spans="1:9" x14ac:dyDescent="0.25">
      <c r="A610" s="27">
        <v>42788</v>
      </c>
      <c r="B610" t="s">
        <v>64</v>
      </c>
      <c r="C610" t="s">
        <v>65</v>
      </c>
      <c r="D610">
        <v>419.58600000000001</v>
      </c>
      <c r="E610">
        <v>415.95600000000002</v>
      </c>
      <c r="F610">
        <v>0.87268999999999997</v>
      </c>
      <c r="G610">
        <v>3.63</v>
      </c>
      <c r="H610">
        <v>1013.89</v>
      </c>
      <c r="I610">
        <v>425414242.82928699</v>
      </c>
    </row>
    <row r="611" spans="1:9" x14ac:dyDescent="0.25">
      <c r="A611" s="27">
        <v>42787</v>
      </c>
      <c r="B611" t="s">
        <v>64</v>
      </c>
      <c r="C611" t="s">
        <v>65</v>
      </c>
      <c r="D611">
        <v>415.95600000000002</v>
      </c>
      <c r="E611">
        <v>411.87599999999998</v>
      </c>
      <c r="F611">
        <v>0.99058999999999997</v>
      </c>
      <c r="G611">
        <v>4.08</v>
      </c>
      <c r="H611">
        <v>1013.89</v>
      </c>
      <c r="I611">
        <v>421733820.45706701</v>
      </c>
    </row>
    <row r="612" spans="1:9" x14ac:dyDescent="0.25">
      <c r="A612" s="27">
        <v>42783</v>
      </c>
      <c r="B612" t="s">
        <v>64</v>
      </c>
      <c r="C612" t="s">
        <v>65</v>
      </c>
      <c r="D612">
        <v>411.87599999999998</v>
      </c>
      <c r="E612">
        <v>402.64800000000002</v>
      </c>
      <c r="F612">
        <v>2.29183</v>
      </c>
      <c r="G612">
        <v>9.2279999999999998</v>
      </c>
      <c r="H612">
        <v>1013.89</v>
      </c>
      <c r="I612">
        <v>417597147.37754703</v>
      </c>
    </row>
    <row r="613" spans="1:9" x14ac:dyDescent="0.25">
      <c r="A613" s="27">
        <v>42782</v>
      </c>
      <c r="B613" t="s">
        <v>64</v>
      </c>
      <c r="C613" t="s">
        <v>65</v>
      </c>
      <c r="D613">
        <v>402.64800000000002</v>
      </c>
      <c r="E613">
        <v>396.524</v>
      </c>
      <c r="F613">
        <v>1.5444199999999999</v>
      </c>
      <c r="G613">
        <v>6.1239999999999997</v>
      </c>
      <c r="H613">
        <v>988.89</v>
      </c>
      <c r="I613">
        <v>398174766.20651501</v>
      </c>
    </row>
    <row r="614" spans="1:9" x14ac:dyDescent="0.25">
      <c r="A614" s="27">
        <v>42781</v>
      </c>
      <c r="B614" t="s">
        <v>64</v>
      </c>
      <c r="C614" t="s">
        <v>65</v>
      </c>
      <c r="D614">
        <v>396.524</v>
      </c>
      <c r="E614">
        <v>362.60599999999999</v>
      </c>
      <c r="F614">
        <v>9.3539499999999993</v>
      </c>
      <c r="G614">
        <v>33.917999999999999</v>
      </c>
      <c r="H614">
        <v>786.39</v>
      </c>
      <c r="I614">
        <v>311822691.025392</v>
      </c>
    </row>
    <row r="615" spans="1:9" x14ac:dyDescent="0.25">
      <c r="A615" s="27">
        <v>42780</v>
      </c>
      <c r="B615" t="s">
        <v>64</v>
      </c>
      <c r="C615" t="s">
        <v>65</v>
      </c>
      <c r="D615">
        <v>362.60599999999999</v>
      </c>
      <c r="E615">
        <v>409.81799999999998</v>
      </c>
      <c r="F615">
        <v>-11.520239999999999</v>
      </c>
      <c r="G615">
        <v>-47.212000000000003</v>
      </c>
      <c r="H615">
        <v>626.39</v>
      </c>
      <c r="I615">
        <v>227132939.38049999</v>
      </c>
    </row>
    <row r="616" spans="1:9" x14ac:dyDescent="0.25">
      <c r="A616" s="27">
        <v>42779</v>
      </c>
      <c r="B616" t="s">
        <v>64</v>
      </c>
      <c r="C616" t="s">
        <v>65</v>
      </c>
      <c r="D616">
        <v>409.81799999999998</v>
      </c>
      <c r="E616">
        <v>429.34800000000001</v>
      </c>
      <c r="F616">
        <v>-4.5487599999999997</v>
      </c>
      <c r="G616">
        <v>-19.53</v>
      </c>
      <c r="H616">
        <v>688.89</v>
      </c>
      <c r="I616">
        <v>282319710.80949497</v>
      </c>
    </row>
    <row r="617" spans="1:9" x14ac:dyDescent="0.25">
      <c r="A617" s="27">
        <v>42776</v>
      </c>
      <c r="B617" t="s">
        <v>64</v>
      </c>
      <c r="C617" t="s">
        <v>65</v>
      </c>
      <c r="D617">
        <v>429.34800000000001</v>
      </c>
      <c r="E617">
        <v>449.45</v>
      </c>
      <c r="F617">
        <v>-4.4725799999999998</v>
      </c>
      <c r="G617">
        <v>-20.102</v>
      </c>
      <c r="H617">
        <v>713.89</v>
      </c>
      <c r="I617">
        <v>306507441.50631499</v>
      </c>
    </row>
    <row r="618" spans="1:9" x14ac:dyDescent="0.25">
      <c r="A618" s="27">
        <v>42775</v>
      </c>
      <c r="B618" t="s">
        <v>64</v>
      </c>
      <c r="C618" t="s">
        <v>65</v>
      </c>
      <c r="D618">
        <v>449.45</v>
      </c>
      <c r="E618">
        <v>473.67399999999998</v>
      </c>
      <c r="F618">
        <v>-5.1140699999999999</v>
      </c>
      <c r="G618">
        <v>-24.224</v>
      </c>
      <c r="H618">
        <v>708.89</v>
      </c>
      <c r="I618">
        <v>318610817.54663599</v>
      </c>
    </row>
    <row r="619" spans="1:9" x14ac:dyDescent="0.25">
      <c r="A619" s="27">
        <v>42774</v>
      </c>
      <c r="B619" t="s">
        <v>64</v>
      </c>
      <c r="C619" t="s">
        <v>65</v>
      </c>
      <c r="D619">
        <v>473.67399999999998</v>
      </c>
      <c r="E619">
        <v>473.67200000000003</v>
      </c>
      <c r="F619">
        <v>4.2000000000000002E-4</v>
      </c>
      <c r="G619">
        <v>2E-3</v>
      </c>
      <c r="H619">
        <v>708.89</v>
      </c>
      <c r="I619">
        <v>335782980.065826</v>
      </c>
    </row>
    <row r="620" spans="1:9" x14ac:dyDescent="0.25">
      <c r="A620" s="27">
        <v>42773</v>
      </c>
      <c r="B620" t="s">
        <v>64</v>
      </c>
      <c r="C620" t="s">
        <v>65</v>
      </c>
      <c r="D620">
        <v>473.67200000000003</v>
      </c>
      <c r="E620">
        <v>471.56</v>
      </c>
      <c r="F620">
        <v>0.44788</v>
      </c>
      <c r="G620">
        <v>2.1120000000000001</v>
      </c>
      <c r="H620">
        <v>703.89</v>
      </c>
      <c r="I620">
        <v>333413202.28490502</v>
      </c>
    </row>
    <row r="621" spans="1:9" x14ac:dyDescent="0.25">
      <c r="A621" s="27">
        <v>42772</v>
      </c>
      <c r="B621" t="s">
        <v>64</v>
      </c>
      <c r="C621" t="s">
        <v>65</v>
      </c>
      <c r="D621">
        <v>471.56</v>
      </c>
      <c r="E621">
        <v>469.31</v>
      </c>
      <c r="F621">
        <v>0.47943000000000002</v>
      </c>
      <c r="G621">
        <v>2.25</v>
      </c>
      <c r="H621">
        <v>703.89</v>
      </c>
      <c r="I621">
        <v>331926585.63197702</v>
      </c>
    </row>
    <row r="622" spans="1:9" x14ac:dyDescent="0.25">
      <c r="A622" s="27">
        <v>42769</v>
      </c>
      <c r="B622" t="s">
        <v>64</v>
      </c>
      <c r="C622" t="s">
        <v>65</v>
      </c>
      <c r="D622">
        <v>469.31</v>
      </c>
      <c r="E622">
        <v>493.09800000000001</v>
      </c>
      <c r="F622">
        <v>-4.8241899999999998</v>
      </c>
      <c r="G622">
        <v>-23.788</v>
      </c>
      <c r="H622">
        <v>703.89</v>
      </c>
      <c r="I622">
        <v>330342832.09547698</v>
      </c>
    </row>
    <row r="623" spans="1:9" x14ac:dyDescent="0.25">
      <c r="A623" s="27">
        <v>42768</v>
      </c>
      <c r="B623" t="s">
        <v>64</v>
      </c>
      <c r="C623" t="s">
        <v>65</v>
      </c>
      <c r="D623">
        <v>493.09800000000001</v>
      </c>
      <c r="E623">
        <v>477.202</v>
      </c>
      <c r="F623">
        <v>3.33108</v>
      </c>
      <c r="G623">
        <v>15.896000000000001</v>
      </c>
      <c r="H623">
        <v>703.89</v>
      </c>
      <c r="I623">
        <v>347086978.373815</v>
      </c>
    </row>
    <row r="624" spans="1:9" x14ac:dyDescent="0.25">
      <c r="A624" s="27">
        <v>42767</v>
      </c>
      <c r="B624" t="s">
        <v>64</v>
      </c>
      <c r="C624" t="s">
        <v>65</v>
      </c>
      <c r="D624">
        <v>477.202</v>
      </c>
      <c r="E624">
        <v>499.16</v>
      </c>
      <c r="F624">
        <v>-4.3989900000000004</v>
      </c>
      <c r="G624">
        <v>-21.957999999999998</v>
      </c>
      <c r="H624">
        <v>718.89</v>
      </c>
      <c r="I624">
        <v>343055965.611058</v>
      </c>
    </row>
    <row r="625" spans="1:9" x14ac:dyDescent="0.25">
      <c r="A625" s="27">
        <v>42766</v>
      </c>
      <c r="B625" t="s">
        <v>64</v>
      </c>
      <c r="C625" t="s">
        <v>65</v>
      </c>
      <c r="D625">
        <v>499.16</v>
      </c>
      <c r="E625">
        <v>497.08800000000002</v>
      </c>
      <c r="F625">
        <v>0.41682999999999998</v>
      </c>
      <c r="G625">
        <v>2.0720000000000001</v>
      </c>
      <c r="H625">
        <v>718.89</v>
      </c>
      <c r="I625">
        <v>358841362.34637702</v>
      </c>
    </row>
    <row r="626" spans="1:9" x14ac:dyDescent="0.25">
      <c r="A626" s="27">
        <v>42765</v>
      </c>
      <c r="B626" t="s">
        <v>64</v>
      </c>
      <c r="C626" t="s">
        <v>65</v>
      </c>
      <c r="D626">
        <v>497.08800000000002</v>
      </c>
      <c r="E626">
        <v>476.09800000000001</v>
      </c>
      <c r="F626">
        <v>4.40876</v>
      </c>
      <c r="G626">
        <v>20.99</v>
      </c>
      <c r="H626">
        <v>736.39</v>
      </c>
      <c r="I626">
        <v>366050861.31187499</v>
      </c>
    </row>
    <row r="627" spans="1:9" x14ac:dyDescent="0.25">
      <c r="A627" s="27">
        <v>42762</v>
      </c>
      <c r="B627" t="s">
        <v>64</v>
      </c>
      <c r="C627" t="s">
        <v>65</v>
      </c>
      <c r="D627">
        <v>476.09800000000001</v>
      </c>
      <c r="E627">
        <v>483.22</v>
      </c>
      <c r="F627">
        <v>-1.4738599999999999</v>
      </c>
      <c r="G627">
        <v>-7.1219999999999999</v>
      </c>
      <c r="H627">
        <v>791.39</v>
      </c>
      <c r="I627">
        <v>376779415.54248202</v>
      </c>
    </row>
    <row r="628" spans="1:9" x14ac:dyDescent="0.25">
      <c r="A628" s="27">
        <v>42761</v>
      </c>
      <c r="B628" t="s">
        <v>64</v>
      </c>
      <c r="C628" t="s">
        <v>65</v>
      </c>
      <c r="D628">
        <v>483.22</v>
      </c>
      <c r="E628">
        <v>486.86</v>
      </c>
      <c r="F628">
        <v>-0.74765000000000004</v>
      </c>
      <c r="G628">
        <v>-3.64</v>
      </c>
      <c r="H628">
        <v>811.39</v>
      </c>
      <c r="I628">
        <v>392080098.40335</v>
      </c>
    </row>
    <row r="629" spans="1:9" x14ac:dyDescent="0.25">
      <c r="A629" s="27">
        <v>42760</v>
      </c>
      <c r="B629" t="s">
        <v>64</v>
      </c>
      <c r="C629" t="s">
        <v>65</v>
      </c>
      <c r="D629">
        <v>486.86</v>
      </c>
      <c r="E629">
        <v>507.69200000000001</v>
      </c>
      <c r="F629">
        <v>-4.1032799999999998</v>
      </c>
      <c r="G629">
        <v>-20.832000000000001</v>
      </c>
      <c r="H629">
        <v>803.89</v>
      </c>
      <c r="I629">
        <v>391382109.68017697</v>
      </c>
    </row>
    <row r="630" spans="1:9" x14ac:dyDescent="0.25">
      <c r="A630" s="27">
        <v>42759</v>
      </c>
      <c r="B630" t="s">
        <v>64</v>
      </c>
      <c r="C630" t="s">
        <v>65</v>
      </c>
      <c r="D630">
        <v>507.69200000000001</v>
      </c>
      <c r="E630">
        <v>552.35400000000004</v>
      </c>
      <c r="F630">
        <v>-8.0857600000000005</v>
      </c>
      <c r="G630">
        <v>-44.661999999999999</v>
      </c>
      <c r="H630">
        <v>778.89</v>
      </c>
      <c r="I630">
        <v>395436455.75678498</v>
      </c>
    </row>
    <row r="631" spans="1:9" x14ac:dyDescent="0.25">
      <c r="A631" s="27">
        <v>42758</v>
      </c>
      <c r="B631" t="s">
        <v>64</v>
      </c>
      <c r="C631" t="s">
        <v>65</v>
      </c>
      <c r="D631">
        <v>552.35400000000004</v>
      </c>
      <c r="E631">
        <v>572.76599999999996</v>
      </c>
      <c r="F631">
        <v>-3.5637599999999998</v>
      </c>
      <c r="G631">
        <v>-20.411999999999999</v>
      </c>
      <c r="H631">
        <v>763.89</v>
      </c>
      <c r="I631">
        <v>421937951.51108003</v>
      </c>
    </row>
    <row r="632" spans="1:9" x14ac:dyDescent="0.25">
      <c r="A632" s="27">
        <v>42755</v>
      </c>
      <c r="B632" t="s">
        <v>64</v>
      </c>
      <c r="C632" t="s">
        <v>65</v>
      </c>
      <c r="D632">
        <v>572.76599999999996</v>
      </c>
      <c r="E632">
        <v>606.06799999999998</v>
      </c>
      <c r="F632">
        <v>-5.4947600000000003</v>
      </c>
      <c r="G632">
        <v>-33.302</v>
      </c>
      <c r="H632">
        <v>738.89</v>
      </c>
      <c r="I632">
        <v>423211333.594208</v>
      </c>
    </row>
    <row r="633" spans="1:9" x14ac:dyDescent="0.25">
      <c r="A633" s="27">
        <v>42754</v>
      </c>
      <c r="B633" t="s">
        <v>64</v>
      </c>
      <c r="C633" t="s">
        <v>65</v>
      </c>
      <c r="D633">
        <v>606.06799999999998</v>
      </c>
      <c r="E633">
        <v>602.46199999999999</v>
      </c>
      <c r="F633">
        <v>0.59853999999999996</v>
      </c>
      <c r="G633">
        <v>3.6059999999999999</v>
      </c>
      <c r="H633">
        <v>714.08</v>
      </c>
      <c r="I633">
        <v>432778928.72741002</v>
      </c>
    </row>
    <row r="634" spans="1:9" x14ac:dyDescent="0.25">
      <c r="A634" s="27">
        <v>42753</v>
      </c>
      <c r="B634" t="s">
        <v>64</v>
      </c>
      <c r="C634" t="s">
        <v>65</v>
      </c>
      <c r="D634">
        <v>602.46199999999999</v>
      </c>
      <c r="E634">
        <v>602.62400000000002</v>
      </c>
      <c r="F634">
        <v>-2.6880000000000001E-2</v>
      </c>
      <c r="G634">
        <v>-0.16200000000000001</v>
      </c>
      <c r="H634">
        <v>679.08</v>
      </c>
      <c r="I634">
        <v>409117798.79388601</v>
      </c>
    </row>
    <row r="635" spans="1:9" x14ac:dyDescent="0.25">
      <c r="A635" s="27">
        <v>42752</v>
      </c>
      <c r="B635" t="s">
        <v>64</v>
      </c>
      <c r="C635" t="s">
        <v>65</v>
      </c>
      <c r="D635">
        <v>602.62400000000002</v>
      </c>
      <c r="E635">
        <v>606.67600000000004</v>
      </c>
      <c r="F635">
        <v>-0.66790000000000005</v>
      </c>
      <c r="G635">
        <v>-4.0519999999999996</v>
      </c>
      <c r="H635">
        <v>556.58000000000004</v>
      </c>
      <c r="I635">
        <v>335406369.19023401</v>
      </c>
    </row>
    <row r="636" spans="1:9" x14ac:dyDescent="0.25">
      <c r="A636" s="27">
        <v>42748</v>
      </c>
      <c r="B636" t="s">
        <v>64</v>
      </c>
      <c r="C636" t="s">
        <v>65</v>
      </c>
      <c r="D636">
        <v>606.67600000000004</v>
      </c>
      <c r="E636">
        <v>617.46400000000006</v>
      </c>
      <c r="F636">
        <v>-1.74715</v>
      </c>
      <c r="G636">
        <v>-10.788</v>
      </c>
      <c r="H636">
        <v>659.08</v>
      </c>
      <c r="I636">
        <v>399845907.251975</v>
      </c>
    </row>
    <row r="637" spans="1:9" x14ac:dyDescent="0.25">
      <c r="A637" s="27">
        <v>42747</v>
      </c>
      <c r="B637" t="s">
        <v>64</v>
      </c>
      <c r="C637" t="s">
        <v>65</v>
      </c>
      <c r="D637">
        <v>617.46400000000006</v>
      </c>
      <c r="E637">
        <v>610.98</v>
      </c>
      <c r="F637">
        <v>1.06125</v>
      </c>
      <c r="G637">
        <v>6.484</v>
      </c>
      <c r="H637">
        <v>676.58</v>
      </c>
      <c r="I637">
        <v>417761644.75692701</v>
      </c>
    </row>
    <row r="638" spans="1:9" x14ac:dyDescent="0.25">
      <c r="A638" s="27">
        <v>42746</v>
      </c>
      <c r="B638" t="s">
        <v>64</v>
      </c>
      <c r="C638" t="s">
        <v>65</v>
      </c>
      <c r="D638">
        <v>610.98</v>
      </c>
      <c r="E638">
        <v>635.6</v>
      </c>
      <c r="F638">
        <v>-3.87351</v>
      </c>
      <c r="G638">
        <v>-24.62</v>
      </c>
      <c r="H638">
        <v>704.08</v>
      </c>
      <c r="I638">
        <v>430176672.59692401</v>
      </c>
    </row>
    <row r="639" spans="1:9" x14ac:dyDescent="0.25">
      <c r="A639" s="27">
        <v>42745</v>
      </c>
      <c r="B639" t="s">
        <v>64</v>
      </c>
      <c r="C639" t="s">
        <v>65</v>
      </c>
      <c r="D639">
        <v>635.6</v>
      </c>
      <c r="E639">
        <v>640.08000000000004</v>
      </c>
      <c r="F639">
        <v>-0.69991000000000003</v>
      </c>
      <c r="G639">
        <v>-4.4800000000000004</v>
      </c>
      <c r="H639">
        <v>710.08</v>
      </c>
      <c r="I639">
        <v>451324636.53573799</v>
      </c>
    </row>
    <row r="640" spans="1:9" x14ac:dyDescent="0.25">
      <c r="A640" s="27">
        <v>42744</v>
      </c>
      <c r="B640" t="s">
        <v>64</v>
      </c>
      <c r="C640" t="s">
        <v>65</v>
      </c>
      <c r="D640">
        <v>640.08000000000004</v>
      </c>
      <c r="E640">
        <v>647.37</v>
      </c>
      <c r="F640">
        <v>-1.12609</v>
      </c>
      <c r="G640">
        <v>-7.29</v>
      </c>
      <c r="H640">
        <v>703.08</v>
      </c>
      <c r="I640">
        <v>450025219.34832501</v>
      </c>
    </row>
    <row r="641" spans="1:9" x14ac:dyDescent="0.25">
      <c r="A641" s="27">
        <v>42741</v>
      </c>
      <c r="B641" t="s">
        <v>64</v>
      </c>
      <c r="C641" t="s">
        <v>65</v>
      </c>
      <c r="D641">
        <v>647.37</v>
      </c>
      <c r="E641">
        <v>661.41</v>
      </c>
      <c r="F641">
        <v>-2.1227399999999998</v>
      </c>
      <c r="G641">
        <v>-14.04</v>
      </c>
      <c r="H641">
        <v>703.08</v>
      </c>
      <c r="I641">
        <v>455150647.18398499</v>
      </c>
    </row>
    <row r="642" spans="1:9" x14ac:dyDescent="0.25">
      <c r="A642" s="27">
        <v>42740</v>
      </c>
      <c r="B642" t="s">
        <v>64</v>
      </c>
      <c r="C642" t="s">
        <v>65</v>
      </c>
      <c r="D642">
        <v>661.41</v>
      </c>
      <c r="E642">
        <v>675.63</v>
      </c>
      <c r="F642">
        <v>-2.1046999999999998</v>
      </c>
      <c r="G642">
        <v>-14.22</v>
      </c>
      <c r="H642">
        <v>682.08</v>
      </c>
      <c r="I642">
        <v>451132231.534145</v>
      </c>
    </row>
    <row r="643" spans="1:9" x14ac:dyDescent="0.25">
      <c r="A643" s="27">
        <v>42739</v>
      </c>
      <c r="B643" t="s">
        <v>64</v>
      </c>
      <c r="C643" t="s">
        <v>65</v>
      </c>
      <c r="D643">
        <v>675.63</v>
      </c>
      <c r="E643">
        <v>735.99</v>
      </c>
      <c r="F643">
        <v>-8.2012</v>
      </c>
      <c r="G643">
        <v>-60.36</v>
      </c>
      <c r="H643">
        <v>659.58</v>
      </c>
      <c r="I643">
        <v>445629684.65802503</v>
      </c>
    </row>
    <row r="644" spans="1:9" x14ac:dyDescent="0.25">
      <c r="A644" s="27">
        <v>42738</v>
      </c>
      <c r="B644" t="s">
        <v>64</v>
      </c>
      <c r="C644" t="s">
        <v>65</v>
      </c>
      <c r="D644">
        <v>735.99</v>
      </c>
      <c r="E644">
        <v>869.59</v>
      </c>
      <c r="F644">
        <v>-15.36356</v>
      </c>
      <c r="G644">
        <v>-133.6</v>
      </c>
      <c r="H644">
        <v>620.08000000000004</v>
      </c>
      <c r="I644">
        <v>456370118.44546503</v>
      </c>
    </row>
    <row r="645" spans="1:9" x14ac:dyDescent="0.25">
      <c r="A645" s="27">
        <v>42734</v>
      </c>
      <c r="B645" t="s">
        <v>64</v>
      </c>
      <c r="C645" t="s">
        <v>65</v>
      </c>
      <c r="D645">
        <v>869.59</v>
      </c>
      <c r="E645">
        <v>840.57</v>
      </c>
      <c r="F645">
        <v>3.45242</v>
      </c>
      <c r="G645">
        <v>29.02</v>
      </c>
      <c r="H645">
        <v>593.08000000000004</v>
      </c>
      <c r="I645">
        <v>515733411.60653299</v>
      </c>
    </row>
    <row r="646" spans="1:9" x14ac:dyDescent="0.25">
      <c r="A646" s="27">
        <v>42733</v>
      </c>
      <c r="B646" t="s">
        <v>64</v>
      </c>
      <c r="C646" t="s">
        <v>65</v>
      </c>
      <c r="D646">
        <v>840.57</v>
      </c>
      <c r="E646">
        <v>820.39</v>
      </c>
      <c r="F646">
        <v>2.4598100000000001</v>
      </c>
      <c r="G646">
        <v>20.18</v>
      </c>
      <c r="H646">
        <v>619.08000000000004</v>
      </c>
      <c r="I646">
        <v>520377150.97678602</v>
      </c>
    </row>
    <row r="647" spans="1:9" x14ac:dyDescent="0.25">
      <c r="A647" s="27">
        <v>42732</v>
      </c>
      <c r="B647" t="s">
        <v>64</v>
      </c>
      <c r="C647" t="s">
        <v>65</v>
      </c>
      <c r="D647">
        <v>820.39</v>
      </c>
      <c r="E647">
        <v>757.52</v>
      </c>
      <c r="F647">
        <v>8.2994500000000002</v>
      </c>
      <c r="G647">
        <v>62.87</v>
      </c>
      <c r="H647">
        <v>631.08000000000004</v>
      </c>
      <c r="I647">
        <v>517728866.78973299</v>
      </c>
    </row>
    <row r="648" spans="1:9" x14ac:dyDescent="0.25">
      <c r="A648" s="27">
        <v>42731</v>
      </c>
      <c r="B648" t="s">
        <v>64</v>
      </c>
      <c r="C648" t="s">
        <v>65</v>
      </c>
      <c r="D648">
        <v>757.52</v>
      </c>
      <c r="E648">
        <v>788.68</v>
      </c>
      <c r="F648">
        <v>-3.9509099999999999</v>
      </c>
      <c r="G648">
        <v>-31.16</v>
      </c>
      <c r="H648">
        <v>636.08000000000004</v>
      </c>
      <c r="I648">
        <v>481840685.93541902</v>
      </c>
    </row>
    <row r="649" spans="1:9" x14ac:dyDescent="0.25">
      <c r="A649" s="27">
        <v>42727</v>
      </c>
      <c r="B649" t="s">
        <v>64</v>
      </c>
      <c r="C649" t="s">
        <v>65</v>
      </c>
      <c r="D649">
        <v>788.68</v>
      </c>
      <c r="E649">
        <v>788.07</v>
      </c>
      <c r="F649">
        <v>7.7399999999999997E-2</v>
      </c>
      <c r="G649">
        <v>0.61</v>
      </c>
      <c r="H649">
        <v>636.08000000000004</v>
      </c>
      <c r="I649">
        <v>501660830.31939203</v>
      </c>
    </row>
    <row r="650" spans="1:9" x14ac:dyDescent="0.25">
      <c r="A650" s="27">
        <v>42726</v>
      </c>
      <c r="B650" t="s">
        <v>64</v>
      </c>
      <c r="C650" t="s">
        <v>65</v>
      </c>
      <c r="D650">
        <v>788.07</v>
      </c>
      <c r="E650">
        <v>760.76</v>
      </c>
      <c r="F650">
        <v>3.5898300000000001</v>
      </c>
      <c r="G650">
        <v>27.31</v>
      </c>
      <c r="H650">
        <v>614.08000000000004</v>
      </c>
      <c r="I650">
        <v>483935283.64178598</v>
      </c>
    </row>
    <row r="651" spans="1:9" x14ac:dyDescent="0.25">
      <c r="A651" s="27">
        <v>42725</v>
      </c>
      <c r="B651" t="s">
        <v>64</v>
      </c>
      <c r="C651" t="s">
        <v>65</v>
      </c>
      <c r="D651">
        <v>760.76</v>
      </c>
      <c r="E651">
        <v>782.9</v>
      </c>
      <c r="F651">
        <v>-2.82795</v>
      </c>
      <c r="G651">
        <v>-22.14</v>
      </c>
      <c r="H651">
        <v>579.58000000000004</v>
      </c>
      <c r="I651">
        <v>440918633.86237901</v>
      </c>
    </row>
    <row r="652" spans="1:9" x14ac:dyDescent="0.25">
      <c r="A652" s="27">
        <v>42724</v>
      </c>
      <c r="B652" t="s">
        <v>64</v>
      </c>
      <c r="C652" t="s">
        <v>65</v>
      </c>
      <c r="D652">
        <v>782.9</v>
      </c>
      <c r="E652">
        <v>812.58</v>
      </c>
      <c r="F652">
        <v>-3.6525599999999998</v>
      </c>
      <c r="G652">
        <v>-29.68</v>
      </c>
      <c r="H652">
        <v>533.58000000000004</v>
      </c>
      <c r="I652">
        <v>417737058.029939</v>
      </c>
    </row>
    <row r="653" spans="1:9" x14ac:dyDescent="0.25">
      <c r="A653" s="27">
        <v>42723</v>
      </c>
      <c r="B653" t="s">
        <v>64</v>
      </c>
      <c r="C653" t="s">
        <v>65</v>
      </c>
      <c r="D653">
        <v>812.58</v>
      </c>
      <c r="E653">
        <v>872.64</v>
      </c>
      <c r="F653">
        <v>-6.8825599999999998</v>
      </c>
      <c r="G653">
        <v>-60.06</v>
      </c>
      <c r="H653">
        <v>589.58000000000004</v>
      </c>
      <c r="I653">
        <v>479078089.16332603</v>
      </c>
    </row>
    <row r="654" spans="1:9" x14ac:dyDescent="0.25">
      <c r="A654" s="27">
        <v>42720</v>
      </c>
      <c r="B654" t="s">
        <v>64</v>
      </c>
      <c r="C654" t="s">
        <v>65</v>
      </c>
      <c r="D654">
        <v>872.64</v>
      </c>
      <c r="E654">
        <v>887.58</v>
      </c>
      <c r="F654">
        <v>-1.68323</v>
      </c>
      <c r="G654">
        <v>-14.94</v>
      </c>
      <c r="H654">
        <v>589.58000000000004</v>
      </c>
      <c r="I654">
        <v>514488054.99456602</v>
      </c>
    </row>
    <row r="655" spans="1:9" x14ac:dyDescent="0.25">
      <c r="A655" s="27">
        <v>42719</v>
      </c>
      <c r="B655" t="s">
        <v>64</v>
      </c>
      <c r="C655" t="s">
        <v>65</v>
      </c>
      <c r="D655">
        <v>887.58</v>
      </c>
      <c r="E655">
        <v>921.32</v>
      </c>
      <c r="F655">
        <v>-3.66214</v>
      </c>
      <c r="G655">
        <v>-33.74</v>
      </c>
      <c r="H655">
        <v>589.58000000000004</v>
      </c>
      <c r="I655">
        <v>523296328.21332699</v>
      </c>
    </row>
    <row r="656" spans="1:9" x14ac:dyDescent="0.25">
      <c r="A656" s="27">
        <v>42718</v>
      </c>
      <c r="B656" t="s">
        <v>64</v>
      </c>
      <c r="C656" t="s">
        <v>65</v>
      </c>
      <c r="D656">
        <v>921.32</v>
      </c>
      <c r="E656">
        <v>932.15</v>
      </c>
      <c r="F656">
        <v>-1.1618299999999999</v>
      </c>
      <c r="G656">
        <v>-10.83</v>
      </c>
      <c r="H656">
        <v>598.58000000000004</v>
      </c>
      <c r="I656">
        <v>551480520.02061999</v>
      </c>
    </row>
    <row r="657" spans="1:9" x14ac:dyDescent="0.25">
      <c r="A657" s="27">
        <v>42717</v>
      </c>
      <c r="B657" t="s">
        <v>64</v>
      </c>
      <c r="C657" t="s">
        <v>65</v>
      </c>
      <c r="D657">
        <v>932.15</v>
      </c>
      <c r="E657">
        <v>946.19</v>
      </c>
      <c r="F657">
        <v>-1.4838499999999999</v>
      </c>
      <c r="G657">
        <v>-14.04</v>
      </c>
      <c r="H657">
        <v>596.08000000000004</v>
      </c>
      <c r="I657">
        <v>555632728.73943996</v>
      </c>
    </row>
    <row r="658" spans="1:9" x14ac:dyDescent="0.25">
      <c r="A658" s="27">
        <v>42716</v>
      </c>
      <c r="B658" t="s">
        <v>64</v>
      </c>
      <c r="C658" t="s">
        <v>65</v>
      </c>
      <c r="D658">
        <v>946.19</v>
      </c>
      <c r="E658">
        <v>901.12</v>
      </c>
      <c r="F658">
        <v>5.0015499999999999</v>
      </c>
      <c r="G658">
        <v>45.07</v>
      </c>
      <c r="H658">
        <v>597.58000000000004</v>
      </c>
      <c r="I658">
        <v>565420928.08959997</v>
      </c>
    </row>
    <row r="659" spans="1:9" x14ac:dyDescent="0.25">
      <c r="A659" s="27">
        <v>42713</v>
      </c>
      <c r="B659" t="s">
        <v>64</v>
      </c>
      <c r="C659" t="s">
        <v>65</v>
      </c>
      <c r="D659">
        <v>901.12</v>
      </c>
      <c r="E659">
        <v>943.49</v>
      </c>
      <c r="F659">
        <v>-4.4907700000000004</v>
      </c>
      <c r="G659">
        <v>-42.37</v>
      </c>
      <c r="H659">
        <v>597.58000000000004</v>
      </c>
      <c r="I659">
        <v>538488154.30315304</v>
      </c>
    </row>
    <row r="660" spans="1:9" x14ac:dyDescent="0.25">
      <c r="A660" s="27">
        <v>42712</v>
      </c>
      <c r="B660" t="s">
        <v>64</v>
      </c>
      <c r="C660" t="s">
        <v>65</v>
      </c>
      <c r="D660">
        <v>943.49</v>
      </c>
      <c r="E660">
        <v>934.67</v>
      </c>
      <c r="F660">
        <v>0.94364999999999999</v>
      </c>
      <c r="G660">
        <v>8.82</v>
      </c>
      <c r="H660">
        <v>582.58000000000004</v>
      </c>
      <c r="I660">
        <v>549655121.48380005</v>
      </c>
    </row>
    <row r="661" spans="1:9" x14ac:dyDescent="0.25">
      <c r="A661" s="27">
        <v>42711</v>
      </c>
      <c r="B661" t="s">
        <v>64</v>
      </c>
      <c r="C661" t="s">
        <v>65</v>
      </c>
      <c r="D661">
        <v>934.67</v>
      </c>
      <c r="E661">
        <v>916.62</v>
      </c>
      <c r="F661">
        <v>1.96919</v>
      </c>
      <c r="G661">
        <v>18.05</v>
      </c>
      <c r="H661">
        <v>585.58000000000004</v>
      </c>
      <c r="I661">
        <v>547320806.57151997</v>
      </c>
    </row>
    <row r="662" spans="1:9" x14ac:dyDescent="0.25">
      <c r="A662" s="27">
        <v>42710</v>
      </c>
      <c r="B662" t="s">
        <v>64</v>
      </c>
      <c r="C662" t="s">
        <v>65</v>
      </c>
      <c r="D662">
        <v>916.62</v>
      </c>
      <c r="E662">
        <v>961.86</v>
      </c>
      <c r="F662">
        <v>-4.7033899999999997</v>
      </c>
      <c r="G662">
        <v>-45.24</v>
      </c>
      <c r="H662">
        <v>585.58000000000004</v>
      </c>
      <c r="I662">
        <v>536751150.373487</v>
      </c>
    </row>
    <row r="663" spans="1:9" x14ac:dyDescent="0.25">
      <c r="A663" s="27">
        <v>42709</v>
      </c>
      <c r="B663" t="s">
        <v>64</v>
      </c>
      <c r="C663" t="s">
        <v>65</v>
      </c>
      <c r="D663">
        <v>961.86</v>
      </c>
      <c r="E663">
        <v>1153.81</v>
      </c>
      <c r="F663">
        <v>-16.636189999999999</v>
      </c>
      <c r="G663">
        <v>-191.95</v>
      </c>
      <c r="H663">
        <v>544.58000000000004</v>
      </c>
      <c r="I663">
        <v>523806372.16844702</v>
      </c>
    </row>
    <row r="664" spans="1:9" x14ac:dyDescent="0.25">
      <c r="A664" s="27">
        <v>42706</v>
      </c>
      <c r="B664" t="s">
        <v>64</v>
      </c>
      <c r="C664" t="s">
        <v>65</v>
      </c>
      <c r="D664">
        <v>1153.81</v>
      </c>
      <c r="E664">
        <v>1143.18</v>
      </c>
      <c r="F664">
        <v>0.92986000000000002</v>
      </c>
      <c r="G664">
        <v>10.63</v>
      </c>
      <c r="H664">
        <v>517.58000000000004</v>
      </c>
      <c r="I664">
        <v>597184965.31041503</v>
      </c>
    </row>
    <row r="665" spans="1:9" x14ac:dyDescent="0.25">
      <c r="A665" s="27">
        <v>42705</v>
      </c>
      <c r="B665" t="s">
        <v>64</v>
      </c>
      <c r="C665" t="s">
        <v>65</v>
      </c>
      <c r="D665">
        <v>1143.18</v>
      </c>
      <c r="E665">
        <v>1078.32</v>
      </c>
      <c r="F665">
        <v>6.0149100000000004</v>
      </c>
      <c r="G665">
        <v>64.86</v>
      </c>
      <c r="H665">
        <v>517.58000000000004</v>
      </c>
      <c r="I665">
        <v>591683126.89572895</v>
      </c>
    </row>
    <row r="666" spans="1:9" x14ac:dyDescent="0.25">
      <c r="A666" s="27">
        <v>42704</v>
      </c>
      <c r="B666" t="s">
        <v>64</v>
      </c>
      <c r="C666" t="s">
        <v>65</v>
      </c>
      <c r="D666">
        <v>1078.32</v>
      </c>
      <c r="E666">
        <v>1053.69</v>
      </c>
      <c r="F666">
        <v>2.3374999999999999</v>
      </c>
      <c r="G666">
        <v>24.63</v>
      </c>
      <c r="H666">
        <v>543.58000000000004</v>
      </c>
      <c r="I666">
        <v>586149433.765288</v>
      </c>
    </row>
    <row r="667" spans="1:9" x14ac:dyDescent="0.25">
      <c r="A667" s="27">
        <v>42703</v>
      </c>
      <c r="B667" t="s">
        <v>64</v>
      </c>
      <c r="C667" t="s">
        <v>65</v>
      </c>
      <c r="D667">
        <v>1053.69</v>
      </c>
      <c r="E667">
        <v>1070.29</v>
      </c>
      <c r="F667">
        <v>-1.55098</v>
      </c>
      <c r="G667">
        <v>-16.600000000000001</v>
      </c>
      <c r="H667">
        <v>528.58000000000004</v>
      </c>
      <c r="I667">
        <v>556955794.06126797</v>
      </c>
    </row>
    <row r="668" spans="1:9" x14ac:dyDescent="0.25">
      <c r="A668" s="27">
        <v>42702</v>
      </c>
      <c r="B668" t="s">
        <v>64</v>
      </c>
      <c r="C668" t="s">
        <v>65</v>
      </c>
      <c r="D668">
        <v>1070.29</v>
      </c>
      <c r="E668">
        <v>1056.08</v>
      </c>
      <c r="F668">
        <v>1.34554</v>
      </c>
      <c r="G668">
        <v>14.21</v>
      </c>
      <c r="H668">
        <v>511.58</v>
      </c>
      <c r="I668">
        <v>547535234.304335</v>
      </c>
    </row>
    <row r="669" spans="1:9" x14ac:dyDescent="0.25">
      <c r="A669" s="27">
        <v>42699</v>
      </c>
      <c r="B669" t="s">
        <v>64</v>
      </c>
      <c r="C669" t="s">
        <v>65</v>
      </c>
      <c r="D669">
        <v>1056.08</v>
      </c>
      <c r="E669">
        <v>1074.04</v>
      </c>
      <c r="F669">
        <v>-1.6721900000000001</v>
      </c>
      <c r="G669">
        <v>-17.96</v>
      </c>
      <c r="H669">
        <v>503.08</v>
      </c>
      <c r="I669">
        <v>531289051.94566101</v>
      </c>
    </row>
    <row r="670" spans="1:9" x14ac:dyDescent="0.25">
      <c r="A670" s="27">
        <v>42697</v>
      </c>
      <c r="B670" t="s">
        <v>64</v>
      </c>
      <c r="C670" t="s">
        <v>65</v>
      </c>
      <c r="D670">
        <v>1074.04</v>
      </c>
      <c r="E670">
        <v>1070.99</v>
      </c>
      <c r="F670">
        <v>0.28477999999999998</v>
      </c>
      <c r="G670">
        <v>3.05</v>
      </c>
      <c r="H670">
        <v>503.08</v>
      </c>
      <c r="I670">
        <v>540324306.25683498</v>
      </c>
    </row>
    <row r="671" spans="1:9" x14ac:dyDescent="0.25">
      <c r="A671" s="27">
        <v>42696</v>
      </c>
      <c r="B671" t="s">
        <v>64</v>
      </c>
      <c r="C671" t="s">
        <v>65</v>
      </c>
      <c r="D671">
        <v>1070.99</v>
      </c>
      <c r="E671">
        <v>1077.03</v>
      </c>
      <c r="F671">
        <v>-0.56079999999999997</v>
      </c>
      <c r="G671">
        <v>-6.04</v>
      </c>
      <c r="H671">
        <v>495.08</v>
      </c>
      <c r="I671">
        <v>530222002.868801</v>
      </c>
    </row>
    <row r="672" spans="1:9" x14ac:dyDescent="0.25">
      <c r="A672" s="27">
        <v>42695</v>
      </c>
      <c r="B672" t="s">
        <v>64</v>
      </c>
      <c r="C672" t="s">
        <v>65</v>
      </c>
      <c r="D672">
        <v>1077.03</v>
      </c>
      <c r="E672">
        <v>1150.92</v>
      </c>
      <c r="F672">
        <v>-6.4200799999999996</v>
      </c>
      <c r="G672">
        <v>-73.89</v>
      </c>
      <c r="H672">
        <v>480.08</v>
      </c>
      <c r="I672">
        <v>517056815.05362803</v>
      </c>
    </row>
    <row r="673" spans="1:9" x14ac:dyDescent="0.25">
      <c r="A673" s="27">
        <v>42692</v>
      </c>
      <c r="B673" t="s">
        <v>64</v>
      </c>
      <c r="C673" t="s">
        <v>65</v>
      </c>
      <c r="D673">
        <v>1150.92</v>
      </c>
      <c r="E673">
        <v>1157.96</v>
      </c>
      <c r="F673">
        <v>-0.60797000000000001</v>
      </c>
      <c r="G673">
        <v>-7.04</v>
      </c>
      <c r="H673">
        <v>462.08</v>
      </c>
      <c r="I673">
        <v>531813109.16568899</v>
      </c>
    </row>
    <row r="674" spans="1:9" x14ac:dyDescent="0.25">
      <c r="A674" s="27">
        <v>42691</v>
      </c>
      <c r="B674" t="s">
        <v>64</v>
      </c>
      <c r="C674" t="s">
        <v>65</v>
      </c>
      <c r="D674">
        <v>1157.96</v>
      </c>
      <c r="E674">
        <v>1244.72</v>
      </c>
      <c r="F674">
        <v>-6.9702400000000004</v>
      </c>
      <c r="G674">
        <v>-86.76</v>
      </c>
      <c r="H674">
        <v>458.58</v>
      </c>
      <c r="I674">
        <v>531013267.87118202</v>
      </c>
    </row>
    <row r="675" spans="1:9" x14ac:dyDescent="0.25">
      <c r="A675" s="27">
        <v>42690</v>
      </c>
      <c r="B675" t="s">
        <v>64</v>
      </c>
      <c r="C675" t="s">
        <v>65</v>
      </c>
      <c r="D675">
        <v>1244.72</v>
      </c>
      <c r="E675">
        <v>1197.75</v>
      </c>
      <c r="F675">
        <v>3.9215200000000001</v>
      </c>
      <c r="G675">
        <v>46.97</v>
      </c>
      <c r="H675">
        <v>403.58</v>
      </c>
      <c r="I675">
        <v>502339766.804223</v>
      </c>
    </row>
    <row r="676" spans="1:9" x14ac:dyDescent="0.25">
      <c r="A676" s="27">
        <v>42689</v>
      </c>
      <c r="B676" t="s">
        <v>64</v>
      </c>
      <c r="C676" t="s">
        <v>65</v>
      </c>
      <c r="D676">
        <v>1197.75</v>
      </c>
      <c r="E676">
        <v>1318.76</v>
      </c>
      <c r="F676">
        <v>-9.1760400000000004</v>
      </c>
      <c r="G676">
        <v>-121.01</v>
      </c>
      <c r="H676">
        <v>361.08</v>
      </c>
      <c r="I676">
        <v>432479402.62850899</v>
      </c>
    </row>
    <row r="677" spans="1:9" x14ac:dyDescent="0.25">
      <c r="A677" s="27">
        <v>42688</v>
      </c>
      <c r="B677" t="s">
        <v>64</v>
      </c>
      <c r="C677" t="s">
        <v>65</v>
      </c>
      <c r="D677">
        <v>1318.76</v>
      </c>
      <c r="E677">
        <v>1349.41</v>
      </c>
      <c r="F677">
        <v>-2.27136</v>
      </c>
      <c r="G677">
        <v>-30.65</v>
      </c>
      <c r="H677">
        <v>354.08</v>
      </c>
      <c r="I677">
        <v>466941952.39438301</v>
      </c>
    </row>
    <row r="678" spans="1:9" x14ac:dyDescent="0.25">
      <c r="A678" s="27">
        <v>42685</v>
      </c>
      <c r="B678" t="s">
        <v>64</v>
      </c>
      <c r="C678" t="s">
        <v>65</v>
      </c>
      <c r="D678">
        <v>1349.41</v>
      </c>
      <c r="E678">
        <v>1381.44</v>
      </c>
      <c r="F678">
        <v>-2.3186</v>
      </c>
      <c r="G678">
        <v>-32.03</v>
      </c>
      <c r="H678">
        <v>362.08</v>
      </c>
      <c r="I678">
        <v>488589677.75281698</v>
      </c>
    </row>
    <row r="679" spans="1:9" x14ac:dyDescent="0.25">
      <c r="A679" s="27">
        <v>42684</v>
      </c>
      <c r="B679" t="s">
        <v>64</v>
      </c>
      <c r="C679" t="s">
        <v>65</v>
      </c>
      <c r="D679">
        <v>1381.44</v>
      </c>
      <c r="E679">
        <v>1293.3499999999999</v>
      </c>
      <c r="F679">
        <v>6.8109900000000003</v>
      </c>
      <c r="G679">
        <v>88.09</v>
      </c>
      <c r="H679">
        <v>393.08</v>
      </c>
      <c r="I679">
        <v>543011628.70976996</v>
      </c>
    </row>
    <row r="680" spans="1:9" x14ac:dyDescent="0.25">
      <c r="A680" s="27">
        <v>42683</v>
      </c>
      <c r="B680" t="s">
        <v>64</v>
      </c>
      <c r="C680" t="s">
        <v>65</v>
      </c>
      <c r="D680">
        <v>1293.3499999999999</v>
      </c>
      <c r="E680">
        <v>1454.96</v>
      </c>
      <c r="F680">
        <v>-11.107519999999999</v>
      </c>
      <c r="G680">
        <v>-161.61000000000001</v>
      </c>
      <c r="H680">
        <v>364.08</v>
      </c>
      <c r="I680">
        <v>470878368.00424302</v>
      </c>
    </row>
    <row r="681" spans="1:9" x14ac:dyDescent="0.25">
      <c r="A681" s="27">
        <v>42682</v>
      </c>
      <c r="B681" t="s">
        <v>64</v>
      </c>
      <c r="C681" t="s">
        <v>65</v>
      </c>
      <c r="D681">
        <v>1454.96</v>
      </c>
      <c r="E681">
        <v>1457.57</v>
      </c>
      <c r="F681">
        <v>-0.17907000000000001</v>
      </c>
      <c r="G681">
        <v>-2.61</v>
      </c>
      <c r="H681">
        <v>354.08</v>
      </c>
      <c r="I681">
        <v>515167174.509184</v>
      </c>
    </row>
    <row r="682" spans="1:9" x14ac:dyDescent="0.25">
      <c r="A682" s="27">
        <v>42681</v>
      </c>
      <c r="B682" t="s">
        <v>64</v>
      </c>
      <c r="C682" t="s">
        <v>65</v>
      </c>
      <c r="D682">
        <v>1457.57</v>
      </c>
      <c r="E682">
        <v>2035.82</v>
      </c>
      <c r="F682">
        <v>-28.403790000000001</v>
      </c>
      <c r="G682">
        <v>-578.25</v>
      </c>
      <c r="H682">
        <v>372.08</v>
      </c>
      <c r="I682">
        <v>542327574.22812402</v>
      </c>
    </row>
    <row r="683" spans="1:9" x14ac:dyDescent="0.25">
      <c r="A683" s="27">
        <v>42678</v>
      </c>
      <c r="B683" t="s">
        <v>64</v>
      </c>
      <c r="C683" t="s">
        <v>65</v>
      </c>
      <c r="D683">
        <v>2035.82</v>
      </c>
      <c r="E683">
        <v>2081.0700000000002</v>
      </c>
      <c r="F683">
        <v>-2.1743600000000001</v>
      </c>
      <c r="G683">
        <v>-45.25</v>
      </c>
      <c r="H683">
        <v>335.08</v>
      </c>
      <c r="I683">
        <v>682155482.30362904</v>
      </c>
    </row>
    <row r="684" spans="1:9" x14ac:dyDescent="0.25">
      <c r="A684" s="27">
        <v>42677</v>
      </c>
      <c r="B684" t="s">
        <v>64</v>
      </c>
      <c r="C684" t="s">
        <v>65</v>
      </c>
      <c r="D684">
        <v>2081.0700000000002</v>
      </c>
      <c r="E684">
        <v>1876.13</v>
      </c>
      <c r="F684">
        <v>10.923550000000001</v>
      </c>
      <c r="G684">
        <v>204.94</v>
      </c>
      <c r="H684">
        <v>348.08</v>
      </c>
      <c r="I684">
        <v>724371604.863796</v>
      </c>
    </row>
    <row r="685" spans="1:9" x14ac:dyDescent="0.25">
      <c r="A685" s="27">
        <v>42676</v>
      </c>
      <c r="B685" t="s">
        <v>64</v>
      </c>
      <c r="C685" t="s">
        <v>65</v>
      </c>
      <c r="D685">
        <v>1876.13</v>
      </c>
      <c r="E685">
        <v>1771.68</v>
      </c>
      <c r="F685">
        <v>5.8955299999999999</v>
      </c>
      <c r="G685">
        <v>104.45</v>
      </c>
      <c r="H685">
        <v>373.58</v>
      </c>
      <c r="I685">
        <v>700878117.71836805</v>
      </c>
    </row>
    <row r="686" spans="1:9" x14ac:dyDescent="0.25">
      <c r="A686" s="27">
        <v>42675</v>
      </c>
      <c r="B686" t="s">
        <v>64</v>
      </c>
      <c r="C686" t="s">
        <v>65</v>
      </c>
      <c r="D686">
        <v>1771.68</v>
      </c>
      <c r="E686">
        <v>1668.98</v>
      </c>
      <c r="F686">
        <v>6.1534599999999999</v>
      </c>
      <c r="G686">
        <v>102.7</v>
      </c>
      <c r="H686">
        <v>388.58</v>
      </c>
      <c r="I686">
        <v>688433250.13473403</v>
      </c>
    </row>
    <row r="687" spans="1:9" x14ac:dyDescent="0.25">
      <c r="A687" s="27">
        <v>42674</v>
      </c>
      <c r="B687" t="s">
        <v>64</v>
      </c>
      <c r="C687" t="s">
        <v>65</v>
      </c>
      <c r="D687">
        <v>1668.98</v>
      </c>
      <c r="E687">
        <v>1576.9</v>
      </c>
      <c r="F687">
        <v>5.8392999999999997</v>
      </c>
      <c r="G687">
        <v>92.08</v>
      </c>
      <c r="H687">
        <v>449.58</v>
      </c>
      <c r="I687">
        <v>750334221.46226597</v>
      </c>
    </row>
    <row r="688" spans="1:9" x14ac:dyDescent="0.25">
      <c r="A688" s="27">
        <v>42671</v>
      </c>
      <c r="B688" t="s">
        <v>64</v>
      </c>
      <c r="C688" t="s">
        <v>65</v>
      </c>
      <c r="D688">
        <v>1576.9</v>
      </c>
      <c r="E688">
        <v>1496.99</v>
      </c>
      <c r="F688">
        <v>5.33805</v>
      </c>
      <c r="G688">
        <v>79.91</v>
      </c>
      <c r="H688">
        <v>462.08</v>
      </c>
      <c r="I688">
        <v>728648465.43927896</v>
      </c>
    </row>
    <row r="689" spans="1:9" x14ac:dyDescent="0.25">
      <c r="A689" s="27">
        <v>42670</v>
      </c>
      <c r="B689" t="s">
        <v>64</v>
      </c>
      <c r="C689" t="s">
        <v>65</v>
      </c>
      <c r="D689">
        <v>1496.99</v>
      </c>
      <c r="E689">
        <v>1419.21</v>
      </c>
      <c r="F689">
        <v>5.4805099999999998</v>
      </c>
      <c r="G689">
        <v>77.78</v>
      </c>
      <c r="H689">
        <v>496.08</v>
      </c>
      <c r="I689">
        <v>742621590.67280495</v>
      </c>
    </row>
    <row r="690" spans="1:9" x14ac:dyDescent="0.25">
      <c r="A690" s="27">
        <v>42669</v>
      </c>
      <c r="B690" t="s">
        <v>64</v>
      </c>
      <c r="C690" t="s">
        <v>65</v>
      </c>
      <c r="D690">
        <v>1419.21</v>
      </c>
      <c r="E690">
        <v>1355.7</v>
      </c>
      <c r="F690">
        <v>4.68466</v>
      </c>
      <c r="G690">
        <v>63.51</v>
      </c>
      <c r="H690">
        <v>502.08</v>
      </c>
      <c r="I690">
        <v>712552018.89535105</v>
      </c>
    </row>
    <row r="691" spans="1:9" x14ac:dyDescent="0.25">
      <c r="A691" s="27">
        <v>42668</v>
      </c>
      <c r="B691" t="s">
        <v>64</v>
      </c>
      <c r="C691" t="s">
        <v>65</v>
      </c>
      <c r="D691">
        <v>1355.7</v>
      </c>
      <c r="E691">
        <v>1308.95</v>
      </c>
      <c r="F691">
        <v>3.5715599999999998</v>
      </c>
      <c r="G691">
        <v>46.75</v>
      </c>
      <c r="H691">
        <v>515.58000000000004</v>
      </c>
      <c r="I691">
        <v>698967089.06781006</v>
      </c>
    </row>
    <row r="692" spans="1:9" x14ac:dyDescent="0.25">
      <c r="A692" s="27">
        <v>42667</v>
      </c>
      <c r="B692" t="s">
        <v>64</v>
      </c>
      <c r="C692" t="s">
        <v>65</v>
      </c>
      <c r="D692">
        <v>1308.95</v>
      </c>
      <c r="E692">
        <v>1420.91</v>
      </c>
      <c r="F692">
        <v>-7.8794599999999999</v>
      </c>
      <c r="G692">
        <v>-111.96</v>
      </c>
      <c r="H692">
        <v>515.58000000000004</v>
      </c>
      <c r="I692">
        <v>674863886.72664297</v>
      </c>
    </row>
    <row r="693" spans="1:9" x14ac:dyDescent="0.25">
      <c r="A693" s="27">
        <v>42664</v>
      </c>
      <c r="B693" t="s">
        <v>64</v>
      </c>
      <c r="C693" t="s">
        <v>65</v>
      </c>
      <c r="D693">
        <v>1420.91</v>
      </c>
      <c r="E693">
        <v>1456.68</v>
      </c>
      <c r="F693">
        <v>-2.4555799999999999</v>
      </c>
      <c r="G693">
        <v>-35.770000000000003</v>
      </c>
      <c r="H693">
        <v>496.58</v>
      </c>
      <c r="I693">
        <v>705590543.98048401</v>
      </c>
    </row>
    <row r="694" spans="1:9" x14ac:dyDescent="0.25">
      <c r="A694" s="27">
        <v>42663</v>
      </c>
      <c r="B694" t="s">
        <v>64</v>
      </c>
      <c r="C694" t="s">
        <v>65</v>
      </c>
      <c r="D694">
        <v>1456.68</v>
      </c>
      <c r="E694">
        <v>1511.81</v>
      </c>
      <c r="F694">
        <v>-3.64662</v>
      </c>
      <c r="G694">
        <v>-55.13</v>
      </c>
      <c r="H694">
        <v>455.58</v>
      </c>
      <c r="I694">
        <v>663629206.12473094</v>
      </c>
    </row>
    <row r="695" spans="1:9" x14ac:dyDescent="0.25">
      <c r="A695" s="27">
        <v>42662</v>
      </c>
      <c r="B695" t="s">
        <v>64</v>
      </c>
      <c r="C695" t="s">
        <v>65</v>
      </c>
      <c r="D695">
        <v>1511.81</v>
      </c>
      <c r="E695">
        <v>1618.93</v>
      </c>
      <c r="F695">
        <v>-6.6167199999999999</v>
      </c>
      <c r="G695">
        <v>-107.12</v>
      </c>
      <c r="H695">
        <v>426.08</v>
      </c>
      <c r="I695">
        <v>644146744.70908499</v>
      </c>
    </row>
    <row r="696" spans="1:9" x14ac:dyDescent="0.25">
      <c r="A696" s="27">
        <v>42661</v>
      </c>
      <c r="B696" t="s">
        <v>64</v>
      </c>
      <c r="C696" t="s">
        <v>65</v>
      </c>
      <c r="D696">
        <v>1618.93</v>
      </c>
      <c r="E696">
        <v>1723.15</v>
      </c>
      <c r="F696">
        <v>-6.0482300000000002</v>
      </c>
      <c r="G696">
        <v>-104.22</v>
      </c>
      <c r="H696">
        <v>340.58</v>
      </c>
      <c r="I696">
        <v>551369546.60289896</v>
      </c>
    </row>
    <row r="697" spans="1:9" x14ac:dyDescent="0.25">
      <c r="A697" s="27">
        <v>42660</v>
      </c>
      <c r="B697" t="s">
        <v>64</v>
      </c>
      <c r="C697" t="s">
        <v>65</v>
      </c>
      <c r="D697">
        <v>1723.15</v>
      </c>
      <c r="E697">
        <v>1762.05</v>
      </c>
      <c r="F697">
        <v>-2.2076600000000002</v>
      </c>
      <c r="G697">
        <v>-38.9</v>
      </c>
      <c r="H697">
        <v>340.58</v>
      </c>
      <c r="I697">
        <v>586864431.58677995</v>
      </c>
    </row>
    <row r="698" spans="1:9" x14ac:dyDescent="0.25">
      <c r="A698" s="27">
        <v>42657</v>
      </c>
      <c r="B698" t="s">
        <v>64</v>
      </c>
      <c r="C698" t="s">
        <v>65</v>
      </c>
      <c r="D698">
        <v>1762.05</v>
      </c>
      <c r="E698">
        <v>1810.02</v>
      </c>
      <c r="F698">
        <v>-2.6502500000000002</v>
      </c>
      <c r="G698">
        <v>-47.97</v>
      </c>
      <c r="H698">
        <v>340.58</v>
      </c>
      <c r="I698">
        <v>600112858.240713</v>
      </c>
    </row>
    <row r="699" spans="1:9" x14ac:dyDescent="0.25">
      <c r="A699" s="27">
        <v>42656</v>
      </c>
      <c r="B699" t="s">
        <v>64</v>
      </c>
      <c r="C699" t="s">
        <v>65</v>
      </c>
      <c r="D699">
        <v>1810.02</v>
      </c>
      <c r="E699">
        <v>1732.64</v>
      </c>
      <c r="F699">
        <v>4.4660200000000003</v>
      </c>
      <c r="G699">
        <v>77.38</v>
      </c>
      <c r="H699">
        <v>340.58</v>
      </c>
      <c r="I699">
        <v>616450313.93709397</v>
      </c>
    </row>
    <row r="700" spans="1:9" x14ac:dyDescent="0.25">
      <c r="A700" s="27">
        <v>42655</v>
      </c>
      <c r="B700" t="s">
        <v>64</v>
      </c>
      <c r="C700" t="s">
        <v>65</v>
      </c>
      <c r="D700">
        <v>1732.64</v>
      </c>
      <c r="E700">
        <v>1670</v>
      </c>
      <c r="F700">
        <v>3.7509000000000001</v>
      </c>
      <c r="G700">
        <v>62.64</v>
      </c>
      <c r="H700">
        <v>411.08</v>
      </c>
      <c r="I700">
        <v>712247622.76790702</v>
      </c>
    </row>
    <row r="701" spans="1:9" x14ac:dyDescent="0.25">
      <c r="A701" s="27">
        <v>42654</v>
      </c>
      <c r="B701" t="s">
        <v>64</v>
      </c>
      <c r="C701" t="s">
        <v>65</v>
      </c>
      <c r="D701">
        <v>1670</v>
      </c>
      <c r="E701">
        <v>1516.68</v>
      </c>
      <c r="F701">
        <v>10.108919999999999</v>
      </c>
      <c r="G701">
        <v>153.32</v>
      </c>
      <c r="H701">
        <v>422.08</v>
      </c>
      <c r="I701">
        <v>704867789.51334596</v>
      </c>
    </row>
    <row r="702" spans="1:9" x14ac:dyDescent="0.25">
      <c r="A702" s="27">
        <v>42653</v>
      </c>
      <c r="B702" t="s">
        <v>64</v>
      </c>
      <c r="C702" t="s">
        <v>65</v>
      </c>
      <c r="D702">
        <v>1516.68</v>
      </c>
      <c r="E702">
        <v>1613.76</v>
      </c>
      <c r="F702">
        <v>-6.0157600000000002</v>
      </c>
      <c r="G702">
        <v>-97.08</v>
      </c>
      <c r="H702">
        <v>445.08</v>
      </c>
      <c r="I702">
        <v>675038657.36473203</v>
      </c>
    </row>
    <row r="703" spans="1:9" x14ac:dyDescent="0.25">
      <c r="A703" s="27">
        <v>42650</v>
      </c>
      <c r="B703" t="s">
        <v>64</v>
      </c>
      <c r="C703" t="s">
        <v>65</v>
      </c>
      <c r="D703">
        <v>1613.76</v>
      </c>
      <c r="E703">
        <v>1562.64</v>
      </c>
      <c r="F703">
        <v>3.2713899999999998</v>
      </c>
      <c r="G703">
        <v>51.12</v>
      </c>
      <c r="H703">
        <v>442.58</v>
      </c>
      <c r="I703">
        <v>714212285.99105203</v>
      </c>
    </row>
    <row r="704" spans="1:9" x14ac:dyDescent="0.25">
      <c r="A704" s="27">
        <v>42649</v>
      </c>
      <c r="B704" t="s">
        <v>64</v>
      </c>
      <c r="C704" t="s">
        <v>65</v>
      </c>
      <c r="D704">
        <v>1562.64</v>
      </c>
      <c r="E704">
        <v>1592.5</v>
      </c>
      <c r="F704">
        <v>-1.87504</v>
      </c>
      <c r="G704">
        <v>-29.86</v>
      </c>
      <c r="H704">
        <v>435.08</v>
      </c>
      <c r="I704">
        <v>679867974.25457203</v>
      </c>
    </row>
    <row r="705" spans="1:9" x14ac:dyDescent="0.25">
      <c r="A705" s="27">
        <v>42648</v>
      </c>
      <c r="B705" t="s">
        <v>64</v>
      </c>
      <c r="C705" t="s">
        <v>65</v>
      </c>
      <c r="D705">
        <v>1592.5</v>
      </c>
      <c r="E705">
        <v>1607.51</v>
      </c>
      <c r="F705">
        <v>-0.93374000000000001</v>
      </c>
      <c r="G705">
        <v>-15.01</v>
      </c>
      <c r="H705">
        <v>435.08</v>
      </c>
      <c r="I705">
        <v>692859359.16167903</v>
      </c>
    </row>
    <row r="706" spans="1:9" x14ac:dyDescent="0.25">
      <c r="A706" s="27">
        <v>42647</v>
      </c>
      <c r="B706" t="s">
        <v>64</v>
      </c>
      <c r="C706" t="s">
        <v>65</v>
      </c>
      <c r="D706">
        <v>1607.51</v>
      </c>
      <c r="E706">
        <v>1638.07</v>
      </c>
      <c r="F706">
        <v>-1.86561</v>
      </c>
      <c r="G706">
        <v>-30.56</v>
      </c>
      <c r="H706">
        <v>428.58</v>
      </c>
      <c r="I706">
        <v>688941042.73688602</v>
      </c>
    </row>
    <row r="707" spans="1:9" x14ac:dyDescent="0.25">
      <c r="A707" s="27">
        <v>42646</v>
      </c>
      <c r="B707" t="s">
        <v>64</v>
      </c>
      <c r="C707" t="s">
        <v>65</v>
      </c>
      <c r="D707">
        <v>1638.07</v>
      </c>
      <c r="E707">
        <v>1690.06</v>
      </c>
      <c r="F707">
        <v>-3.0762200000000002</v>
      </c>
      <c r="G707">
        <v>-51.99</v>
      </c>
      <c r="H707">
        <v>437.08</v>
      </c>
      <c r="I707">
        <v>715961936.20845902</v>
      </c>
    </row>
    <row r="708" spans="1:9" x14ac:dyDescent="0.25">
      <c r="A708" s="27">
        <v>42643</v>
      </c>
      <c r="B708" t="s">
        <v>64</v>
      </c>
      <c r="C708" t="s">
        <v>65</v>
      </c>
      <c r="D708">
        <v>1690.06</v>
      </c>
      <c r="E708">
        <v>1715.91</v>
      </c>
      <c r="F708">
        <v>-1.5064900000000001</v>
      </c>
      <c r="G708">
        <v>-25.85</v>
      </c>
      <c r="H708">
        <v>437.08</v>
      </c>
      <c r="I708">
        <v>738685544.51792002</v>
      </c>
    </row>
    <row r="709" spans="1:9" x14ac:dyDescent="0.25">
      <c r="A709" s="27">
        <v>42642</v>
      </c>
      <c r="B709" t="s">
        <v>64</v>
      </c>
      <c r="C709" t="s">
        <v>65</v>
      </c>
      <c r="D709">
        <v>1715.91</v>
      </c>
      <c r="E709">
        <v>1597.62</v>
      </c>
      <c r="F709">
        <v>7.4041399999999999</v>
      </c>
      <c r="G709">
        <v>118.29</v>
      </c>
      <c r="H709">
        <v>402.58</v>
      </c>
      <c r="I709">
        <v>690785077.57715297</v>
      </c>
    </row>
    <row r="710" spans="1:9" x14ac:dyDescent="0.25">
      <c r="A710" s="27">
        <v>42641</v>
      </c>
      <c r="B710" t="s">
        <v>64</v>
      </c>
      <c r="C710" t="s">
        <v>65</v>
      </c>
      <c r="D710">
        <v>1597.62</v>
      </c>
      <c r="E710">
        <v>1652.16</v>
      </c>
      <c r="F710">
        <v>-3.3011300000000001</v>
      </c>
      <c r="G710">
        <v>-54.54</v>
      </c>
      <c r="H710">
        <v>405.58</v>
      </c>
      <c r="I710">
        <v>647957160.947492</v>
      </c>
    </row>
    <row r="711" spans="1:9" x14ac:dyDescent="0.25">
      <c r="A711" s="27">
        <v>42640</v>
      </c>
      <c r="B711" t="s">
        <v>64</v>
      </c>
      <c r="C711" t="s">
        <v>65</v>
      </c>
      <c r="D711">
        <v>1652.16</v>
      </c>
      <c r="E711">
        <v>1805.41</v>
      </c>
      <c r="F711">
        <v>-8.4883799999999994</v>
      </c>
      <c r="G711">
        <v>-153.25</v>
      </c>
      <c r="H711">
        <v>395.08</v>
      </c>
      <c r="I711">
        <v>652729624.38465297</v>
      </c>
    </row>
    <row r="712" spans="1:9" x14ac:dyDescent="0.25">
      <c r="A712" s="27">
        <v>42639</v>
      </c>
      <c r="B712" t="s">
        <v>64</v>
      </c>
      <c r="C712" t="s">
        <v>65</v>
      </c>
      <c r="D712">
        <v>1805.41</v>
      </c>
      <c r="E712">
        <v>1670.24</v>
      </c>
      <c r="F712">
        <v>8.0928500000000003</v>
      </c>
      <c r="G712">
        <v>135.16999999999999</v>
      </c>
      <c r="H712">
        <v>376.08</v>
      </c>
      <c r="I712">
        <v>678972311.17682004</v>
      </c>
    </row>
    <row r="713" spans="1:9" x14ac:dyDescent="0.25">
      <c r="A713" s="27">
        <v>42636</v>
      </c>
      <c r="B713" t="s">
        <v>64</v>
      </c>
      <c r="C713" t="s">
        <v>65</v>
      </c>
      <c r="D713">
        <v>1670.24</v>
      </c>
      <c r="E713">
        <v>1619.18</v>
      </c>
      <c r="F713">
        <v>3.1534499999999999</v>
      </c>
      <c r="G713">
        <v>51.06</v>
      </c>
      <c r="H713">
        <v>377.08</v>
      </c>
      <c r="I713">
        <v>629808287.87830603</v>
      </c>
    </row>
    <row r="714" spans="1:9" x14ac:dyDescent="0.25">
      <c r="A714" s="27">
        <v>42635</v>
      </c>
      <c r="B714" t="s">
        <v>64</v>
      </c>
      <c r="C714" t="s">
        <v>65</v>
      </c>
      <c r="D714">
        <v>1619.18</v>
      </c>
      <c r="E714">
        <v>1783.13</v>
      </c>
      <c r="F714">
        <v>-9.1945099999999993</v>
      </c>
      <c r="G714">
        <v>-163.95</v>
      </c>
      <c r="H714">
        <v>372.08</v>
      </c>
      <c r="I714">
        <v>602458860.73306596</v>
      </c>
    </row>
    <row r="715" spans="1:9" x14ac:dyDescent="0.25">
      <c r="A715" s="27">
        <v>42634</v>
      </c>
      <c r="B715" t="s">
        <v>64</v>
      </c>
      <c r="C715" t="s">
        <v>65</v>
      </c>
      <c r="D715">
        <v>1783.13</v>
      </c>
      <c r="E715">
        <v>2109.7800000000002</v>
      </c>
      <c r="F715">
        <v>-15.482659999999999</v>
      </c>
      <c r="G715">
        <v>-326.64999999999998</v>
      </c>
      <c r="H715">
        <v>279.08</v>
      </c>
      <c r="I715">
        <v>497629716.29636699</v>
      </c>
    </row>
    <row r="716" spans="1:9" x14ac:dyDescent="0.25">
      <c r="A716" s="27">
        <v>42633</v>
      </c>
      <c r="B716" t="s">
        <v>64</v>
      </c>
      <c r="C716" t="s">
        <v>65</v>
      </c>
      <c r="D716">
        <v>2109.7800000000002</v>
      </c>
      <c r="E716">
        <v>2038.98</v>
      </c>
      <c r="F716">
        <v>3.4723199999999999</v>
      </c>
      <c r="G716">
        <v>70.8</v>
      </c>
      <c r="H716">
        <v>222.08</v>
      </c>
      <c r="I716">
        <v>468532601.77213597</v>
      </c>
    </row>
    <row r="717" spans="1:9" x14ac:dyDescent="0.25">
      <c r="A717" s="27">
        <v>42632</v>
      </c>
      <c r="B717" t="s">
        <v>64</v>
      </c>
      <c r="C717" t="s">
        <v>65</v>
      </c>
      <c r="D717">
        <v>2038.98</v>
      </c>
      <c r="E717">
        <v>2136.54</v>
      </c>
      <c r="F717">
        <v>-4.5662599999999998</v>
      </c>
      <c r="G717">
        <v>-97.56</v>
      </c>
      <c r="H717">
        <v>219.08</v>
      </c>
      <c r="I717">
        <v>446692644.10893601</v>
      </c>
    </row>
    <row r="718" spans="1:9" x14ac:dyDescent="0.25">
      <c r="A718" s="27">
        <v>42629</v>
      </c>
      <c r="B718" t="s">
        <v>64</v>
      </c>
      <c r="C718" t="s">
        <v>65</v>
      </c>
      <c r="D718">
        <v>2136.54</v>
      </c>
      <c r="E718">
        <v>2327.92</v>
      </c>
      <c r="F718">
        <v>-8.2210699999999992</v>
      </c>
      <c r="G718">
        <v>-191.38</v>
      </c>
      <c r="H718">
        <v>225.08</v>
      </c>
      <c r="I718">
        <v>480884989.46517599</v>
      </c>
    </row>
    <row r="719" spans="1:9" x14ac:dyDescent="0.25">
      <c r="A719" s="27">
        <v>42628</v>
      </c>
      <c r="B719" t="s">
        <v>64</v>
      </c>
      <c r="C719" t="s">
        <v>65</v>
      </c>
      <c r="D719">
        <v>2327.92</v>
      </c>
      <c r="E719">
        <v>2532.34</v>
      </c>
      <c r="F719">
        <v>-8.0723800000000008</v>
      </c>
      <c r="G719">
        <v>-204.42</v>
      </c>
      <c r="H719">
        <v>233.08</v>
      </c>
      <c r="I719">
        <v>542583493.99036503</v>
      </c>
    </row>
    <row r="720" spans="1:9" x14ac:dyDescent="0.25">
      <c r="A720" s="27">
        <v>42627</v>
      </c>
      <c r="B720" t="s">
        <v>64</v>
      </c>
      <c r="C720" t="s">
        <v>65</v>
      </c>
      <c r="D720">
        <v>2532.34</v>
      </c>
      <c r="E720">
        <v>2385.77</v>
      </c>
      <c r="F720">
        <v>6.14351</v>
      </c>
      <c r="G720">
        <v>146.57</v>
      </c>
      <c r="H720">
        <v>229.08</v>
      </c>
      <c r="I720">
        <v>580099636.34504604</v>
      </c>
    </row>
    <row r="721" spans="1:9" x14ac:dyDescent="0.25">
      <c r="A721" s="27">
        <v>42626</v>
      </c>
      <c r="B721" t="s">
        <v>64</v>
      </c>
      <c r="C721" t="s">
        <v>65</v>
      </c>
      <c r="D721">
        <v>2385.77</v>
      </c>
      <c r="E721">
        <v>1986.51</v>
      </c>
      <c r="F721">
        <v>20.098559999999999</v>
      </c>
      <c r="G721">
        <v>399.26</v>
      </c>
      <c r="H721">
        <v>243.58</v>
      </c>
      <c r="I721">
        <v>581117555.71093202</v>
      </c>
    </row>
    <row r="722" spans="1:9" x14ac:dyDescent="0.25">
      <c r="A722" s="27">
        <v>42625</v>
      </c>
      <c r="B722" t="s">
        <v>64</v>
      </c>
      <c r="C722" t="s">
        <v>65</v>
      </c>
      <c r="D722">
        <v>1986.51</v>
      </c>
      <c r="E722">
        <v>2245.5300000000002</v>
      </c>
      <c r="F722">
        <v>-11.53492</v>
      </c>
      <c r="G722">
        <v>-259.02</v>
      </c>
      <c r="H722">
        <v>335.58</v>
      </c>
      <c r="I722">
        <v>666626114.06955504</v>
      </c>
    </row>
    <row r="723" spans="1:9" x14ac:dyDescent="0.25">
      <c r="A723" s="27">
        <v>42622</v>
      </c>
      <c r="B723" t="s">
        <v>64</v>
      </c>
      <c r="C723" t="s">
        <v>65</v>
      </c>
      <c r="D723">
        <v>2245.5300000000002</v>
      </c>
      <c r="E723">
        <v>1714.77</v>
      </c>
      <c r="F723">
        <v>30.952259999999999</v>
      </c>
      <c r="G723">
        <v>530.76</v>
      </c>
      <c r="H723">
        <v>335.58</v>
      </c>
      <c r="I723">
        <v>753547144.45263696</v>
      </c>
    </row>
    <row r="724" spans="1:9" x14ac:dyDescent="0.25">
      <c r="A724" s="27">
        <v>42621</v>
      </c>
      <c r="B724" t="s">
        <v>64</v>
      </c>
      <c r="C724" t="s">
        <v>65</v>
      </c>
      <c r="D724">
        <v>1714.77</v>
      </c>
      <c r="E724">
        <v>1680.6</v>
      </c>
      <c r="F724">
        <v>2.0331999999999999</v>
      </c>
      <c r="G724">
        <v>34.17</v>
      </c>
      <c r="H724">
        <v>361.58</v>
      </c>
      <c r="I724">
        <v>620020570.343593</v>
      </c>
    </row>
    <row r="725" spans="1:9" x14ac:dyDescent="0.25">
      <c r="A725" s="27">
        <v>42620</v>
      </c>
      <c r="B725" t="s">
        <v>64</v>
      </c>
      <c r="C725" t="s">
        <v>65</v>
      </c>
      <c r="D725">
        <v>1680.6</v>
      </c>
      <c r="E725">
        <v>1708.36</v>
      </c>
      <c r="F725">
        <v>-1.6249499999999999</v>
      </c>
      <c r="G725">
        <v>-27.76</v>
      </c>
      <c r="H725">
        <v>361.58</v>
      </c>
      <c r="I725">
        <v>607665500.63241303</v>
      </c>
    </row>
    <row r="726" spans="1:9" x14ac:dyDescent="0.25">
      <c r="A726" s="27">
        <v>42619</v>
      </c>
      <c r="B726" t="s">
        <v>64</v>
      </c>
      <c r="C726" t="s">
        <v>65</v>
      </c>
      <c r="D726">
        <v>1708.36</v>
      </c>
      <c r="E726">
        <v>1834.14</v>
      </c>
      <c r="F726">
        <v>-6.85771</v>
      </c>
      <c r="G726">
        <v>-125.78</v>
      </c>
      <c r="H726">
        <v>366.58</v>
      </c>
      <c r="I726">
        <v>626244664.84612</v>
      </c>
    </row>
    <row r="727" spans="1:9" x14ac:dyDescent="0.25">
      <c r="A727" s="27">
        <v>42615</v>
      </c>
      <c r="B727" t="s">
        <v>64</v>
      </c>
      <c r="C727" t="s">
        <v>65</v>
      </c>
      <c r="D727">
        <v>1834.14</v>
      </c>
      <c r="E727">
        <v>1952.68</v>
      </c>
      <c r="F727">
        <v>-6.0706300000000004</v>
      </c>
      <c r="G727">
        <v>-118.54</v>
      </c>
      <c r="H727">
        <v>357.58</v>
      </c>
      <c r="I727">
        <v>655845399.615574</v>
      </c>
    </row>
    <row r="728" spans="1:9" x14ac:dyDescent="0.25">
      <c r="A728" s="27">
        <v>42614</v>
      </c>
      <c r="B728" t="s">
        <v>64</v>
      </c>
      <c r="C728" t="s">
        <v>65</v>
      </c>
      <c r="D728">
        <v>1952.68</v>
      </c>
      <c r="E728">
        <v>1958.32</v>
      </c>
      <c r="F728">
        <v>-0.28799999999999998</v>
      </c>
      <c r="G728">
        <v>-5.64</v>
      </c>
      <c r="H728">
        <v>339.58</v>
      </c>
      <c r="I728">
        <v>663084280.37540197</v>
      </c>
    </row>
    <row r="729" spans="1:9" x14ac:dyDescent="0.25">
      <c r="A729" s="27">
        <v>42613</v>
      </c>
      <c r="B729" t="s">
        <v>64</v>
      </c>
      <c r="C729" t="s">
        <v>65</v>
      </c>
      <c r="D729">
        <v>1958.32</v>
      </c>
      <c r="E729">
        <v>1956.1</v>
      </c>
      <c r="F729">
        <v>0.11348999999999999</v>
      </c>
      <c r="G729">
        <v>2.2200000000000002</v>
      </c>
      <c r="H729">
        <v>339.58</v>
      </c>
      <c r="I729">
        <v>664999491.95196199</v>
      </c>
    </row>
    <row r="730" spans="1:9" x14ac:dyDescent="0.25">
      <c r="A730" s="27">
        <v>42612</v>
      </c>
      <c r="B730" t="s">
        <v>64</v>
      </c>
      <c r="C730" t="s">
        <v>65</v>
      </c>
      <c r="D730">
        <v>1956.1</v>
      </c>
      <c r="E730">
        <v>1984.9</v>
      </c>
      <c r="F730">
        <v>-1.45095</v>
      </c>
      <c r="G730">
        <v>-28.8</v>
      </c>
      <c r="H730">
        <v>339.58</v>
      </c>
      <c r="I730">
        <v>664245632.07608199</v>
      </c>
    </row>
    <row r="731" spans="1:9" x14ac:dyDescent="0.25">
      <c r="A731" s="27">
        <v>42611</v>
      </c>
      <c r="B731" t="s">
        <v>64</v>
      </c>
      <c r="C731" t="s">
        <v>65</v>
      </c>
      <c r="D731">
        <v>1984.9</v>
      </c>
      <c r="E731">
        <v>2081.79</v>
      </c>
      <c r="F731">
        <v>-4.6541699999999997</v>
      </c>
      <c r="G731">
        <v>-96.89</v>
      </c>
      <c r="H731">
        <v>332.08</v>
      </c>
      <c r="I731">
        <v>659138685.87128198</v>
      </c>
    </row>
    <row r="732" spans="1:9" x14ac:dyDescent="0.25">
      <c r="A732" s="27">
        <v>42608</v>
      </c>
      <c r="B732" t="s">
        <v>64</v>
      </c>
      <c r="C732" t="s">
        <v>65</v>
      </c>
      <c r="D732">
        <v>2081.79</v>
      </c>
      <c r="E732">
        <v>2046.03</v>
      </c>
      <c r="F732">
        <v>1.74777</v>
      </c>
      <c r="G732">
        <v>35.76</v>
      </c>
      <c r="H732">
        <v>322.08</v>
      </c>
      <c r="I732">
        <v>670495679.95867598</v>
      </c>
    </row>
    <row r="733" spans="1:9" x14ac:dyDescent="0.25">
      <c r="A733" s="27">
        <v>42607</v>
      </c>
      <c r="B733" t="s">
        <v>64</v>
      </c>
      <c r="C733" t="s">
        <v>65</v>
      </c>
      <c r="D733">
        <v>2046.03</v>
      </c>
      <c r="E733">
        <v>2089.41</v>
      </c>
      <c r="F733">
        <v>-2.0761799999999999</v>
      </c>
      <c r="G733">
        <v>-43.38</v>
      </c>
      <c r="H733">
        <v>322.08</v>
      </c>
      <c r="I733">
        <v>658978223.57963598</v>
      </c>
    </row>
    <row r="734" spans="1:9" x14ac:dyDescent="0.25">
      <c r="A734" s="27">
        <v>42606</v>
      </c>
      <c r="B734" t="s">
        <v>64</v>
      </c>
      <c r="C734" t="s">
        <v>65</v>
      </c>
      <c r="D734">
        <v>2089.41</v>
      </c>
      <c r="E734">
        <v>1982.48</v>
      </c>
      <c r="F734">
        <v>5.3937499999999998</v>
      </c>
      <c r="G734">
        <v>106.93</v>
      </c>
      <c r="H734">
        <v>329.58</v>
      </c>
      <c r="I734">
        <v>688620478.04615605</v>
      </c>
    </row>
    <row r="735" spans="1:9" x14ac:dyDescent="0.25">
      <c r="A735" s="27">
        <v>42605</v>
      </c>
      <c r="B735" t="s">
        <v>64</v>
      </c>
      <c r="C735" t="s">
        <v>65</v>
      </c>
      <c r="D735">
        <v>1982.48</v>
      </c>
      <c r="E735">
        <v>1989.05</v>
      </c>
      <c r="F735">
        <v>-0.33030999999999999</v>
      </c>
      <c r="G735">
        <v>-6.57</v>
      </c>
      <c r="H735">
        <v>329.58</v>
      </c>
      <c r="I735">
        <v>653378860.69126904</v>
      </c>
    </row>
    <row r="736" spans="1:9" x14ac:dyDescent="0.25">
      <c r="A736" s="27">
        <v>42604</v>
      </c>
      <c r="B736" t="s">
        <v>64</v>
      </c>
      <c r="C736" t="s">
        <v>65</v>
      </c>
      <c r="D736">
        <v>1989.05</v>
      </c>
      <c r="E736">
        <v>1974.19</v>
      </c>
      <c r="F736">
        <v>0.75270999999999999</v>
      </c>
      <c r="G736">
        <v>14.86</v>
      </c>
      <c r="H736">
        <v>319.58</v>
      </c>
      <c r="I736">
        <v>635653678.43204904</v>
      </c>
    </row>
    <row r="737" spans="1:9" x14ac:dyDescent="0.25">
      <c r="A737" s="27">
        <v>42601</v>
      </c>
      <c r="B737" t="s">
        <v>64</v>
      </c>
      <c r="C737" t="s">
        <v>65</v>
      </c>
      <c r="D737">
        <v>1974.19</v>
      </c>
      <c r="E737">
        <v>1947.69</v>
      </c>
      <c r="F737">
        <v>1.36059</v>
      </c>
      <c r="G737">
        <v>26.5</v>
      </c>
      <c r="H737">
        <v>306.08</v>
      </c>
      <c r="I737">
        <v>604253206.33494198</v>
      </c>
    </row>
    <row r="738" spans="1:9" x14ac:dyDescent="0.25">
      <c r="A738" s="27">
        <v>42600</v>
      </c>
      <c r="B738" t="s">
        <v>64</v>
      </c>
      <c r="C738" t="s">
        <v>65</v>
      </c>
      <c r="D738">
        <v>1947.69</v>
      </c>
      <c r="E738">
        <v>2013.42</v>
      </c>
      <c r="F738">
        <v>-3.2645900000000001</v>
      </c>
      <c r="G738">
        <v>-65.73</v>
      </c>
      <c r="H738">
        <v>295.58</v>
      </c>
      <c r="I738">
        <v>575691433.53727496</v>
      </c>
    </row>
    <row r="739" spans="1:9" x14ac:dyDescent="0.25">
      <c r="A739" s="27">
        <v>42599</v>
      </c>
      <c r="B739" t="s">
        <v>64</v>
      </c>
      <c r="C739" t="s">
        <v>65</v>
      </c>
      <c r="D739">
        <v>2013.42</v>
      </c>
      <c r="E739">
        <v>2153.9</v>
      </c>
      <c r="F739">
        <v>-6.5221200000000001</v>
      </c>
      <c r="G739">
        <v>-140.47999999999999</v>
      </c>
      <c r="H739">
        <v>284.58</v>
      </c>
      <c r="I739">
        <v>572972058.240695</v>
      </c>
    </row>
    <row r="740" spans="1:9" x14ac:dyDescent="0.25">
      <c r="A740" s="27">
        <v>42598</v>
      </c>
      <c r="B740" t="s">
        <v>64</v>
      </c>
      <c r="C740" t="s">
        <v>65</v>
      </c>
      <c r="D740">
        <v>2153.9</v>
      </c>
      <c r="E740">
        <v>2015.31</v>
      </c>
      <c r="F740">
        <v>6.8768599999999998</v>
      </c>
      <c r="G740">
        <v>138.59</v>
      </c>
      <c r="H740">
        <v>277.08</v>
      </c>
      <c r="I740">
        <v>596795117.86395001</v>
      </c>
    </row>
    <row r="741" spans="1:9" x14ac:dyDescent="0.25">
      <c r="A741" s="27">
        <v>42597</v>
      </c>
      <c r="B741" t="s">
        <v>64</v>
      </c>
      <c r="C741" t="s">
        <v>65</v>
      </c>
      <c r="D741">
        <v>2015.31</v>
      </c>
      <c r="E741">
        <v>2055.84</v>
      </c>
      <c r="F741">
        <v>-1.97146</v>
      </c>
      <c r="G741">
        <v>-40.53</v>
      </c>
      <c r="H741">
        <v>279.58</v>
      </c>
      <c r="I741">
        <v>563433357.86475503</v>
      </c>
    </row>
    <row r="742" spans="1:9" x14ac:dyDescent="0.25">
      <c r="A742" s="27">
        <v>42594</v>
      </c>
      <c r="B742" t="s">
        <v>64</v>
      </c>
      <c r="C742" t="s">
        <v>65</v>
      </c>
      <c r="D742">
        <v>2055.84</v>
      </c>
      <c r="E742">
        <v>2092.87</v>
      </c>
      <c r="F742">
        <v>-1.7693399999999999</v>
      </c>
      <c r="G742">
        <v>-37.03</v>
      </c>
      <c r="H742">
        <v>279.58</v>
      </c>
      <c r="I742">
        <v>574764594.24737597</v>
      </c>
    </row>
    <row r="743" spans="1:9" x14ac:dyDescent="0.25">
      <c r="A743" s="27">
        <v>42593</v>
      </c>
      <c r="B743" t="s">
        <v>64</v>
      </c>
      <c r="C743" t="s">
        <v>65</v>
      </c>
      <c r="D743">
        <v>2092.87</v>
      </c>
      <c r="E743">
        <v>2130.3200000000002</v>
      </c>
      <c r="F743">
        <v>-1.7579499999999999</v>
      </c>
      <c r="G743">
        <v>-37.450000000000003</v>
      </c>
      <c r="H743">
        <v>279.58</v>
      </c>
      <c r="I743">
        <v>585117312.80766296</v>
      </c>
    </row>
    <row r="744" spans="1:9" x14ac:dyDescent="0.25">
      <c r="A744" s="27">
        <v>42592</v>
      </c>
      <c r="B744" t="s">
        <v>64</v>
      </c>
      <c r="C744" t="s">
        <v>65</v>
      </c>
      <c r="D744">
        <v>2130.3200000000002</v>
      </c>
      <c r="E744">
        <v>2030.49</v>
      </c>
      <c r="F744">
        <v>4.91655</v>
      </c>
      <c r="G744">
        <v>99.83</v>
      </c>
      <c r="H744">
        <v>285.58</v>
      </c>
      <c r="I744">
        <v>608369373.50662994</v>
      </c>
    </row>
    <row r="745" spans="1:9" x14ac:dyDescent="0.25">
      <c r="A745" s="27">
        <v>42591</v>
      </c>
      <c r="B745" t="s">
        <v>64</v>
      </c>
      <c r="C745" t="s">
        <v>65</v>
      </c>
      <c r="D745">
        <v>2030.49</v>
      </c>
      <c r="E745">
        <v>2090.2800000000002</v>
      </c>
      <c r="F745">
        <v>-2.8603800000000001</v>
      </c>
      <c r="G745">
        <v>-59.79</v>
      </c>
      <c r="H745">
        <v>293.58</v>
      </c>
      <c r="I745">
        <v>596104189.44847596</v>
      </c>
    </row>
    <row r="746" spans="1:9" x14ac:dyDescent="0.25">
      <c r="A746" s="27">
        <v>42590</v>
      </c>
      <c r="B746" t="s">
        <v>64</v>
      </c>
      <c r="C746" t="s">
        <v>65</v>
      </c>
      <c r="D746">
        <v>2090.2800000000002</v>
      </c>
      <c r="E746">
        <v>2171.2399999999998</v>
      </c>
      <c r="F746">
        <v>-3.7287400000000002</v>
      </c>
      <c r="G746">
        <v>-80.959999999999994</v>
      </c>
      <c r="H746">
        <v>285.08</v>
      </c>
      <c r="I746">
        <v>595889749.61913598</v>
      </c>
    </row>
    <row r="747" spans="1:9" x14ac:dyDescent="0.25">
      <c r="A747" s="27">
        <v>42587</v>
      </c>
      <c r="B747" t="s">
        <v>64</v>
      </c>
      <c r="C747" t="s">
        <v>65</v>
      </c>
      <c r="D747">
        <v>2171.2399999999998</v>
      </c>
      <c r="E747">
        <v>2344.2399999999998</v>
      </c>
      <c r="F747">
        <v>-7.3797899999999998</v>
      </c>
      <c r="G747">
        <v>-173</v>
      </c>
      <c r="H747">
        <v>285.08</v>
      </c>
      <c r="I747">
        <v>618969544.73231006</v>
      </c>
    </row>
    <row r="748" spans="1:9" x14ac:dyDescent="0.25">
      <c r="A748" s="27">
        <v>42586</v>
      </c>
      <c r="B748" t="s">
        <v>64</v>
      </c>
      <c r="C748" t="s">
        <v>65</v>
      </c>
      <c r="D748">
        <v>2344.2399999999998</v>
      </c>
      <c r="E748">
        <v>2474.46</v>
      </c>
      <c r="F748">
        <v>-5.2625599999999997</v>
      </c>
      <c r="G748">
        <v>-130.22</v>
      </c>
      <c r="H748">
        <v>279.58</v>
      </c>
      <c r="I748">
        <v>655394462.80764496</v>
      </c>
    </row>
    <row r="749" spans="1:9" x14ac:dyDescent="0.25">
      <c r="A749" s="27">
        <v>42585</v>
      </c>
      <c r="B749" t="s">
        <v>64</v>
      </c>
      <c r="C749" t="s">
        <v>65</v>
      </c>
      <c r="D749">
        <v>2474.46</v>
      </c>
      <c r="E749">
        <v>2600.69</v>
      </c>
      <c r="F749">
        <v>-4.8537100000000004</v>
      </c>
      <c r="G749">
        <v>-126.23</v>
      </c>
      <c r="H749">
        <v>279.58</v>
      </c>
      <c r="I749">
        <v>691800917.32885897</v>
      </c>
    </row>
    <row r="750" spans="1:9" x14ac:dyDescent="0.25">
      <c r="A750" s="27">
        <v>42584</v>
      </c>
      <c r="B750" t="s">
        <v>64</v>
      </c>
      <c r="C750" t="s">
        <v>65</v>
      </c>
      <c r="D750">
        <v>2600.69</v>
      </c>
      <c r="E750">
        <v>2432.81</v>
      </c>
      <c r="F750">
        <v>6.9006600000000002</v>
      </c>
      <c r="G750">
        <v>167.88</v>
      </c>
      <c r="H750">
        <v>279.58</v>
      </c>
      <c r="I750">
        <v>727091861.53261304</v>
      </c>
    </row>
    <row r="751" spans="1:9" x14ac:dyDescent="0.25">
      <c r="A751" s="27">
        <v>42583</v>
      </c>
      <c r="B751" t="s">
        <v>64</v>
      </c>
      <c r="C751" t="s">
        <v>65</v>
      </c>
      <c r="D751">
        <v>2432.81</v>
      </c>
      <c r="E751">
        <v>2500.1</v>
      </c>
      <c r="F751">
        <v>-2.6914899999999999</v>
      </c>
      <c r="G751">
        <v>-67.290000000000006</v>
      </c>
      <c r="H751">
        <v>279.58</v>
      </c>
      <c r="I751">
        <v>680156529.2931</v>
      </c>
    </row>
    <row r="752" spans="1:9" x14ac:dyDescent="0.25">
      <c r="A752" s="27">
        <v>42580</v>
      </c>
      <c r="B752" t="s">
        <v>64</v>
      </c>
      <c r="C752" t="s">
        <v>65</v>
      </c>
      <c r="D752">
        <v>2500.1</v>
      </c>
      <c r="E752">
        <v>2687.5</v>
      </c>
      <c r="F752">
        <v>-6.97302</v>
      </c>
      <c r="G752">
        <v>-187.4</v>
      </c>
      <c r="H752">
        <v>276.10000000000002</v>
      </c>
      <c r="I752">
        <v>690289877.15735304</v>
      </c>
    </row>
    <row r="753" spans="1:9" x14ac:dyDescent="0.25">
      <c r="A753" s="27">
        <v>42579</v>
      </c>
      <c r="B753" t="s">
        <v>64</v>
      </c>
      <c r="C753" t="s">
        <v>65</v>
      </c>
      <c r="D753">
        <v>2687.5</v>
      </c>
      <c r="E753">
        <v>2827.77</v>
      </c>
      <c r="F753">
        <v>-4.9604499999999998</v>
      </c>
      <c r="G753">
        <v>-140.27000000000001</v>
      </c>
      <c r="H753">
        <v>268.10000000000002</v>
      </c>
      <c r="I753">
        <v>720531936.66668701</v>
      </c>
    </row>
    <row r="754" spans="1:9" x14ac:dyDescent="0.25">
      <c r="A754" s="27">
        <v>42578</v>
      </c>
      <c r="B754" t="s">
        <v>64</v>
      </c>
      <c r="C754" t="s">
        <v>65</v>
      </c>
      <c r="D754">
        <v>2827.77</v>
      </c>
      <c r="E754">
        <v>2959.5</v>
      </c>
      <c r="F754">
        <v>-4.4510899999999998</v>
      </c>
      <c r="G754">
        <v>-131.72999999999999</v>
      </c>
      <c r="H754">
        <v>268.10000000000002</v>
      </c>
      <c r="I754">
        <v>758139011.92482197</v>
      </c>
    </row>
    <row r="755" spans="1:9" x14ac:dyDescent="0.25">
      <c r="A755" s="27">
        <v>42577</v>
      </c>
      <c r="B755" t="s">
        <v>64</v>
      </c>
      <c r="C755" t="s">
        <v>65</v>
      </c>
      <c r="D755">
        <v>2959.5</v>
      </c>
      <c r="E755">
        <v>3012.97</v>
      </c>
      <c r="F755">
        <v>-1.7746599999999999</v>
      </c>
      <c r="G755">
        <v>-53.47</v>
      </c>
      <c r="H755">
        <v>271.60000000000002</v>
      </c>
      <c r="I755">
        <v>803814721.28002298</v>
      </c>
    </row>
    <row r="756" spans="1:9" x14ac:dyDescent="0.25">
      <c r="A756" s="27">
        <v>42576</v>
      </c>
      <c r="B756" t="s">
        <v>64</v>
      </c>
      <c r="C756" t="s">
        <v>65</v>
      </c>
      <c r="D756">
        <v>3012.97</v>
      </c>
      <c r="E756">
        <v>3026.75</v>
      </c>
      <c r="F756">
        <v>-0.45527000000000001</v>
      </c>
      <c r="G756">
        <v>-13.78</v>
      </c>
      <c r="H756">
        <v>266.60000000000002</v>
      </c>
      <c r="I756">
        <v>803272585.63949001</v>
      </c>
    </row>
    <row r="757" spans="1:9" x14ac:dyDescent="0.25">
      <c r="A757" s="27">
        <v>42573</v>
      </c>
      <c r="B757" t="s">
        <v>64</v>
      </c>
      <c r="C757" t="s">
        <v>65</v>
      </c>
      <c r="D757">
        <v>3026.75</v>
      </c>
      <c r="E757">
        <v>3198.55</v>
      </c>
      <c r="F757">
        <v>-5.3711799999999998</v>
      </c>
      <c r="G757">
        <v>-171.8</v>
      </c>
      <c r="H757">
        <v>266.60000000000002</v>
      </c>
      <c r="I757">
        <v>806946401.25335705</v>
      </c>
    </row>
    <row r="758" spans="1:9" x14ac:dyDescent="0.25">
      <c r="A758" s="27">
        <v>42572</v>
      </c>
      <c r="B758" t="s">
        <v>64</v>
      </c>
      <c r="C758" t="s">
        <v>65</v>
      </c>
      <c r="D758">
        <v>3198.55</v>
      </c>
      <c r="E758">
        <v>3057.15</v>
      </c>
      <c r="F758">
        <v>4.6252199999999997</v>
      </c>
      <c r="G758">
        <v>141.4</v>
      </c>
      <c r="H758">
        <v>260.60000000000002</v>
      </c>
      <c r="I758">
        <v>833557824.21869195</v>
      </c>
    </row>
    <row r="759" spans="1:9" x14ac:dyDescent="0.25">
      <c r="A759" s="27">
        <v>42571</v>
      </c>
      <c r="B759" t="s">
        <v>64</v>
      </c>
      <c r="C759" t="s">
        <v>65</v>
      </c>
      <c r="D759">
        <v>3057.15</v>
      </c>
      <c r="E759">
        <v>3137.45</v>
      </c>
      <c r="F759">
        <v>-2.5594000000000001</v>
      </c>
      <c r="G759">
        <v>-80.3</v>
      </c>
      <c r="H759">
        <v>260.60000000000002</v>
      </c>
      <c r="I759">
        <v>796708290.41602397</v>
      </c>
    </row>
    <row r="760" spans="1:9" x14ac:dyDescent="0.25">
      <c r="A760" s="27">
        <v>42570</v>
      </c>
      <c r="B760" t="s">
        <v>64</v>
      </c>
      <c r="C760" t="s">
        <v>65</v>
      </c>
      <c r="D760">
        <v>3137.45</v>
      </c>
      <c r="E760">
        <v>3171.4</v>
      </c>
      <c r="F760">
        <v>-1.0705100000000001</v>
      </c>
      <c r="G760">
        <v>-33.950000000000003</v>
      </c>
      <c r="H760">
        <v>254.7</v>
      </c>
      <c r="I760">
        <v>799123909.42135799</v>
      </c>
    </row>
    <row r="761" spans="1:9" x14ac:dyDescent="0.25">
      <c r="A761" s="27">
        <v>42569</v>
      </c>
      <c r="B761" t="s">
        <v>64</v>
      </c>
      <c r="C761" t="s">
        <v>65</v>
      </c>
      <c r="D761">
        <v>3171.4</v>
      </c>
      <c r="E761">
        <v>3432</v>
      </c>
      <c r="F761">
        <v>-7.5932399999999998</v>
      </c>
      <c r="G761">
        <v>-260.60000000000002</v>
      </c>
      <c r="H761">
        <v>248.7</v>
      </c>
      <c r="I761">
        <v>788742741.00269103</v>
      </c>
    </row>
    <row r="762" spans="1:9" x14ac:dyDescent="0.25">
      <c r="A762" s="27">
        <v>42566</v>
      </c>
      <c r="B762" t="s">
        <v>64</v>
      </c>
      <c r="C762" t="s">
        <v>65</v>
      </c>
      <c r="D762">
        <v>3432</v>
      </c>
      <c r="E762">
        <v>3368.15</v>
      </c>
      <c r="F762">
        <v>1.8956999999999999</v>
      </c>
      <c r="G762">
        <v>63.85</v>
      </c>
      <c r="H762">
        <v>234.6</v>
      </c>
      <c r="I762">
        <v>805164039.68002701</v>
      </c>
    </row>
    <row r="763" spans="1:9" x14ac:dyDescent="0.25">
      <c r="A763" s="27">
        <v>42565</v>
      </c>
      <c r="B763" t="s">
        <v>64</v>
      </c>
      <c r="C763" t="s">
        <v>65</v>
      </c>
      <c r="D763">
        <v>3368.15</v>
      </c>
      <c r="E763">
        <v>3414.65</v>
      </c>
      <c r="F763">
        <v>-1.36178</v>
      </c>
      <c r="G763">
        <v>-46.5</v>
      </c>
      <c r="H763">
        <v>234.6</v>
      </c>
      <c r="I763">
        <v>790184516.38935995</v>
      </c>
    </row>
    <row r="764" spans="1:9" x14ac:dyDescent="0.25">
      <c r="A764" s="27">
        <v>42564</v>
      </c>
      <c r="B764" t="s">
        <v>64</v>
      </c>
      <c r="C764" t="s">
        <v>65</v>
      </c>
      <c r="D764">
        <v>3414.65</v>
      </c>
      <c r="E764">
        <v>3423.65</v>
      </c>
      <c r="F764">
        <v>-0.26288</v>
      </c>
      <c r="G764">
        <v>-9</v>
      </c>
      <c r="H764">
        <v>222.6</v>
      </c>
      <c r="I764">
        <v>760117844.54936004</v>
      </c>
    </row>
    <row r="765" spans="1:9" x14ac:dyDescent="0.25">
      <c r="A765" s="27">
        <v>42563</v>
      </c>
      <c r="B765" t="s">
        <v>64</v>
      </c>
      <c r="C765" t="s">
        <v>65</v>
      </c>
      <c r="D765">
        <v>3423.65</v>
      </c>
      <c r="E765">
        <v>3630.8</v>
      </c>
      <c r="F765">
        <v>-5.7053500000000001</v>
      </c>
      <c r="G765">
        <v>-207.15</v>
      </c>
      <c r="H765">
        <v>219</v>
      </c>
      <c r="I765">
        <v>749796148.70936</v>
      </c>
    </row>
    <row r="766" spans="1:9" x14ac:dyDescent="0.25">
      <c r="A766" s="27">
        <v>42562</v>
      </c>
      <c r="B766" t="s">
        <v>64</v>
      </c>
      <c r="C766" t="s">
        <v>65</v>
      </c>
      <c r="D766">
        <v>3630.8</v>
      </c>
      <c r="E766">
        <v>3666.9</v>
      </c>
      <c r="F766">
        <v>-0.98448000000000002</v>
      </c>
      <c r="G766">
        <v>-36.1</v>
      </c>
      <c r="H766">
        <v>207.8</v>
      </c>
      <c r="I766">
        <v>754498055.12536204</v>
      </c>
    </row>
    <row r="767" spans="1:9" x14ac:dyDescent="0.25">
      <c r="A767" s="27">
        <v>42559</v>
      </c>
      <c r="B767" t="s">
        <v>64</v>
      </c>
      <c r="C767" t="s">
        <v>65</v>
      </c>
      <c r="D767">
        <v>3666.9</v>
      </c>
      <c r="E767">
        <v>4143.6499999999996</v>
      </c>
      <c r="F767">
        <v>-11.505559999999999</v>
      </c>
      <c r="G767">
        <v>-476.75</v>
      </c>
      <c r="H767">
        <v>200.4</v>
      </c>
      <c r="I767">
        <v>734864752.25602901</v>
      </c>
    </row>
    <row r="768" spans="1:9" x14ac:dyDescent="0.25">
      <c r="A768" s="27">
        <v>42558</v>
      </c>
      <c r="B768" t="s">
        <v>64</v>
      </c>
      <c r="C768" t="s">
        <v>65</v>
      </c>
      <c r="D768">
        <v>4143.6499999999996</v>
      </c>
      <c r="E768">
        <v>4236.5</v>
      </c>
      <c r="F768">
        <v>-2.1916699999999998</v>
      </c>
      <c r="G768">
        <v>-92.85</v>
      </c>
      <c r="H768">
        <v>189.4</v>
      </c>
      <c r="I768">
        <v>784827641.50936604</v>
      </c>
    </row>
    <row r="769" spans="1:9" x14ac:dyDescent="0.25">
      <c r="A769" s="27">
        <v>42557</v>
      </c>
      <c r="B769" t="s">
        <v>64</v>
      </c>
      <c r="C769" t="s">
        <v>65</v>
      </c>
      <c r="D769">
        <v>4236.5</v>
      </c>
      <c r="E769">
        <v>4524</v>
      </c>
      <c r="F769">
        <v>-6.3550000000000004</v>
      </c>
      <c r="G769">
        <v>-287.5</v>
      </c>
      <c r="H769">
        <v>196</v>
      </c>
      <c r="I769">
        <v>830374787.09336603</v>
      </c>
    </row>
    <row r="770" spans="1:9" x14ac:dyDescent="0.25">
      <c r="A770" s="27">
        <v>42556</v>
      </c>
      <c r="B770" t="s">
        <v>64</v>
      </c>
      <c r="C770" t="s">
        <v>65</v>
      </c>
      <c r="D770">
        <v>4524</v>
      </c>
      <c r="E770">
        <v>4491.8</v>
      </c>
      <c r="F770">
        <v>0.71686000000000005</v>
      </c>
      <c r="G770">
        <v>32.200000000000003</v>
      </c>
      <c r="H770">
        <v>196.6</v>
      </c>
      <c r="I770">
        <v>889440597.76003504</v>
      </c>
    </row>
    <row r="771" spans="1:9" x14ac:dyDescent="0.25">
      <c r="A771" s="27">
        <v>42552</v>
      </c>
      <c r="B771" t="s">
        <v>64</v>
      </c>
      <c r="C771" t="s">
        <v>65</v>
      </c>
      <c r="D771">
        <v>4491.8</v>
      </c>
      <c r="E771">
        <v>4562.75</v>
      </c>
      <c r="F771">
        <v>-1.55498</v>
      </c>
      <c r="G771">
        <v>-70.95</v>
      </c>
      <c r="H771">
        <v>196.6</v>
      </c>
      <c r="I771">
        <v>883109919.76536798</v>
      </c>
    </row>
    <row r="772" spans="1:9" x14ac:dyDescent="0.25">
      <c r="A772" s="27">
        <v>42551</v>
      </c>
      <c r="B772" t="s">
        <v>64</v>
      </c>
      <c r="C772" t="s">
        <v>65</v>
      </c>
      <c r="D772">
        <v>4562.75</v>
      </c>
      <c r="E772">
        <v>4760.6000000000004</v>
      </c>
      <c r="F772">
        <v>-4.1559900000000001</v>
      </c>
      <c r="G772">
        <v>-197.85</v>
      </c>
      <c r="H772">
        <v>184</v>
      </c>
      <c r="I772">
        <v>839568387.89336896</v>
      </c>
    </row>
    <row r="773" spans="1:9" x14ac:dyDescent="0.25">
      <c r="A773" s="27">
        <v>42550</v>
      </c>
      <c r="B773" t="s">
        <v>64</v>
      </c>
      <c r="C773" t="s">
        <v>65</v>
      </c>
      <c r="D773">
        <v>4760.6000000000004</v>
      </c>
      <c r="E773">
        <v>5421.25</v>
      </c>
      <c r="F773">
        <v>-12.186299999999999</v>
      </c>
      <c r="G773">
        <v>-660.65</v>
      </c>
      <c r="H773">
        <v>148.6</v>
      </c>
      <c r="I773">
        <v>707448518.67737103</v>
      </c>
    </row>
    <row r="774" spans="1:9" x14ac:dyDescent="0.25">
      <c r="A774" s="27">
        <v>42549</v>
      </c>
      <c r="B774" t="s">
        <v>64</v>
      </c>
      <c r="C774" t="s">
        <v>65</v>
      </c>
      <c r="D774">
        <v>5421.25</v>
      </c>
      <c r="E774">
        <v>8608.5</v>
      </c>
      <c r="F774">
        <v>-37.024450000000002</v>
      </c>
      <c r="G774">
        <v>-3187.25</v>
      </c>
      <c r="H774">
        <v>132.1</v>
      </c>
      <c r="I774">
        <v>716173725.26670897</v>
      </c>
    </row>
    <row r="775" spans="1:9" x14ac:dyDescent="0.25">
      <c r="A775" s="27">
        <v>42548</v>
      </c>
      <c r="B775" t="s">
        <v>64</v>
      </c>
      <c r="C775" t="s">
        <v>65</v>
      </c>
      <c r="D775">
        <v>8608.5</v>
      </c>
      <c r="E775">
        <v>7928.5</v>
      </c>
      <c r="F775">
        <v>8.5766500000000008</v>
      </c>
      <c r="G775">
        <v>680</v>
      </c>
      <c r="H775">
        <v>132.1</v>
      </c>
      <c r="I775">
        <v>1137225089.04006</v>
      </c>
    </row>
    <row r="776" spans="1:9" x14ac:dyDescent="0.25">
      <c r="A776" s="27">
        <v>42545</v>
      </c>
      <c r="B776" t="s">
        <v>64</v>
      </c>
      <c r="C776" t="s">
        <v>65</v>
      </c>
      <c r="D776">
        <v>7928.5</v>
      </c>
      <c r="E776">
        <v>4790.6499999999996</v>
      </c>
      <c r="F776">
        <v>65.499459999999999</v>
      </c>
      <c r="G776">
        <v>3137.85</v>
      </c>
      <c r="H776">
        <v>142.80000000000001</v>
      </c>
      <c r="I776">
        <v>1132228702.5067201</v>
      </c>
    </row>
    <row r="777" spans="1:9" x14ac:dyDescent="0.25">
      <c r="A777" s="27">
        <v>42544</v>
      </c>
      <c r="B777" t="s">
        <v>64</v>
      </c>
      <c r="C777" t="s">
        <v>65</v>
      </c>
      <c r="D777">
        <v>4790.6499999999996</v>
      </c>
      <c r="E777">
        <v>6511.75</v>
      </c>
      <c r="F777">
        <v>-26.430679999999999</v>
      </c>
      <c r="G777">
        <v>-1721.1</v>
      </c>
      <c r="H777">
        <v>147.80000000000001</v>
      </c>
      <c r="I777">
        <v>708081576.12270403</v>
      </c>
    </row>
    <row r="778" spans="1:9" x14ac:dyDescent="0.25">
      <c r="A778" s="27">
        <v>42543</v>
      </c>
      <c r="B778" t="s">
        <v>64</v>
      </c>
      <c r="C778" t="s">
        <v>65</v>
      </c>
      <c r="D778">
        <v>6511.75</v>
      </c>
      <c r="E778">
        <v>6080.7</v>
      </c>
      <c r="F778">
        <v>7.0888200000000001</v>
      </c>
      <c r="G778">
        <v>431.05</v>
      </c>
      <c r="H778">
        <v>140.19999999999999</v>
      </c>
      <c r="I778">
        <v>912979300.98671806</v>
      </c>
    </row>
    <row r="779" spans="1:9" x14ac:dyDescent="0.25">
      <c r="A779" s="27">
        <v>42542</v>
      </c>
      <c r="B779" t="s">
        <v>64</v>
      </c>
      <c r="C779" t="s">
        <v>65</v>
      </c>
      <c r="D779">
        <v>6080.7</v>
      </c>
      <c r="E779">
        <v>5968.3</v>
      </c>
      <c r="F779">
        <v>1.8832800000000001</v>
      </c>
      <c r="G779">
        <v>112.4</v>
      </c>
      <c r="H779">
        <v>140.19999999999999</v>
      </c>
      <c r="I779">
        <v>852543975.96804798</v>
      </c>
    </row>
    <row r="780" spans="1:9" x14ac:dyDescent="0.25">
      <c r="A780" s="27">
        <v>42541</v>
      </c>
      <c r="B780" t="s">
        <v>64</v>
      </c>
      <c r="C780" t="s">
        <v>65</v>
      </c>
      <c r="D780">
        <v>5968.3</v>
      </c>
      <c r="E780">
        <v>7057.95</v>
      </c>
      <c r="F780">
        <v>-15.43862</v>
      </c>
      <c r="G780">
        <v>-1089.6500000000001</v>
      </c>
      <c r="H780">
        <v>139.19999999999999</v>
      </c>
      <c r="I780">
        <v>830816644.45871401</v>
      </c>
    </row>
    <row r="781" spans="1:9" x14ac:dyDescent="0.25">
      <c r="A781" s="27">
        <v>42538</v>
      </c>
      <c r="B781" t="s">
        <v>64</v>
      </c>
      <c r="C781" t="s">
        <v>65</v>
      </c>
      <c r="D781">
        <v>7057.95</v>
      </c>
      <c r="E781">
        <v>7022.5</v>
      </c>
      <c r="F781">
        <v>0.50480999999999998</v>
      </c>
      <c r="G781">
        <v>35.450000000000003</v>
      </c>
      <c r="H781">
        <v>127</v>
      </c>
      <c r="I781">
        <v>896394281.00805497</v>
      </c>
    </row>
    <row r="782" spans="1:9" x14ac:dyDescent="0.25">
      <c r="A782" s="27">
        <v>42537</v>
      </c>
      <c r="B782" t="s">
        <v>64</v>
      </c>
      <c r="C782" t="s">
        <v>65</v>
      </c>
      <c r="D782">
        <v>7022.5</v>
      </c>
      <c r="E782">
        <v>7411.35</v>
      </c>
      <c r="F782">
        <v>-5.2466799999999996</v>
      </c>
      <c r="G782">
        <v>-388.85</v>
      </c>
      <c r="H782">
        <v>123.4</v>
      </c>
      <c r="I782">
        <v>866610957.06672204</v>
      </c>
    </row>
    <row r="783" spans="1:9" x14ac:dyDescent="0.25">
      <c r="A783" s="27">
        <v>42536</v>
      </c>
      <c r="B783" t="s">
        <v>64</v>
      </c>
      <c r="C783" t="s">
        <v>65</v>
      </c>
      <c r="D783">
        <v>7411.35</v>
      </c>
      <c r="E783">
        <v>7630.45</v>
      </c>
      <c r="F783">
        <v>-2.8713899999999999</v>
      </c>
      <c r="G783">
        <v>-219.1</v>
      </c>
      <c r="H783">
        <v>124.9</v>
      </c>
      <c r="I783">
        <v>925713980.02405798</v>
      </c>
    </row>
    <row r="784" spans="1:9" x14ac:dyDescent="0.25">
      <c r="A784" s="27">
        <v>42535</v>
      </c>
      <c r="B784" t="s">
        <v>64</v>
      </c>
      <c r="C784" t="s">
        <v>65</v>
      </c>
      <c r="D784">
        <v>7630.45</v>
      </c>
      <c r="E784">
        <v>7907.85</v>
      </c>
      <c r="F784">
        <v>-3.5079099999999999</v>
      </c>
      <c r="G784">
        <v>-277.39999999999998</v>
      </c>
      <c r="H784">
        <v>123.3</v>
      </c>
      <c r="I784">
        <v>940871925.07472706</v>
      </c>
    </row>
    <row r="785" spans="1:9" x14ac:dyDescent="0.25">
      <c r="A785" s="27">
        <v>42534</v>
      </c>
      <c r="B785" t="s">
        <v>64</v>
      </c>
      <c r="C785" t="s">
        <v>65</v>
      </c>
      <c r="D785">
        <v>7907.85</v>
      </c>
      <c r="E785">
        <v>6003.55</v>
      </c>
      <c r="F785">
        <v>31.719570000000001</v>
      </c>
      <c r="G785">
        <v>1904.3</v>
      </c>
      <c r="H785">
        <v>130.6</v>
      </c>
      <c r="I785">
        <v>1032804011.18406</v>
      </c>
    </row>
    <row r="786" spans="1:9" x14ac:dyDescent="0.25">
      <c r="A786" s="27">
        <v>42531</v>
      </c>
      <c r="B786" t="s">
        <v>64</v>
      </c>
      <c r="C786" t="s">
        <v>65</v>
      </c>
      <c r="D786">
        <v>6003.55</v>
      </c>
      <c r="E786">
        <v>5162.7</v>
      </c>
      <c r="F786">
        <v>16.287019999999998</v>
      </c>
      <c r="G786">
        <v>840.85</v>
      </c>
      <c r="H786">
        <v>144.6</v>
      </c>
      <c r="I786">
        <v>868142787.41871405</v>
      </c>
    </row>
    <row r="787" spans="1:9" x14ac:dyDescent="0.25">
      <c r="A787" s="27">
        <v>42530</v>
      </c>
      <c r="B787" t="s">
        <v>64</v>
      </c>
      <c r="C787" t="s">
        <v>65</v>
      </c>
      <c r="D787">
        <v>5162.7</v>
      </c>
      <c r="E787">
        <v>4956.6499999999996</v>
      </c>
      <c r="F787">
        <v>4.1570400000000003</v>
      </c>
      <c r="G787">
        <v>206.05</v>
      </c>
      <c r="H787">
        <v>163.80000000000001</v>
      </c>
      <c r="I787">
        <v>845675591.64804006</v>
      </c>
    </row>
    <row r="788" spans="1:9" x14ac:dyDescent="0.25">
      <c r="A788" s="27">
        <v>42529</v>
      </c>
      <c r="B788" t="s">
        <v>64</v>
      </c>
      <c r="C788" t="s">
        <v>65</v>
      </c>
      <c r="D788">
        <v>4956.6499999999996</v>
      </c>
      <c r="E788">
        <v>4916.75</v>
      </c>
      <c r="F788">
        <v>0.81150999999999995</v>
      </c>
      <c r="G788">
        <v>39.9</v>
      </c>
      <c r="H788">
        <v>162</v>
      </c>
      <c r="I788">
        <v>803001620.629372</v>
      </c>
    </row>
    <row r="789" spans="1:9" x14ac:dyDescent="0.25">
      <c r="A789" s="27">
        <v>42528</v>
      </c>
      <c r="B789" t="s">
        <v>64</v>
      </c>
      <c r="C789" t="s">
        <v>65</v>
      </c>
      <c r="D789">
        <v>4916.75</v>
      </c>
      <c r="E789">
        <v>4869.05</v>
      </c>
      <c r="F789">
        <v>0.97965999999999998</v>
      </c>
      <c r="G789">
        <v>47.7</v>
      </c>
      <c r="H789">
        <v>162.4</v>
      </c>
      <c r="I789">
        <v>798504324.85337198</v>
      </c>
    </row>
    <row r="790" spans="1:9" x14ac:dyDescent="0.25">
      <c r="A790" s="27">
        <v>42527</v>
      </c>
      <c r="B790" t="s">
        <v>64</v>
      </c>
      <c r="C790" t="s">
        <v>65</v>
      </c>
      <c r="D790">
        <v>4869.05</v>
      </c>
      <c r="E790">
        <v>5023.8</v>
      </c>
      <c r="F790">
        <v>-3.0803400000000001</v>
      </c>
      <c r="G790">
        <v>-154.75</v>
      </c>
      <c r="H790">
        <v>160.4</v>
      </c>
      <c r="I790">
        <v>781019510.80537105</v>
      </c>
    </row>
    <row r="791" spans="1:9" x14ac:dyDescent="0.25">
      <c r="A791" s="27">
        <v>42524</v>
      </c>
      <c r="B791" t="s">
        <v>64</v>
      </c>
      <c r="C791" t="s">
        <v>65</v>
      </c>
      <c r="D791">
        <v>5023.8</v>
      </c>
      <c r="E791">
        <v>5068.2</v>
      </c>
      <c r="F791">
        <v>-0.87605</v>
      </c>
      <c r="G791">
        <v>-44.4</v>
      </c>
      <c r="H791">
        <v>160.4</v>
      </c>
      <c r="I791">
        <v>805842170.11203897</v>
      </c>
    </row>
    <row r="792" spans="1:9" x14ac:dyDescent="0.25">
      <c r="A792" s="27">
        <v>42523</v>
      </c>
      <c r="B792" t="s">
        <v>64</v>
      </c>
      <c r="C792" t="s">
        <v>65</v>
      </c>
      <c r="D792">
        <v>5068.2</v>
      </c>
      <c r="E792">
        <v>5325.15</v>
      </c>
      <c r="F792">
        <v>-4.8252199999999998</v>
      </c>
      <c r="G792">
        <v>-256.95</v>
      </c>
      <c r="H792">
        <v>161.4</v>
      </c>
      <c r="I792">
        <v>818032347.96803999</v>
      </c>
    </row>
    <row r="793" spans="1:9" x14ac:dyDescent="0.25">
      <c r="A793" s="27">
        <v>42522</v>
      </c>
      <c r="B793" t="s">
        <v>64</v>
      </c>
      <c r="C793" t="s">
        <v>65</v>
      </c>
      <c r="D793">
        <v>5325.15</v>
      </c>
      <c r="E793">
        <v>5309.6</v>
      </c>
      <c r="F793">
        <v>0.29287000000000002</v>
      </c>
      <c r="G793">
        <v>15.55</v>
      </c>
      <c r="H793">
        <v>161.4</v>
      </c>
      <c r="I793">
        <v>859505338.73604202</v>
      </c>
    </row>
    <row r="794" spans="1:9" x14ac:dyDescent="0.25">
      <c r="A794" s="27">
        <v>42521</v>
      </c>
      <c r="B794" t="s">
        <v>64</v>
      </c>
      <c r="C794" t="s">
        <v>65</v>
      </c>
      <c r="D794">
        <v>5309.6</v>
      </c>
      <c r="E794">
        <v>5389.65</v>
      </c>
      <c r="F794">
        <v>-1.48525</v>
      </c>
      <c r="G794">
        <v>-80.05</v>
      </c>
      <c r="H794">
        <v>161.9</v>
      </c>
      <c r="I794">
        <v>859650292.43737495</v>
      </c>
    </row>
    <row r="795" spans="1:9" x14ac:dyDescent="0.25">
      <c r="A795" s="27">
        <v>42517</v>
      </c>
      <c r="B795" t="s">
        <v>64</v>
      </c>
      <c r="C795" t="s">
        <v>65</v>
      </c>
      <c r="D795">
        <v>5389.65</v>
      </c>
      <c r="E795">
        <v>5632.75</v>
      </c>
      <c r="F795">
        <v>-4.3158300000000001</v>
      </c>
      <c r="G795">
        <v>-243.1</v>
      </c>
      <c r="H795">
        <v>161.30000000000001</v>
      </c>
      <c r="I795">
        <v>869376990.21604204</v>
      </c>
    </row>
    <row r="796" spans="1:9" x14ac:dyDescent="0.25">
      <c r="A796" s="27">
        <v>42516</v>
      </c>
      <c r="B796" t="s">
        <v>64</v>
      </c>
      <c r="C796" t="s">
        <v>65</v>
      </c>
      <c r="D796">
        <v>5632.75</v>
      </c>
      <c r="E796">
        <v>5843.65</v>
      </c>
      <c r="F796">
        <v>-3.6090499999999999</v>
      </c>
      <c r="G796">
        <v>-210.9</v>
      </c>
      <c r="H796">
        <v>158.4</v>
      </c>
      <c r="I796">
        <v>892255238.02671099</v>
      </c>
    </row>
    <row r="797" spans="1:9" x14ac:dyDescent="0.25">
      <c r="A797" s="27">
        <v>42515</v>
      </c>
      <c r="B797" t="s">
        <v>64</v>
      </c>
      <c r="C797" t="s">
        <v>65</v>
      </c>
      <c r="D797">
        <v>5843.65</v>
      </c>
      <c r="E797">
        <v>6038.45</v>
      </c>
      <c r="F797">
        <v>-3.2259899999999999</v>
      </c>
      <c r="G797">
        <v>-194.8</v>
      </c>
      <c r="H797">
        <v>156.4</v>
      </c>
      <c r="I797">
        <v>913975532.842713</v>
      </c>
    </row>
    <row r="798" spans="1:9" x14ac:dyDescent="0.25">
      <c r="A798" s="27">
        <v>42514</v>
      </c>
      <c r="B798" t="s">
        <v>64</v>
      </c>
      <c r="C798" t="s">
        <v>65</v>
      </c>
      <c r="D798">
        <v>6038.45</v>
      </c>
      <c r="E798">
        <v>6838.15</v>
      </c>
      <c r="F798">
        <v>-11.69468</v>
      </c>
      <c r="G798">
        <v>-799.7</v>
      </c>
      <c r="H798">
        <v>148.9</v>
      </c>
      <c r="I798">
        <v>899154833.66138101</v>
      </c>
    </row>
    <row r="799" spans="1:9" x14ac:dyDescent="0.25">
      <c r="A799" s="27">
        <v>42513</v>
      </c>
      <c r="B799" t="s">
        <v>64</v>
      </c>
      <c r="C799" t="s">
        <v>65</v>
      </c>
      <c r="D799">
        <v>6838.15</v>
      </c>
      <c r="E799">
        <v>6663.55</v>
      </c>
      <c r="F799">
        <v>2.6202200000000002</v>
      </c>
      <c r="G799">
        <v>174.6</v>
      </c>
      <c r="H799">
        <v>133.6</v>
      </c>
      <c r="I799">
        <v>913610392.52271998</v>
      </c>
    </row>
    <row r="800" spans="1:9" x14ac:dyDescent="0.25">
      <c r="A800" s="27">
        <v>42510</v>
      </c>
      <c r="B800" t="s">
        <v>64</v>
      </c>
      <c r="C800" t="s">
        <v>65</v>
      </c>
      <c r="D800">
        <v>6663.55</v>
      </c>
      <c r="E800">
        <v>7153.7</v>
      </c>
      <c r="F800">
        <v>-6.8517000000000001</v>
      </c>
      <c r="G800">
        <v>-490.15</v>
      </c>
      <c r="H800">
        <v>126.1</v>
      </c>
      <c r="I800">
        <v>840306350.81871903</v>
      </c>
    </row>
    <row r="801" spans="1:9" x14ac:dyDescent="0.25">
      <c r="A801" s="27">
        <v>42509</v>
      </c>
      <c r="B801" t="s">
        <v>64</v>
      </c>
      <c r="C801" t="s">
        <v>65</v>
      </c>
      <c r="D801">
        <v>7153.7</v>
      </c>
      <c r="E801">
        <v>7233.45</v>
      </c>
      <c r="F801">
        <v>-1.1025199999999999</v>
      </c>
      <c r="G801">
        <v>-79.75</v>
      </c>
      <c r="H801">
        <v>124.6</v>
      </c>
      <c r="I801">
        <v>891386120.82139003</v>
      </c>
    </row>
    <row r="802" spans="1:9" x14ac:dyDescent="0.25">
      <c r="A802" s="27">
        <v>42508</v>
      </c>
      <c r="B802" t="s">
        <v>64</v>
      </c>
      <c r="C802" t="s">
        <v>65</v>
      </c>
      <c r="D802">
        <v>7233.45</v>
      </c>
      <c r="E802">
        <v>7174.15</v>
      </c>
      <c r="F802">
        <v>0.82657999999999998</v>
      </c>
      <c r="G802">
        <v>59.3</v>
      </c>
      <c r="H802">
        <v>129</v>
      </c>
      <c r="I802">
        <v>933150542.128057</v>
      </c>
    </row>
    <row r="803" spans="1:9" x14ac:dyDescent="0.25">
      <c r="A803" s="27">
        <v>42507</v>
      </c>
      <c r="B803" t="s">
        <v>64</v>
      </c>
      <c r="C803" t="s">
        <v>65</v>
      </c>
      <c r="D803">
        <v>7174.15</v>
      </c>
      <c r="E803">
        <v>6737.65</v>
      </c>
      <c r="F803">
        <v>6.4785199999999996</v>
      </c>
      <c r="G803">
        <v>436.5</v>
      </c>
      <c r="H803">
        <v>127.2</v>
      </c>
      <c r="I803">
        <v>912587081.16272295</v>
      </c>
    </row>
    <row r="804" spans="1:9" x14ac:dyDescent="0.25">
      <c r="A804" s="27">
        <v>42506</v>
      </c>
      <c r="B804" t="s">
        <v>64</v>
      </c>
      <c r="C804" t="s">
        <v>65</v>
      </c>
      <c r="D804">
        <v>6737.65</v>
      </c>
      <c r="E804">
        <v>7275</v>
      </c>
      <c r="F804">
        <v>-7.3862500000000004</v>
      </c>
      <c r="G804">
        <v>-537.35</v>
      </c>
      <c r="H804">
        <v>128.4</v>
      </c>
      <c r="I804">
        <v>865147319.40271997</v>
      </c>
    </row>
    <row r="805" spans="1:9" x14ac:dyDescent="0.25">
      <c r="A805" s="27">
        <v>42503</v>
      </c>
      <c r="B805" t="s">
        <v>64</v>
      </c>
      <c r="C805" t="s">
        <v>65</v>
      </c>
      <c r="D805">
        <v>7275</v>
      </c>
      <c r="E805">
        <v>6793.55</v>
      </c>
      <c r="F805">
        <v>7.0868700000000002</v>
      </c>
      <c r="G805">
        <v>481.45</v>
      </c>
      <c r="H805">
        <v>128.4</v>
      </c>
      <c r="I805">
        <v>934145696.00005698</v>
      </c>
    </row>
    <row r="806" spans="1:9" x14ac:dyDescent="0.25">
      <c r="A806" s="27">
        <v>42502</v>
      </c>
      <c r="B806" t="s">
        <v>64</v>
      </c>
      <c r="C806" t="s">
        <v>65</v>
      </c>
      <c r="D806">
        <v>6793.55</v>
      </c>
      <c r="E806">
        <v>7187.15</v>
      </c>
      <c r="F806">
        <v>-5.4764400000000002</v>
      </c>
      <c r="G806">
        <v>-393.6</v>
      </c>
      <c r="H806">
        <v>127.5</v>
      </c>
      <c r="I806">
        <v>866210958.68538702</v>
      </c>
    </row>
    <row r="807" spans="1:9" x14ac:dyDescent="0.25">
      <c r="A807" s="27">
        <v>42501</v>
      </c>
      <c r="B807" t="s">
        <v>64</v>
      </c>
      <c r="C807" t="s">
        <v>65</v>
      </c>
      <c r="D807">
        <v>7187.15</v>
      </c>
      <c r="E807">
        <v>6470.25</v>
      </c>
      <c r="F807">
        <v>11.079940000000001</v>
      </c>
      <c r="G807">
        <v>716.9</v>
      </c>
      <c r="H807">
        <v>131</v>
      </c>
      <c r="I807">
        <v>941551914.94939005</v>
      </c>
    </row>
    <row r="808" spans="1:9" x14ac:dyDescent="0.25">
      <c r="A808" s="27">
        <v>42500</v>
      </c>
      <c r="B808" t="s">
        <v>64</v>
      </c>
      <c r="C808" t="s">
        <v>65</v>
      </c>
      <c r="D808">
        <v>6470.25</v>
      </c>
      <c r="E808">
        <v>7237.2</v>
      </c>
      <c r="F808">
        <v>-10.597329999999999</v>
      </c>
      <c r="G808">
        <v>-766.95</v>
      </c>
      <c r="H808">
        <v>129.4</v>
      </c>
      <c r="I808">
        <v>837282097.36005104</v>
      </c>
    </row>
    <row r="809" spans="1:9" x14ac:dyDescent="0.25">
      <c r="A809" s="27">
        <v>42499</v>
      </c>
      <c r="B809" t="s">
        <v>64</v>
      </c>
      <c r="C809" t="s">
        <v>65</v>
      </c>
      <c r="D809">
        <v>7237.2</v>
      </c>
      <c r="E809">
        <v>7480.5</v>
      </c>
      <c r="F809">
        <v>-3.2524600000000001</v>
      </c>
      <c r="G809">
        <v>-243.3</v>
      </c>
      <c r="H809">
        <v>118.4</v>
      </c>
      <c r="I809">
        <v>856919990.52805698</v>
      </c>
    </row>
    <row r="810" spans="1:9" x14ac:dyDescent="0.25">
      <c r="A810" s="27">
        <v>42496</v>
      </c>
      <c r="B810" t="s">
        <v>64</v>
      </c>
      <c r="C810" t="s">
        <v>65</v>
      </c>
      <c r="D810">
        <v>7480.5</v>
      </c>
      <c r="E810">
        <v>8253.0499999999993</v>
      </c>
      <c r="F810">
        <v>-9.3607800000000001</v>
      </c>
      <c r="G810">
        <v>-772.55</v>
      </c>
      <c r="H810">
        <v>114.3</v>
      </c>
      <c r="I810">
        <v>855057854.32005894</v>
      </c>
    </row>
    <row r="811" spans="1:9" x14ac:dyDescent="0.25">
      <c r="A811" s="27">
        <v>42495</v>
      </c>
      <c r="B811" t="s">
        <v>64</v>
      </c>
      <c r="C811" t="s">
        <v>65</v>
      </c>
      <c r="D811">
        <v>8253.0499999999993</v>
      </c>
      <c r="E811">
        <v>8315.35</v>
      </c>
      <c r="F811">
        <v>-0.74922</v>
      </c>
      <c r="G811">
        <v>-62.3</v>
      </c>
      <c r="H811">
        <v>114.3</v>
      </c>
      <c r="I811">
        <v>943364109.96539795</v>
      </c>
    </row>
    <row r="812" spans="1:9" x14ac:dyDescent="0.25">
      <c r="A812" s="27">
        <v>42494</v>
      </c>
      <c r="B812" t="s">
        <v>64</v>
      </c>
      <c r="C812" t="s">
        <v>65</v>
      </c>
      <c r="D812">
        <v>8315.35</v>
      </c>
      <c r="E812">
        <v>8132.25</v>
      </c>
      <c r="F812">
        <v>2.2515299999999998</v>
      </c>
      <c r="G812">
        <v>183.1</v>
      </c>
      <c r="H812">
        <v>115</v>
      </c>
      <c r="I812">
        <v>956306050.65073204</v>
      </c>
    </row>
    <row r="813" spans="1:9" x14ac:dyDescent="0.25">
      <c r="A813" s="27">
        <v>42493</v>
      </c>
      <c r="B813" t="s">
        <v>64</v>
      </c>
      <c r="C813" t="s">
        <v>65</v>
      </c>
      <c r="D813">
        <v>8132.25</v>
      </c>
      <c r="E813">
        <v>7424.35</v>
      </c>
      <c r="F813">
        <v>9.5348400000000009</v>
      </c>
      <c r="G813">
        <v>707.9</v>
      </c>
      <c r="H813">
        <v>118.2</v>
      </c>
      <c r="I813">
        <v>961271852.24006402</v>
      </c>
    </row>
    <row r="814" spans="1:9" x14ac:dyDescent="0.25">
      <c r="A814" s="27">
        <v>42492</v>
      </c>
      <c r="B814" t="s">
        <v>64</v>
      </c>
      <c r="C814" t="s">
        <v>65</v>
      </c>
      <c r="D814">
        <v>7424.35</v>
      </c>
      <c r="E814">
        <v>8349.15</v>
      </c>
      <c r="F814">
        <v>-11.07658</v>
      </c>
      <c r="G814">
        <v>-924.8</v>
      </c>
      <c r="H814">
        <v>118.5</v>
      </c>
      <c r="I814">
        <v>879821903.81072497</v>
      </c>
    </row>
    <row r="815" spans="1:9" x14ac:dyDescent="0.25">
      <c r="A815" s="27">
        <v>42489</v>
      </c>
      <c r="B815" t="s">
        <v>64</v>
      </c>
      <c r="C815" t="s">
        <v>65</v>
      </c>
      <c r="D815">
        <v>8349.15</v>
      </c>
      <c r="E815">
        <v>7946.7</v>
      </c>
      <c r="F815">
        <v>5.0643700000000003</v>
      </c>
      <c r="G815">
        <v>402.45</v>
      </c>
      <c r="H815">
        <v>118.5</v>
      </c>
      <c r="I815">
        <v>989415241.49606597</v>
      </c>
    </row>
    <row r="816" spans="1:9" x14ac:dyDescent="0.25">
      <c r="A816" s="27">
        <v>42488</v>
      </c>
      <c r="B816" t="s">
        <v>64</v>
      </c>
      <c r="C816" t="s">
        <v>65</v>
      </c>
      <c r="D816">
        <v>7946.7</v>
      </c>
      <c r="E816">
        <v>7104.35</v>
      </c>
      <c r="F816">
        <v>11.856820000000001</v>
      </c>
      <c r="G816">
        <v>842.35</v>
      </c>
      <c r="H816">
        <v>128.80000000000001</v>
      </c>
      <c r="I816">
        <v>1023573951.8080601</v>
      </c>
    </row>
    <row r="817" spans="1:9" x14ac:dyDescent="0.25">
      <c r="A817" s="27">
        <v>42487</v>
      </c>
      <c r="B817" t="s">
        <v>64</v>
      </c>
      <c r="C817" t="s">
        <v>65</v>
      </c>
      <c r="D817">
        <v>7104.35</v>
      </c>
      <c r="E817">
        <v>7504.45</v>
      </c>
      <c r="F817">
        <v>-5.3315000000000001</v>
      </c>
      <c r="G817">
        <v>-400.1</v>
      </c>
      <c r="H817">
        <v>128.80000000000001</v>
      </c>
      <c r="I817">
        <v>915075138.67738903</v>
      </c>
    </row>
    <row r="818" spans="1:9" x14ac:dyDescent="0.25">
      <c r="A818" s="27">
        <v>42486</v>
      </c>
      <c r="B818" t="s">
        <v>64</v>
      </c>
      <c r="C818" t="s">
        <v>65</v>
      </c>
      <c r="D818">
        <v>7504.45</v>
      </c>
      <c r="E818">
        <v>7757.2</v>
      </c>
      <c r="F818">
        <v>-3.2582599999999999</v>
      </c>
      <c r="G818">
        <v>-252.75</v>
      </c>
      <c r="H818">
        <v>128.80000000000001</v>
      </c>
      <c r="I818">
        <v>966609981.83472598</v>
      </c>
    </row>
    <row r="819" spans="1:9" x14ac:dyDescent="0.25">
      <c r="A819" s="27">
        <v>42485</v>
      </c>
      <c r="B819" t="s">
        <v>64</v>
      </c>
      <c r="C819" t="s">
        <v>65</v>
      </c>
      <c r="D819">
        <v>7757.2</v>
      </c>
      <c r="E819">
        <v>7697.15</v>
      </c>
      <c r="F819">
        <v>0.78015999999999996</v>
      </c>
      <c r="G819">
        <v>60.05</v>
      </c>
      <c r="H819">
        <v>131</v>
      </c>
      <c r="I819">
        <v>1016231261.99472</v>
      </c>
    </row>
    <row r="820" spans="1:9" x14ac:dyDescent="0.25">
      <c r="A820" s="27">
        <v>42482</v>
      </c>
      <c r="B820" t="s">
        <v>64</v>
      </c>
      <c r="C820" t="s">
        <v>65</v>
      </c>
      <c r="D820">
        <v>7697.15</v>
      </c>
      <c r="E820">
        <v>8269.5</v>
      </c>
      <c r="F820">
        <v>-6.9212199999999999</v>
      </c>
      <c r="G820">
        <v>-572.35</v>
      </c>
      <c r="H820">
        <v>131.4</v>
      </c>
      <c r="I820">
        <v>1011443277.34939</v>
      </c>
    </row>
    <row r="821" spans="1:9" x14ac:dyDescent="0.25">
      <c r="A821" s="27">
        <v>42481</v>
      </c>
      <c r="B821" t="s">
        <v>64</v>
      </c>
      <c r="C821" t="s">
        <v>65</v>
      </c>
      <c r="D821">
        <v>8269.5</v>
      </c>
      <c r="E821">
        <v>7924.35</v>
      </c>
      <c r="F821">
        <v>4.3555599999999997</v>
      </c>
      <c r="G821">
        <v>345.15</v>
      </c>
      <c r="H821">
        <v>131.4</v>
      </c>
      <c r="I821">
        <v>1086652875.6800599</v>
      </c>
    </row>
    <row r="822" spans="1:9" x14ac:dyDescent="0.25">
      <c r="A822" s="27">
        <v>42480</v>
      </c>
      <c r="B822" t="s">
        <v>64</v>
      </c>
      <c r="C822" t="s">
        <v>65</v>
      </c>
      <c r="D822">
        <v>7924.35</v>
      </c>
      <c r="E822">
        <v>7734.55</v>
      </c>
      <c r="F822">
        <v>2.4539200000000001</v>
      </c>
      <c r="G822">
        <v>189.8</v>
      </c>
      <c r="H822">
        <v>131.4</v>
      </c>
      <c r="I822">
        <v>1041298472.14406</v>
      </c>
    </row>
    <row r="823" spans="1:9" x14ac:dyDescent="0.25">
      <c r="A823" s="27">
        <v>42479</v>
      </c>
      <c r="B823" t="s">
        <v>64</v>
      </c>
      <c r="C823" t="s">
        <v>65</v>
      </c>
      <c r="D823">
        <v>7734.55</v>
      </c>
      <c r="E823">
        <v>7758</v>
      </c>
      <c r="F823">
        <v>-0.30226999999999998</v>
      </c>
      <c r="G823">
        <v>-23.45</v>
      </c>
      <c r="H823">
        <v>127.8</v>
      </c>
      <c r="I823">
        <v>988513440.85872805</v>
      </c>
    </row>
    <row r="824" spans="1:9" x14ac:dyDescent="0.25">
      <c r="A824" s="27">
        <v>42478</v>
      </c>
      <c r="B824" t="s">
        <v>64</v>
      </c>
      <c r="C824" t="s">
        <v>65</v>
      </c>
      <c r="D824">
        <v>7758</v>
      </c>
      <c r="E824">
        <v>8632.7999999999993</v>
      </c>
      <c r="F824">
        <v>-10.13344</v>
      </c>
      <c r="G824">
        <v>-874.8</v>
      </c>
      <c r="H824">
        <v>123.7</v>
      </c>
      <c r="I824">
        <v>959702665.92006099</v>
      </c>
    </row>
    <row r="825" spans="1:9" x14ac:dyDescent="0.25">
      <c r="A825" s="27">
        <v>42475</v>
      </c>
      <c r="B825" t="s">
        <v>64</v>
      </c>
      <c r="C825" t="s">
        <v>65</v>
      </c>
      <c r="D825">
        <v>8632.7999999999993</v>
      </c>
      <c r="E825">
        <v>8808.6</v>
      </c>
      <c r="F825">
        <v>-1.9957800000000001</v>
      </c>
      <c r="G825">
        <v>-175.8</v>
      </c>
      <c r="H825">
        <v>114.9</v>
      </c>
      <c r="I825">
        <v>991951078.27206802</v>
      </c>
    </row>
    <row r="826" spans="1:9" x14ac:dyDescent="0.25">
      <c r="A826" s="27">
        <v>42474</v>
      </c>
      <c r="B826" t="s">
        <v>64</v>
      </c>
      <c r="C826" t="s">
        <v>65</v>
      </c>
      <c r="D826">
        <v>8808.6</v>
      </c>
      <c r="E826">
        <v>9012.0499999999993</v>
      </c>
      <c r="F826">
        <v>-2.25753</v>
      </c>
      <c r="G826">
        <v>-203.45</v>
      </c>
      <c r="H826">
        <v>113.3</v>
      </c>
      <c r="I826">
        <v>998057600.86406898</v>
      </c>
    </row>
    <row r="827" spans="1:9" x14ac:dyDescent="0.25">
      <c r="A827" s="27">
        <v>42473</v>
      </c>
      <c r="B827" t="s">
        <v>64</v>
      </c>
      <c r="C827" t="s">
        <v>65</v>
      </c>
      <c r="D827">
        <v>9012.0499999999993</v>
      </c>
      <c r="E827">
        <v>9979.7000000000007</v>
      </c>
      <c r="F827">
        <v>-9.69618</v>
      </c>
      <c r="G827">
        <v>-967.65</v>
      </c>
      <c r="H827">
        <v>103.8</v>
      </c>
      <c r="I827">
        <v>935495009.125404</v>
      </c>
    </row>
    <row r="828" spans="1:9" x14ac:dyDescent="0.25">
      <c r="A828" s="27">
        <v>42472</v>
      </c>
      <c r="B828" t="s">
        <v>64</v>
      </c>
      <c r="C828" t="s">
        <v>65</v>
      </c>
      <c r="D828">
        <v>9979.7000000000007</v>
      </c>
      <c r="E828">
        <v>10987.9</v>
      </c>
      <c r="F828">
        <v>-9.1755499999999994</v>
      </c>
      <c r="G828">
        <v>-1008.2</v>
      </c>
      <c r="H828">
        <v>94.1</v>
      </c>
      <c r="I828">
        <v>939138737.06141198</v>
      </c>
    </row>
    <row r="829" spans="1:9" x14ac:dyDescent="0.25">
      <c r="A829" s="27">
        <v>42471</v>
      </c>
      <c r="B829" t="s">
        <v>64</v>
      </c>
      <c r="C829" t="s">
        <v>65</v>
      </c>
      <c r="D829">
        <v>10987.9</v>
      </c>
      <c r="E829">
        <v>10441.950000000001</v>
      </c>
      <c r="F829">
        <v>5.2284300000000004</v>
      </c>
      <c r="G829">
        <v>545.95000000000005</v>
      </c>
      <c r="H829">
        <v>94.1</v>
      </c>
      <c r="I829">
        <v>1034015303.96275</v>
      </c>
    </row>
    <row r="830" spans="1:9" x14ac:dyDescent="0.25">
      <c r="A830" s="27">
        <v>42468</v>
      </c>
      <c r="B830" t="s">
        <v>64</v>
      </c>
      <c r="C830" t="s">
        <v>65</v>
      </c>
      <c r="D830">
        <v>10441.950000000001</v>
      </c>
      <c r="E830">
        <v>10960.2</v>
      </c>
      <c r="F830">
        <v>-4.7284699999999997</v>
      </c>
      <c r="G830">
        <v>-518.25</v>
      </c>
      <c r="H830">
        <v>94.1</v>
      </c>
      <c r="I830">
        <v>982638730.168082</v>
      </c>
    </row>
    <row r="831" spans="1:9" x14ac:dyDescent="0.25">
      <c r="A831" s="27">
        <v>42467</v>
      </c>
      <c r="B831" t="s">
        <v>64</v>
      </c>
      <c r="C831" t="s">
        <v>65</v>
      </c>
      <c r="D831">
        <v>10960.2</v>
      </c>
      <c r="E831">
        <v>9273.7999999999993</v>
      </c>
      <c r="F831">
        <v>18.184560000000001</v>
      </c>
      <c r="G831">
        <v>1686.4</v>
      </c>
      <c r="H831">
        <v>95.6</v>
      </c>
      <c r="I831">
        <v>1047848898.04808</v>
      </c>
    </row>
    <row r="832" spans="1:9" x14ac:dyDescent="0.25">
      <c r="A832" s="27">
        <v>42466</v>
      </c>
      <c r="B832" t="s">
        <v>64</v>
      </c>
      <c r="C832" t="s">
        <v>65</v>
      </c>
      <c r="D832">
        <v>9273.7999999999993</v>
      </c>
      <c r="E832">
        <v>10538.55</v>
      </c>
      <c r="F832">
        <v>-12.00118</v>
      </c>
      <c r="G832">
        <v>-1264.75</v>
      </c>
      <c r="H832">
        <v>97.3</v>
      </c>
      <c r="I832">
        <v>902386243.44540596</v>
      </c>
    </row>
    <row r="833" spans="1:9" x14ac:dyDescent="0.25">
      <c r="A833" s="27">
        <v>42465</v>
      </c>
      <c r="B833" t="s">
        <v>64</v>
      </c>
      <c r="C833" t="s">
        <v>65</v>
      </c>
      <c r="D833">
        <v>10538.55</v>
      </c>
      <c r="E833">
        <v>9601.15</v>
      </c>
      <c r="F833">
        <v>9.7634100000000004</v>
      </c>
      <c r="G833">
        <v>937.4</v>
      </c>
      <c r="H833">
        <v>96.3</v>
      </c>
      <c r="I833">
        <v>1014914074.1520801</v>
      </c>
    </row>
    <row r="834" spans="1:9" x14ac:dyDescent="0.25">
      <c r="A834" s="27">
        <v>42464</v>
      </c>
      <c r="B834" t="s">
        <v>64</v>
      </c>
      <c r="C834" t="s">
        <v>65</v>
      </c>
      <c r="D834">
        <v>9601.15</v>
      </c>
      <c r="E834">
        <v>9074.6</v>
      </c>
      <c r="F834">
        <v>5.80246</v>
      </c>
      <c r="G834">
        <v>526.54999999999995</v>
      </c>
      <c r="H834">
        <v>99.3</v>
      </c>
      <c r="I834">
        <v>953441304.64274204</v>
      </c>
    </row>
    <row r="835" spans="1:9" x14ac:dyDescent="0.25">
      <c r="A835" s="27">
        <v>42461</v>
      </c>
      <c r="B835" t="s">
        <v>64</v>
      </c>
      <c r="C835" t="s">
        <v>65</v>
      </c>
      <c r="D835">
        <v>9074.6</v>
      </c>
      <c r="E835">
        <v>9625.1</v>
      </c>
      <c r="F835">
        <v>-5.7194200000000004</v>
      </c>
      <c r="G835">
        <v>-550.5</v>
      </c>
      <c r="H835">
        <v>95.6</v>
      </c>
      <c r="I835">
        <v>867576286.03740501</v>
      </c>
    </row>
    <row r="836" spans="1:9" x14ac:dyDescent="0.25">
      <c r="A836" s="27">
        <v>42460</v>
      </c>
      <c r="B836" t="s">
        <v>64</v>
      </c>
      <c r="C836" t="s">
        <v>65</v>
      </c>
      <c r="D836">
        <v>9625.1</v>
      </c>
      <c r="E836">
        <v>9504.2000000000007</v>
      </c>
      <c r="F836">
        <v>1.27207</v>
      </c>
      <c r="G836">
        <v>120.9</v>
      </c>
      <c r="H836">
        <v>92.7</v>
      </c>
      <c r="I836">
        <v>892293997.15740895</v>
      </c>
    </row>
    <row r="837" spans="1:9" x14ac:dyDescent="0.25">
      <c r="A837" s="27">
        <v>42459</v>
      </c>
      <c r="B837" t="s">
        <v>64</v>
      </c>
      <c r="C837" t="s">
        <v>65</v>
      </c>
      <c r="D837">
        <v>9504.2000000000007</v>
      </c>
      <c r="E837">
        <v>9823.5</v>
      </c>
      <c r="F837">
        <v>-3.2503700000000002</v>
      </c>
      <c r="G837">
        <v>-319.3</v>
      </c>
      <c r="H837">
        <v>88.6</v>
      </c>
      <c r="I837">
        <v>842118753.94140804</v>
      </c>
    </row>
    <row r="838" spans="1:9" x14ac:dyDescent="0.25">
      <c r="A838" s="27">
        <v>42458</v>
      </c>
      <c r="B838" t="s">
        <v>64</v>
      </c>
      <c r="C838" t="s">
        <v>65</v>
      </c>
      <c r="D838">
        <v>9823.5</v>
      </c>
      <c r="E838">
        <v>11101.15</v>
      </c>
      <c r="F838">
        <v>-11.509169999999999</v>
      </c>
      <c r="G838">
        <v>-1277.6500000000001</v>
      </c>
      <c r="H838">
        <v>80.900000000000006</v>
      </c>
      <c r="I838">
        <v>794769350.64007699</v>
      </c>
    </row>
    <row r="839" spans="1:9" x14ac:dyDescent="0.25">
      <c r="A839" s="27">
        <v>42457</v>
      </c>
      <c r="B839" t="s">
        <v>64</v>
      </c>
      <c r="C839" t="s">
        <v>65</v>
      </c>
      <c r="D839">
        <v>11101.15</v>
      </c>
      <c r="E839">
        <v>11441.3</v>
      </c>
      <c r="F839">
        <v>-2.9729999999999999</v>
      </c>
      <c r="G839">
        <v>-340.15</v>
      </c>
      <c r="H839">
        <v>79.3</v>
      </c>
      <c r="I839">
        <v>880375664.64275396</v>
      </c>
    </row>
    <row r="840" spans="1:9" x14ac:dyDescent="0.25">
      <c r="A840" s="27">
        <v>42453</v>
      </c>
      <c r="B840" t="s">
        <v>64</v>
      </c>
      <c r="C840" t="s">
        <v>65</v>
      </c>
      <c r="D840">
        <v>11441.3</v>
      </c>
      <c r="E840">
        <v>11833.6</v>
      </c>
      <c r="F840">
        <v>-3.31514</v>
      </c>
      <c r="G840">
        <v>-392.3</v>
      </c>
      <c r="H840">
        <v>79.3</v>
      </c>
      <c r="I840">
        <v>907351228.64542401</v>
      </c>
    </row>
    <row r="841" spans="1:9" x14ac:dyDescent="0.25">
      <c r="A841" s="27">
        <v>42452</v>
      </c>
      <c r="B841" t="s">
        <v>64</v>
      </c>
      <c r="C841" t="s">
        <v>65</v>
      </c>
      <c r="D841">
        <v>11833.6</v>
      </c>
      <c r="E841">
        <v>10720.6</v>
      </c>
      <c r="F841">
        <v>10.381880000000001</v>
      </c>
      <c r="G841">
        <v>1113</v>
      </c>
      <c r="H841">
        <v>80.900000000000006</v>
      </c>
      <c r="I841">
        <v>957396303.53076005</v>
      </c>
    </row>
    <row r="842" spans="1:9" x14ac:dyDescent="0.25">
      <c r="A842" s="27">
        <v>42451</v>
      </c>
      <c r="B842" t="s">
        <v>64</v>
      </c>
      <c r="C842" t="s">
        <v>65</v>
      </c>
      <c r="D842">
        <v>10720.6</v>
      </c>
      <c r="E842">
        <v>10880.05</v>
      </c>
      <c r="F842">
        <v>-1.46553</v>
      </c>
      <c r="G842">
        <v>-159.44999999999999</v>
      </c>
      <c r="H842">
        <v>79.599999999999994</v>
      </c>
      <c r="I842">
        <v>853412362.41075099</v>
      </c>
    </row>
    <row r="843" spans="1:9" x14ac:dyDescent="0.25">
      <c r="A843" s="27">
        <v>42450</v>
      </c>
      <c r="B843" t="s">
        <v>64</v>
      </c>
      <c r="C843" t="s">
        <v>65</v>
      </c>
      <c r="D843">
        <v>10880.05</v>
      </c>
      <c r="E843">
        <v>11838.3</v>
      </c>
      <c r="F843">
        <v>-8.0944900000000004</v>
      </c>
      <c r="G843">
        <v>-958.25</v>
      </c>
      <c r="H843">
        <v>76</v>
      </c>
      <c r="I843">
        <v>826937184.77875197</v>
      </c>
    </row>
    <row r="844" spans="1:9" x14ac:dyDescent="0.25">
      <c r="A844" s="27">
        <v>42447</v>
      </c>
      <c r="B844" t="s">
        <v>64</v>
      </c>
      <c r="C844" t="s">
        <v>65</v>
      </c>
      <c r="D844">
        <v>11838.3</v>
      </c>
      <c r="E844">
        <v>11899.45</v>
      </c>
      <c r="F844">
        <v>-0.51388999999999996</v>
      </c>
      <c r="G844">
        <v>-61.15</v>
      </c>
      <c r="H844">
        <v>74.400000000000006</v>
      </c>
      <c r="I844">
        <v>880827606.59209299</v>
      </c>
    </row>
    <row r="845" spans="1:9" x14ac:dyDescent="0.25">
      <c r="A845" s="27">
        <v>42446</v>
      </c>
      <c r="B845" t="s">
        <v>64</v>
      </c>
      <c r="C845" t="s">
        <v>65</v>
      </c>
      <c r="D845">
        <v>11899.45</v>
      </c>
      <c r="E845">
        <v>12579.35</v>
      </c>
      <c r="F845">
        <v>-5.40489</v>
      </c>
      <c r="G845">
        <v>-679.9</v>
      </c>
      <c r="H845">
        <v>64.7</v>
      </c>
      <c r="I845">
        <v>769952801.63476098</v>
      </c>
    </row>
    <row r="846" spans="1:9" x14ac:dyDescent="0.25">
      <c r="A846" s="27">
        <v>42445</v>
      </c>
      <c r="B846" t="s">
        <v>64</v>
      </c>
      <c r="C846" t="s">
        <v>65</v>
      </c>
      <c r="D846">
        <v>12579.35</v>
      </c>
      <c r="E846">
        <v>13730.85</v>
      </c>
      <c r="F846">
        <v>-8.3862299999999994</v>
      </c>
      <c r="G846">
        <v>-1151.5</v>
      </c>
      <c r="H846">
        <v>51</v>
      </c>
      <c r="I846">
        <v>641608572.67743301</v>
      </c>
    </row>
    <row r="847" spans="1:9" x14ac:dyDescent="0.25">
      <c r="A847" s="27">
        <v>42444</v>
      </c>
      <c r="B847" t="s">
        <v>64</v>
      </c>
      <c r="C847" t="s">
        <v>65</v>
      </c>
      <c r="D847">
        <v>13730.85</v>
      </c>
      <c r="E847">
        <v>13429.45</v>
      </c>
      <c r="F847">
        <v>2.2443200000000001</v>
      </c>
      <c r="G847">
        <v>301.39999999999998</v>
      </c>
      <c r="H847">
        <v>49.8</v>
      </c>
      <c r="I847">
        <v>683863702.704108</v>
      </c>
    </row>
    <row r="848" spans="1:9" x14ac:dyDescent="0.25">
      <c r="A848" s="27">
        <v>42443</v>
      </c>
      <c r="B848" t="s">
        <v>64</v>
      </c>
      <c r="C848" t="s">
        <v>65</v>
      </c>
      <c r="D848">
        <v>13429.45</v>
      </c>
      <c r="E848">
        <v>13821</v>
      </c>
      <c r="F848">
        <v>-2.8330099999999998</v>
      </c>
      <c r="G848">
        <v>-391.55</v>
      </c>
      <c r="H848">
        <v>49.5</v>
      </c>
      <c r="I848">
        <v>664823668.83477294</v>
      </c>
    </row>
    <row r="849" spans="1:9" x14ac:dyDescent="0.25">
      <c r="A849" s="27">
        <v>42440</v>
      </c>
      <c r="B849" t="s">
        <v>64</v>
      </c>
      <c r="C849" t="s">
        <v>65</v>
      </c>
      <c r="D849">
        <v>13821</v>
      </c>
      <c r="E849">
        <v>15206</v>
      </c>
      <c r="F849">
        <v>-9.10825</v>
      </c>
      <c r="G849">
        <v>-1385</v>
      </c>
      <c r="H849">
        <v>46.7</v>
      </c>
      <c r="I849">
        <v>645508515.04010904</v>
      </c>
    </row>
    <row r="850" spans="1:9" x14ac:dyDescent="0.25">
      <c r="A850" s="27">
        <v>42439</v>
      </c>
      <c r="B850" t="s">
        <v>64</v>
      </c>
      <c r="C850" t="s">
        <v>65</v>
      </c>
      <c r="D850">
        <v>15206</v>
      </c>
      <c r="E850">
        <v>15495.2</v>
      </c>
      <c r="F850">
        <v>-1.8663799999999999</v>
      </c>
      <c r="G850">
        <v>-289.2</v>
      </c>
      <c r="H850">
        <v>40.799999999999997</v>
      </c>
      <c r="I850">
        <v>620479410.773453</v>
      </c>
    </row>
    <row r="851" spans="1:9" x14ac:dyDescent="0.25">
      <c r="A851" s="27">
        <v>42438</v>
      </c>
      <c r="B851" t="s">
        <v>64</v>
      </c>
      <c r="C851" t="s">
        <v>65</v>
      </c>
      <c r="D851">
        <v>15495.2</v>
      </c>
      <c r="E851">
        <v>16379.05</v>
      </c>
      <c r="F851">
        <v>-5.3962199999999996</v>
      </c>
      <c r="G851">
        <v>-883.85</v>
      </c>
      <c r="H851">
        <v>40.200000000000003</v>
      </c>
      <c r="I851">
        <v>622983069.78145599</v>
      </c>
    </row>
    <row r="852" spans="1:9" x14ac:dyDescent="0.25">
      <c r="A852" s="27">
        <v>42437</v>
      </c>
      <c r="B852" t="s">
        <v>64</v>
      </c>
      <c r="C852" t="s">
        <v>65</v>
      </c>
      <c r="D852">
        <v>16379.05</v>
      </c>
      <c r="E852">
        <v>14979.4</v>
      </c>
      <c r="F852">
        <v>9.3438300000000005</v>
      </c>
      <c r="G852">
        <v>1399.65</v>
      </c>
      <c r="H852">
        <v>40.200000000000003</v>
      </c>
      <c r="I852">
        <v>658518176.53879595</v>
      </c>
    </row>
    <row r="853" spans="1:9" x14ac:dyDescent="0.25">
      <c r="A853" s="27">
        <v>42436</v>
      </c>
      <c r="B853" t="s">
        <v>64</v>
      </c>
      <c r="C853" t="s">
        <v>65</v>
      </c>
      <c r="D853">
        <v>14979.4</v>
      </c>
      <c r="E853">
        <v>15375.9</v>
      </c>
      <c r="F853">
        <v>-2.5787100000000001</v>
      </c>
      <c r="G853">
        <v>-396.5</v>
      </c>
      <c r="H853">
        <v>40.200000000000003</v>
      </c>
      <c r="I853">
        <v>602245378.92278504</v>
      </c>
    </row>
    <row r="854" spans="1:9" x14ac:dyDescent="0.25">
      <c r="A854" s="27">
        <v>42433</v>
      </c>
      <c r="B854" t="s">
        <v>64</v>
      </c>
      <c r="C854" t="s">
        <v>65</v>
      </c>
      <c r="D854">
        <v>15375.9</v>
      </c>
      <c r="E854">
        <v>14550.65</v>
      </c>
      <c r="F854">
        <v>5.67157</v>
      </c>
      <c r="G854">
        <v>825.25</v>
      </c>
      <c r="H854">
        <v>39.799999999999997</v>
      </c>
      <c r="I854">
        <v>612036264.41612101</v>
      </c>
    </row>
    <row r="855" spans="1:9" x14ac:dyDescent="0.25">
      <c r="A855" s="27">
        <v>42432</v>
      </c>
      <c r="B855" t="s">
        <v>64</v>
      </c>
      <c r="C855" t="s">
        <v>65</v>
      </c>
      <c r="D855">
        <v>14550.65</v>
      </c>
      <c r="E855">
        <v>15897.65</v>
      </c>
      <c r="F855">
        <v>-8.4729500000000009</v>
      </c>
      <c r="G855">
        <v>-1347</v>
      </c>
      <c r="H855">
        <v>36.700000000000003</v>
      </c>
      <c r="I855">
        <v>534080250.189448</v>
      </c>
    </row>
    <row r="856" spans="1:9" x14ac:dyDescent="0.25">
      <c r="A856" s="27">
        <v>42431</v>
      </c>
      <c r="B856" t="s">
        <v>64</v>
      </c>
      <c r="C856" t="s">
        <v>65</v>
      </c>
      <c r="D856">
        <v>15897.65</v>
      </c>
      <c r="E856">
        <v>16059.5</v>
      </c>
      <c r="F856">
        <v>-1.0078100000000001</v>
      </c>
      <c r="G856">
        <v>-161.85</v>
      </c>
      <c r="H856">
        <v>33.700000000000003</v>
      </c>
      <c r="I856">
        <v>535828809.469459</v>
      </c>
    </row>
    <row r="857" spans="1:9" x14ac:dyDescent="0.25">
      <c r="A857" s="27">
        <v>42430</v>
      </c>
      <c r="B857" t="s">
        <v>64</v>
      </c>
      <c r="C857" t="s">
        <v>65</v>
      </c>
      <c r="D857">
        <v>16059.5</v>
      </c>
      <c r="E857">
        <v>19915.2</v>
      </c>
      <c r="F857">
        <v>-19.360589999999998</v>
      </c>
      <c r="G857">
        <v>-3855.7</v>
      </c>
      <c r="H857">
        <v>32.299999999999997</v>
      </c>
      <c r="I857">
        <v>518800648.61346</v>
      </c>
    </row>
    <row r="858" spans="1:9" x14ac:dyDescent="0.25">
      <c r="A858" s="27">
        <v>42429</v>
      </c>
      <c r="B858" t="s">
        <v>64</v>
      </c>
      <c r="C858" t="s">
        <v>65</v>
      </c>
      <c r="D858">
        <v>19915.2</v>
      </c>
      <c r="E858">
        <v>19344.599999999999</v>
      </c>
      <c r="F858">
        <v>2.9496600000000002</v>
      </c>
      <c r="G858">
        <v>570.6</v>
      </c>
      <c r="H858">
        <v>25.3</v>
      </c>
      <c r="I858">
        <v>503952277.24815702</v>
      </c>
    </row>
    <row r="859" spans="1:9" x14ac:dyDescent="0.25">
      <c r="A859" s="27">
        <v>42426</v>
      </c>
      <c r="B859" t="s">
        <v>64</v>
      </c>
      <c r="C859" t="s">
        <v>65</v>
      </c>
      <c r="D859">
        <v>19344.599999999999</v>
      </c>
      <c r="E859">
        <v>18364.45</v>
      </c>
      <c r="F859">
        <v>5.3372099999999998</v>
      </c>
      <c r="G859">
        <v>980.15</v>
      </c>
      <c r="H859">
        <v>24.4</v>
      </c>
      <c r="I859">
        <v>472103157.50415301</v>
      </c>
    </row>
    <row r="860" spans="1:9" x14ac:dyDescent="0.25">
      <c r="A860" s="27">
        <v>42425</v>
      </c>
      <c r="B860" t="s">
        <v>64</v>
      </c>
      <c r="C860" t="s">
        <v>65</v>
      </c>
      <c r="D860">
        <v>18364.45</v>
      </c>
      <c r="E860">
        <v>19964.400000000001</v>
      </c>
      <c r="F860">
        <v>-8.0140100000000007</v>
      </c>
      <c r="G860">
        <v>-1599.95</v>
      </c>
      <c r="H860">
        <v>21.1</v>
      </c>
      <c r="I860">
        <v>387580003.23481202</v>
      </c>
    </row>
    <row r="861" spans="1:9" x14ac:dyDescent="0.25">
      <c r="A861" s="27">
        <v>42424</v>
      </c>
      <c r="B861" t="s">
        <v>64</v>
      </c>
      <c r="C861" t="s">
        <v>65</v>
      </c>
      <c r="D861">
        <v>19964.400000000001</v>
      </c>
      <c r="E861">
        <v>20710.849999999999</v>
      </c>
      <c r="F861">
        <v>-3.6041500000000002</v>
      </c>
      <c r="G861">
        <v>-746.45</v>
      </c>
      <c r="H861">
        <v>21.1</v>
      </c>
      <c r="I861">
        <v>421346798.65615797</v>
      </c>
    </row>
    <row r="862" spans="1:9" x14ac:dyDescent="0.25">
      <c r="A862" s="27">
        <v>42423</v>
      </c>
      <c r="B862" t="s">
        <v>64</v>
      </c>
      <c r="C862" t="s">
        <v>65</v>
      </c>
      <c r="D862">
        <v>20710.849999999999</v>
      </c>
      <c r="E862">
        <v>18761.25</v>
      </c>
      <c r="F862">
        <v>10.391629999999999</v>
      </c>
      <c r="G862">
        <v>1949.6</v>
      </c>
      <c r="H862">
        <v>21.1</v>
      </c>
      <c r="I862">
        <v>437100556.23749697</v>
      </c>
    </row>
    <row r="863" spans="1:9" x14ac:dyDescent="0.25">
      <c r="A863" s="27">
        <v>42422</v>
      </c>
      <c r="B863" t="s">
        <v>64</v>
      </c>
      <c r="C863" t="s">
        <v>65</v>
      </c>
      <c r="D863">
        <v>18761.25</v>
      </c>
      <c r="E863">
        <v>21254.55</v>
      </c>
      <c r="F863">
        <v>-11.73066</v>
      </c>
      <c r="G863">
        <v>-2493.3000000000002</v>
      </c>
      <c r="H863">
        <v>20.6</v>
      </c>
      <c r="I863">
        <v>386573805.20014799</v>
      </c>
    </row>
    <row r="864" spans="1:9" x14ac:dyDescent="0.25">
      <c r="A864" s="27">
        <v>42419</v>
      </c>
      <c r="B864" t="s">
        <v>64</v>
      </c>
      <c r="C864" t="s">
        <v>65</v>
      </c>
      <c r="D864">
        <v>21254.55</v>
      </c>
      <c r="E864">
        <v>22034.95</v>
      </c>
      <c r="F864">
        <v>-3.5416500000000002</v>
      </c>
      <c r="G864">
        <v>-780.4</v>
      </c>
      <c r="H864">
        <v>17.8</v>
      </c>
      <c r="I864">
        <v>378435278.99216801</v>
      </c>
    </row>
    <row r="865" spans="1:9" x14ac:dyDescent="0.25">
      <c r="A865" s="27">
        <v>42418</v>
      </c>
      <c r="B865" t="s">
        <v>64</v>
      </c>
      <c r="C865" t="s">
        <v>65</v>
      </c>
      <c r="D865">
        <v>22034.95</v>
      </c>
      <c r="E865">
        <v>22303.4</v>
      </c>
      <c r="F865">
        <v>-1.20363</v>
      </c>
      <c r="G865">
        <v>-268.45</v>
      </c>
      <c r="H865">
        <v>15.9</v>
      </c>
      <c r="I865">
        <v>350463823.15484101</v>
      </c>
    </row>
    <row r="866" spans="1:9" x14ac:dyDescent="0.25">
      <c r="A866" s="27">
        <v>42417</v>
      </c>
      <c r="B866" t="s">
        <v>64</v>
      </c>
      <c r="C866" t="s">
        <v>65</v>
      </c>
      <c r="D866">
        <v>22303.4</v>
      </c>
      <c r="E866">
        <v>24126.799999999999</v>
      </c>
      <c r="F866">
        <v>-7.5575700000000001</v>
      </c>
      <c r="G866">
        <v>-1823.4</v>
      </c>
      <c r="H866">
        <v>14.1</v>
      </c>
      <c r="I866">
        <v>314587375.34951001</v>
      </c>
    </row>
    <row r="867" spans="1:9" x14ac:dyDescent="0.25">
      <c r="A867" s="27">
        <v>42416</v>
      </c>
      <c r="B867" t="s">
        <v>64</v>
      </c>
      <c r="C867" t="s">
        <v>65</v>
      </c>
      <c r="D867">
        <v>24126.799999999999</v>
      </c>
      <c r="E867">
        <v>27008.95</v>
      </c>
      <c r="F867">
        <v>-10.67109</v>
      </c>
      <c r="G867">
        <v>-2882.15</v>
      </c>
      <c r="H867">
        <v>13.1</v>
      </c>
      <c r="I867">
        <v>316179462.16552401</v>
      </c>
    </row>
    <row r="868" spans="1:9" x14ac:dyDescent="0.25">
      <c r="A868" s="27">
        <v>42412</v>
      </c>
      <c r="B868" t="s">
        <v>64</v>
      </c>
      <c r="C868" t="s">
        <v>65</v>
      </c>
      <c r="D868">
        <v>27008.95</v>
      </c>
      <c r="E868">
        <v>28577.05</v>
      </c>
      <c r="F868">
        <v>-5.4872699999999996</v>
      </c>
      <c r="G868">
        <v>-1568.1</v>
      </c>
      <c r="H868">
        <v>12.8</v>
      </c>
      <c r="I868">
        <v>345847083.91487998</v>
      </c>
    </row>
    <row r="869" spans="1:9" x14ac:dyDescent="0.25">
      <c r="A869" s="27">
        <v>42411</v>
      </c>
      <c r="B869" t="s">
        <v>64</v>
      </c>
      <c r="C869" t="s">
        <v>65</v>
      </c>
      <c r="D869">
        <v>28577.05</v>
      </c>
      <c r="E869">
        <v>25950.15</v>
      </c>
      <c r="F869">
        <v>10.122870000000001</v>
      </c>
      <c r="G869">
        <v>2626.9</v>
      </c>
      <c r="H869">
        <v>13.2</v>
      </c>
      <c r="I869">
        <v>377357278.05889302</v>
      </c>
    </row>
    <row r="870" spans="1:9" x14ac:dyDescent="0.25">
      <c r="A870" s="27">
        <v>42410</v>
      </c>
      <c r="B870" t="s">
        <v>64</v>
      </c>
      <c r="C870" t="s">
        <v>65</v>
      </c>
      <c r="D870">
        <v>25950.15</v>
      </c>
      <c r="E870">
        <v>25641.55</v>
      </c>
      <c r="F870">
        <v>1.2035199999999999</v>
      </c>
      <c r="G870">
        <v>308.60000000000002</v>
      </c>
      <c r="H870">
        <v>14.5</v>
      </c>
      <c r="I870">
        <v>376404503.73620498</v>
      </c>
    </row>
    <row r="871" spans="1:9" x14ac:dyDescent="0.25">
      <c r="A871" s="27">
        <v>42409</v>
      </c>
      <c r="B871" t="s">
        <v>64</v>
      </c>
      <c r="C871" t="s">
        <v>65</v>
      </c>
      <c r="D871">
        <v>25641.55</v>
      </c>
      <c r="E871">
        <v>24531.7</v>
      </c>
      <c r="F871">
        <v>4.5241499999999997</v>
      </c>
      <c r="G871">
        <v>1109.8499999999999</v>
      </c>
      <c r="H871">
        <v>14.5</v>
      </c>
      <c r="I871">
        <v>371928289.53886998</v>
      </c>
    </row>
    <row r="872" spans="1:9" x14ac:dyDescent="0.25">
      <c r="A872" s="27">
        <v>42408</v>
      </c>
      <c r="B872" t="s">
        <v>64</v>
      </c>
      <c r="C872" t="s">
        <v>65</v>
      </c>
      <c r="D872">
        <v>24531.7</v>
      </c>
      <c r="E872">
        <v>22523.15</v>
      </c>
      <c r="F872">
        <v>8.9177099999999996</v>
      </c>
      <c r="G872">
        <v>2008.55</v>
      </c>
      <c r="H872">
        <v>14.9</v>
      </c>
      <c r="I872">
        <v>365642698.874861</v>
      </c>
    </row>
    <row r="873" spans="1:9" x14ac:dyDescent="0.25">
      <c r="A873" s="27">
        <v>42405</v>
      </c>
      <c r="B873" t="s">
        <v>64</v>
      </c>
      <c r="C873" t="s">
        <v>65</v>
      </c>
      <c r="D873">
        <v>22523.15</v>
      </c>
      <c r="E873">
        <v>21130.35</v>
      </c>
      <c r="F873">
        <v>6.5914700000000002</v>
      </c>
      <c r="G873">
        <v>1392.8</v>
      </c>
      <c r="H873">
        <v>18.100000000000001</v>
      </c>
      <c r="I873">
        <v>407779528.58951199</v>
      </c>
    </row>
    <row r="874" spans="1:9" x14ac:dyDescent="0.25">
      <c r="A874" s="27">
        <v>42404</v>
      </c>
      <c r="B874" t="s">
        <v>64</v>
      </c>
      <c r="C874" t="s">
        <v>65</v>
      </c>
      <c r="D874">
        <v>21130.35</v>
      </c>
      <c r="E874">
        <v>20580.45</v>
      </c>
      <c r="F874">
        <v>2.6719499999999998</v>
      </c>
      <c r="G874">
        <v>549.9</v>
      </c>
      <c r="H874">
        <v>19.3</v>
      </c>
      <c r="I874">
        <v>407919434.584167</v>
      </c>
    </row>
    <row r="875" spans="1:9" x14ac:dyDescent="0.25">
      <c r="A875" s="27">
        <v>42403</v>
      </c>
      <c r="B875" t="s">
        <v>64</v>
      </c>
      <c r="C875" t="s">
        <v>65</v>
      </c>
      <c r="D875">
        <v>20580.45</v>
      </c>
      <c r="E875">
        <v>21178.95</v>
      </c>
      <c r="F875">
        <v>-2.82592</v>
      </c>
      <c r="G875">
        <v>-598.5</v>
      </c>
      <c r="H875">
        <v>19.3</v>
      </c>
      <c r="I875">
        <v>397303666.40816301</v>
      </c>
    </row>
    <row r="876" spans="1:9" x14ac:dyDescent="0.25">
      <c r="A876" s="27">
        <v>42402</v>
      </c>
      <c r="B876" t="s">
        <v>64</v>
      </c>
      <c r="C876" t="s">
        <v>65</v>
      </c>
      <c r="D876">
        <v>21178.95</v>
      </c>
      <c r="E876">
        <v>18675.2</v>
      </c>
      <c r="F876">
        <v>13.40682</v>
      </c>
      <c r="G876">
        <v>2503.75</v>
      </c>
      <c r="H876">
        <v>21.7</v>
      </c>
      <c r="I876">
        <v>459687133.048168</v>
      </c>
    </row>
    <row r="877" spans="1:9" x14ac:dyDescent="0.25">
      <c r="A877" s="27">
        <v>42401</v>
      </c>
      <c r="B877" t="s">
        <v>64</v>
      </c>
      <c r="C877" t="s">
        <v>65</v>
      </c>
      <c r="D877">
        <v>18675.2</v>
      </c>
      <c r="E877">
        <v>18852.05</v>
      </c>
      <c r="F877">
        <v>-0.93808999999999998</v>
      </c>
      <c r="G877">
        <v>-176.85</v>
      </c>
      <c r="H877">
        <v>22.6</v>
      </c>
      <c r="I877">
        <v>422151152.98148102</v>
      </c>
    </row>
    <row r="878" spans="1:9" x14ac:dyDescent="0.25">
      <c r="A878" s="27">
        <v>42398</v>
      </c>
      <c r="B878" t="s">
        <v>64</v>
      </c>
      <c r="C878" t="s">
        <v>65</v>
      </c>
      <c r="D878">
        <v>18852.05</v>
      </c>
      <c r="E878">
        <v>21610.55</v>
      </c>
      <c r="F878">
        <v>-12.7646</v>
      </c>
      <c r="G878">
        <v>-2758.5</v>
      </c>
      <c r="H878">
        <v>23</v>
      </c>
      <c r="I878">
        <v>433689650.72548199</v>
      </c>
    </row>
    <row r="879" spans="1:9" x14ac:dyDescent="0.25">
      <c r="A879" s="27">
        <v>42397</v>
      </c>
      <c r="B879" t="s">
        <v>64</v>
      </c>
      <c r="C879" t="s">
        <v>65</v>
      </c>
      <c r="D879">
        <v>21610.55</v>
      </c>
      <c r="E879">
        <v>22541.45</v>
      </c>
      <c r="F879">
        <v>-4.1297300000000003</v>
      </c>
      <c r="G879">
        <v>-930.9</v>
      </c>
      <c r="H879">
        <v>19.8</v>
      </c>
      <c r="I879">
        <v>427994925.765504</v>
      </c>
    </row>
    <row r="880" spans="1:9" x14ac:dyDescent="0.25">
      <c r="A880" s="27">
        <v>42396</v>
      </c>
      <c r="B880" t="s">
        <v>64</v>
      </c>
      <c r="C880" t="s">
        <v>65</v>
      </c>
      <c r="D880">
        <v>22541.45</v>
      </c>
      <c r="E880">
        <v>21041.85</v>
      </c>
      <c r="F880">
        <v>7.1267500000000004</v>
      </c>
      <c r="G880">
        <v>1499.6</v>
      </c>
      <c r="H880">
        <v>19.8</v>
      </c>
      <c r="I880">
        <v>446431313.38151199</v>
      </c>
    </row>
    <row r="881" spans="1:9" x14ac:dyDescent="0.25">
      <c r="A881" s="27">
        <v>42395</v>
      </c>
      <c r="B881" t="s">
        <v>64</v>
      </c>
      <c r="C881" t="s">
        <v>65</v>
      </c>
      <c r="D881">
        <v>21041.85</v>
      </c>
      <c r="E881">
        <v>23116.75</v>
      </c>
      <c r="F881">
        <v>-8.9757400000000001</v>
      </c>
      <c r="G881">
        <v>-2074.9</v>
      </c>
      <c r="H881">
        <v>19.8</v>
      </c>
      <c r="I881">
        <v>416731875.34416598</v>
      </c>
    </row>
    <row r="882" spans="1:9" x14ac:dyDescent="0.25">
      <c r="A882" s="27">
        <v>42394</v>
      </c>
      <c r="B882" t="s">
        <v>64</v>
      </c>
      <c r="C882" t="s">
        <v>65</v>
      </c>
      <c r="D882">
        <v>23116.75</v>
      </c>
      <c r="E882">
        <v>20821.650000000001</v>
      </c>
      <c r="F882">
        <v>11.02266</v>
      </c>
      <c r="G882">
        <v>2295.1</v>
      </c>
      <c r="H882">
        <v>17.7</v>
      </c>
      <c r="I882">
        <v>409279901.18685001</v>
      </c>
    </row>
    <row r="883" spans="1:9" x14ac:dyDescent="0.25">
      <c r="A883" s="27">
        <v>42391</v>
      </c>
      <c r="B883" t="s">
        <v>64</v>
      </c>
      <c r="C883" t="s">
        <v>65</v>
      </c>
      <c r="D883">
        <v>20821.650000000001</v>
      </c>
      <c r="E883">
        <v>25532.1</v>
      </c>
      <c r="F883">
        <v>-18.44913</v>
      </c>
      <c r="G883">
        <v>-4710.45</v>
      </c>
      <c r="H883">
        <v>16.399999999999999</v>
      </c>
      <c r="I883">
        <v>341577224.89616501</v>
      </c>
    </row>
    <row r="884" spans="1:9" x14ac:dyDescent="0.25">
      <c r="A884" s="27">
        <v>42390</v>
      </c>
      <c r="B884" t="s">
        <v>64</v>
      </c>
      <c r="C884" t="s">
        <v>65</v>
      </c>
      <c r="D884">
        <v>25532.1</v>
      </c>
      <c r="E884">
        <v>24850.05</v>
      </c>
      <c r="F884">
        <v>2.7446600000000001</v>
      </c>
      <c r="G884">
        <v>682.05</v>
      </c>
      <c r="H884">
        <v>13.4</v>
      </c>
      <c r="I884">
        <v>342255417.50420201</v>
      </c>
    </row>
    <row r="885" spans="1:9" x14ac:dyDescent="0.25">
      <c r="A885" s="27">
        <v>42389</v>
      </c>
      <c r="B885" t="s">
        <v>64</v>
      </c>
      <c r="C885" t="s">
        <v>65</v>
      </c>
      <c r="D885">
        <v>24850.05</v>
      </c>
      <c r="E885">
        <v>23480.2</v>
      </c>
      <c r="F885">
        <v>5.83406</v>
      </c>
      <c r="G885">
        <v>1369.85</v>
      </c>
      <c r="H885">
        <v>13.4</v>
      </c>
      <c r="I885">
        <v>333112600.91219699</v>
      </c>
    </row>
    <row r="886" spans="1:9" x14ac:dyDescent="0.25">
      <c r="A886" s="27">
        <v>42388</v>
      </c>
      <c r="B886" t="s">
        <v>64</v>
      </c>
      <c r="C886" t="s">
        <v>65</v>
      </c>
      <c r="D886">
        <v>23480.2</v>
      </c>
      <c r="E886">
        <v>24151.35</v>
      </c>
      <c r="F886">
        <v>-2.7789299999999999</v>
      </c>
      <c r="G886">
        <v>-671.15</v>
      </c>
      <c r="H886">
        <v>13.9</v>
      </c>
      <c r="I886">
        <v>326489989.51485199</v>
      </c>
    </row>
    <row r="887" spans="1:9" x14ac:dyDescent="0.25">
      <c r="A887" s="27">
        <v>42384</v>
      </c>
      <c r="B887" t="s">
        <v>64</v>
      </c>
      <c r="C887" t="s">
        <v>65</v>
      </c>
      <c r="D887">
        <v>24151.35</v>
      </c>
      <c r="E887">
        <v>20263.55</v>
      </c>
      <c r="F887">
        <v>19.186170000000001</v>
      </c>
      <c r="G887">
        <v>3887.8</v>
      </c>
      <c r="H887">
        <v>15</v>
      </c>
      <c r="I887">
        <v>362388752.62419099</v>
      </c>
    </row>
    <row r="888" spans="1:9" x14ac:dyDescent="0.25">
      <c r="A888" s="27">
        <v>42383</v>
      </c>
      <c r="B888" t="s">
        <v>64</v>
      </c>
      <c r="C888" t="s">
        <v>65</v>
      </c>
      <c r="D888">
        <v>20263.55</v>
      </c>
      <c r="E888">
        <v>21946.05</v>
      </c>
      <c r="F888">
        <v>-7.6665299999999998</v>
      </c>
      <c r="G888">
        <v>-1682.5</v>
      </c>
      <c r="H888">
        <v>17.7</v>
      </c>
      <c r="I888">
        <v>358764261.48549402</v>
      </c>
    </row>
    <row r="889" spans="1:9" x14ac:dyDescent="0.25">
      <c r="A889" s="27">
        <v>42382</v>
      </c>
      <c r="B889" t="s">
        <v>64</v>
      </c>
      <c r="C889" t="s">
        <v>65</v>
      </c>
      <c r="D889">
        <v>21946.05</v>
      </c>
      <c r="E889">
        <v>18241.3</v>
      </c>
      <c r="F889">
        <v>20.30968</v>
      </c>
      <c r="G889">
        <v>3704.75</v>
      </c>
      <c r="H889">
        <v>15.8</v>
      </c>
      <c r="I889">
        <v>346855271.95217401</v>
      </c>
    </row>
    <row r="890" spans="1:9" x14ac:dyDescent="0.25">
      <c r="A890" s="27">
        <v>42381</v>
      </c>
      <c r="B890" t="s">
        <v>64</v>
      </c>
      <c r="C890" t="s">
        <v>65</v>
      </c>
      <c r="D890">
        <v>18241.3</v>
      </c>
      <c r="E890">
        <v>20061.900000000001</v>
      </c>
      <c r="F890">
        <v>-9.0749099999999991</v>
      </c>
      <c r="G890">
        <v>-1820.6</v>
      </c>
      <c r="H890">
        <v>15.8</v>
      </c>
      <c r="I890">
        <v>288302043.97881103</v>
      </c>
    </row>
    <row r="891" spans="1:9" x14ac:dyDescent="0.25">
      <c r="A891" s="27">
        <v>42380</v>
      </c>
      <c r="B891" t="s">
        <v>64</v>
      </c>
      <c r="C891" t="s">
        <v>65</v>
      </c>
      <c r="D891">
        <v>20061.900000000001</v>
      </c>
      <c r="E891">
        <v>22517.8</v>
      </c>
      <c r="F891">
        <v>-10.90648</v>
      </c>
      <c r="G891">
        <v>-2455.9</v>
      </c>
      <c r="H891">
        <v>16.100000000000001</v>
      </c>
      <c r="I891">
        <v>323095027.05615902</v>
      </c>
    </row>
    <row r="892" spans="1:9" x14ac:dyDescent="0.25">
      <c r="A892" s="27">
        <v>42377</v>
      </c>
      <c r="B892" t="s">
        <v>64</v>
      </c>
      <c r="C892" t="s">
        <v>65</v>
      </c>
      <c r="D892">
        <v>22517.8</v>
      </c>
      <c r="E892">
        <v>19939.900000000001</v>
      </c>
      <c r="F892">
        <v>12.92835</v>
      </c>
      <c r="G892">
        <v>2577.9</v>
      </c>
      <c r="H892">
        <v>19</v>
      </c>
      <c r="I892">
        <v>427948687.33884501</v>
      </c>
    </row>
    <row r="893" spans="1:9" x14ac:dyDescent="0.25">
      <c r="A893" s="27">
        <v>42376</v>
      </c>
      <c r="B893" t="s">
        <v>64</v>
      </c>
      <c r="C893" t="s">
        <v>65</v>
      </c>
      <c r="D893">
        <v>19939.900000000001</v>
      </c>
      <c r="E893">
        <v>16076.85</v>
      </c>
      <c r="F893">
        <v>24.028649999999999</v>
      </c>
      <c r="G893">
        <v>3863.05</v>
      </c>
      <c r="H893">
        <v>23.9</v>
      </c>
      <c r="I893">
        <v>476661448.44282401</v>
      </c>
    </row>
    <row r="894" spans="1:9" x14ac:dyDescent="0.25">
      <c r="A894" s="27">
        <v>42375</v>
      </c>
      <c r="B894" t="s">
        <v>64</v>
      </c>
      <c r="C894" t="s">
        <v>65</v>
      </c>
      <c r="D894">
        <v>16076.85</v>
      </c>
      <c r="E894">
        <v>15002.75</v>
      </c>
      <c r="F894">
        <v>7.1593499999999999</v>
      </c>
      <c r="G894">
        <v>1074.0999999999999</v>
      </c>
      <c r="H894">
        <v>28.3</v>
      </c>
      <c r="I894">
        <v>455053738.74412698</v>
      </c>
    </row>
    <row r="895" spans="1:9" x14ac:dyDescent="0.25">
      <c r="A895" s="27">
        <v>42374</v>
      </c>
      <c r="B895" t="s">
        <v>64</v>
      </c>
      <c r="C895" t="s">
        <v>65</v>
      </c>
      <c r="D895">
        <v>15002.75</v>
      </c>
      <c r="E895">
        <v>15506.05</v>
      </c>
      <c r="F895">
        <v>-3.2458300000000002</v>
      </c>
      <c r="G895">
        <v>-503.3</v>
      </c>
      <c r="H895">
        <v>30.7</v>
      </c>
      <c r="I895">
        <v>460658038.49345201</v>
      </c>
    </row>
    <row r="896" spans="1:9" x14ac:dyDescent="0.25">
      <c r="A896" s="27">
        <v>42373</v>
      </c>
      <c r="B896" t="s">
        <v>64</v>
      </c>
      <c r="C896" t="s">
        <v>65</v>
      </c>
      <c r="D896">
        <v>15506.05</v>
      </c>
      <c r="E896">
        <v>14042.45</v>
      </c>
      <c r="F896">
        <v>10.42268</v>
      </c>
      <c r="G896">
        <v>1463.6</v>
      </c>
      <c r="H896">
        <v>33.6</v>
      </c>
      <c r="I896">
        <v>521079363.01878899</v>
      </c>
    </row>
    <row r="897" spans="1:9" x14ac:dyDescent="0.25">
      <c r="A897" s="27">
        <v>42369</v>
      </c>
      <c r="B897" t="s">
        <v>64</v>
      </c>
      <c r="C897" t="s">
        <v>65</v>
      </c>
      <c r="D897">
        <v>14042.45</v>
      </c>
      <c r="E897">
        <v>13833.75</v>
      </c>
      <c r="F897">
        <v>1.5086299999999999</v>
      </c>
      <c r="G897">
        <v>208.7</v>
      </c>
      <c r="H897">
        <v>39</v>
      </c>
      <c r="I897">
        <v>547724451.62144399</v>
      </c>
    </row>
    <row r="898" spans="1:9" x14ac:dyDescent="0.25">
      <c r="A898" s="27">
        <v>42368</v>
      </c>
      <c r="B898" t="s">
        <v>64</v>
      </c>
      <c r="C898" t="s">
        <v>65</v>
      </c>
      <c r="D898">
        <v>13833.75</v>
      </c>
      <c r="E898">
        <v>12684.35</v>
      </c>
      <c r="F898">
        <v>9.0615600000000001</v>
      </c>
      <c r="G898">
        <v>1149.4000000000001</v>
      </c>
      <c r="H898">
        <v>39.9</v>
      </c>
      <c r="I898">
        <v>552034502.60010898</v>
      </c>
    </row>
    <row r="899" spans="1:9" x14ac:dyDescent="0.25">
      <c r="A899" s="27">
        <v>42367</v>
      </c>
      <c r="B899" t="s">
        <v>64</v>
      </c>
      <c r="C899" t="s">
        <v>65</v>
      </c>
      <c r="D899">
        <v>12684.35</v>
      </c>
      <c r="E899">
        <v>13142.7</v>
      </c>
      <c r="F899">
        <v>-3.4874900000000002</v>
      </c>
      <c r="G899">
        <v>-458.35</v>
      </c>
      <c r="H899">
        <v>39.9</v>
      </c>
      <c r="I899">
        <v>506167802.877433</v>
      </c>
    </row>
    <row r="900" spans="1:9" x14ac:dyDescent="0.25">
      <c r="A900" s="27">
        <v>42366</v>
      </c>
      <c r="B900" t="s">
        <v>64</v>
      </c>
      <c r="C900" t="s">
        <v>65</v>
      </c>
      <c r="D900">
        <v>13142.7</v>
      </c>
      <c r="E900">
        <v>13790.75</v>
      </c>
      <c r="F900">
        <v>-4.69916</v>
      </c>
      <c r="G900">
        <v>-648.04999999999995</v>
      </c>
      <c r="H900">
        <v>35.700000000000003</v>
      </c>
      <c r="I900">
        <v>469258876.848104</v>
      </c>
    </row>
    <row r="901" spans="1:9" x14ac:dyDescent="0.25">
      <c r="A901" s="27">
        <v>42362</v>
      </c>
      <c r="B901" t="s">
        <v>64</v>
      </c>
      <c r="C901" t="s">
        <v>65</v>
      </c>
      <c r="D901">
        <v>13790.75</v>
      </c>
      <c r="E901">
        <v>13315.75</v>
      </c>
      <c r="F901">
        <v>3.5672000000000001</v>
      </c>
      <c r="G901">
        <v>475</v>
      </c>
      <c r="H901">
        <v>35.299999999999997</v>
      </c>
      <c r="I901">
        <v>486881141.613442</v>
      </c>
    </row>
    <row r="902" spans="1:9" x14ac:dyDescent="0.25">
      <c r="A902" s="27">
        <v>42361</v>
      </c>
      <c r="B902" t="s">
        <v>64</v>
      </c>
      <c r="C902" t="s">
        <v>65</v>
      </c>
      <c r="D902">
        <v>13315.75</v>
      </c>
      <c r="E902">
        <v>13227.8</v>
      </c>
      <c r="F902">
        <v>0.66488999999999998</v>
      </c>
      <c r="G902">
        <v>87.95</v>
      </c>
      <c r="H902">
        <v>35.1</v>
      </c>
      <c r="I902">
        <v>467448160.94677198</v>
      </c>
    </row>
    <row r="903" spans="1:9" x14ac:dyDescent="0.25">
      <c r="A903" s="27">
        <v>42360</v>
      </c>
      <c r="B903" t="s">
        <v>64</v>
      </c>
      <c r="C903" t="s">
        <v>65</v>
      </c>
      <c r="D903">
        <v>13227.8</v>
      </c>
      <c r="E903">
        <v>14730.95</v>
      </c>
      <c r="F903">
        <v>-10.204029999999999</v>
      </c>
      <c r="G903">
        <v>-1503.15</v>
      </c>
      <c r="H903">
        <v>28.7</v>
      </c>
      <c r="I903">
        <v>379702764.40543801</v>
      </c>
    </row>
    <row r="904" spans="1:9" x14ac:dyDescent="0.25">
      <c r="A904" s="27">
        <v>42359</v>
      </c>
      <c r="B904" t="s">
        <v>64</v>
      </c>
      <c r="C904" t="s">
        <v>65</v>
      </c>
      <c r="D904">
        <v>14730.95</v>
      </c>
      <c r="E904">
        <v>17389.5</v>
      </c>
      <c r="F904">
        <v>-15.28825</v>
      </c>
      <c r="G904">
        <v>-2658.55</v>
      </c>
      <c r="H904">
        <v>27.7</v>
      </c>
      <c r="I904">
        <v>408119594.86145002</v>
      </c>
    </row>
    <row r="905" spans="1:9" x14ac:dyDescent="0.25">
      <c r="A905" s="27">
        <v>42356</v>
      </c>
      <c r="B905" t="s">
        <v>64</v>
      </c>
      <c r="C905" t="s">
        <v>65</v>
      </c>
      <c r="D905">
        <v>17389.5</v>
      </c>
      <c r="E905">
        <v>15557.9</v>
      </c>
      <c r="F905">
        <v>11.7728</v>
      </c>
      <c r="G905">
        <v>1831.6</v>
      </c>
      <c r="H905">
        <v>29.3</v>
      </c>
      <c r="I905">
        <v>509597674.48013699</v>
      </c>
    </row>
    <row r="906" spans="1:9" x14ac:dyDescent="0.25">
      <c r="A906" s="27">
        <v>42355</v>
      </c>
      <c r="B906" t="s">
        <v>64</v>
      </c>
      <c r="C906" t="s">
        <v>65</v>
      </c>
      <c r="D906">
        <v>15557.9</v>
      </c>
      <c r="E906">
        <v>13823.45</v>
      </c>
      <c r="F906">
        <v>12.54716</v>
      </c>
      <c r="G906">
        <v>1734.45</v>
      </c>
      <c r="H906">
        <v>29.9</v>
      </c>
      <c r="I906">
        <v>465257547.429456</v>
      </c>
    </row>
    <row r="907" spans="1:9" x14ac:dyDescent="0.25">
      <c r="A907" s="27">
        <v>42354</v>
      </c>
      <c r="B907" t="s">
        <v>64</v>
      </c>
      <c r="C907" t="s">
        <v>65</v>
      </c>
      <c r="D907">
        <v>13823.45</v>
      </c>
      <c r="E907">
        <v>15018.75</v>
      </c>
      <c r="F907">
        <v>-7.9587199999999996</v>
      </c>
      <c r="G907">
        <v>-1195.3</v>
      </c>
      <c r="H907">
        <v>29.4</v>
      </c>
      <c r="I907">
        <v>406477257.06144202</v>
      </c>
    </row>
    <row r="908" spans="1:9" x14ac:dyDescent="0.25">
      <c r="A908" s="27">
        <v>42353</v>
      </c>
      <c r="B908" t="s">
        <v>64</v>
      </c>
      <c r="C908" t="s">
        <v>65</v>
      </c>
      <c r="D908">
        <v>15018.75</v>
      </c>
      <c r="E908">
        <v>17715.05</v>
      </c>
      <c r="F908">
        <v>-15.22039</v>
      </c>
      <c r="G908">
        <v>-2696.3</v>
      </c>
      <c r="H908">
        <v>28.8</v>
      </c>
      <c r="I908">
        <v>432613692.00011897</v>
      </c>
    </row>
    <row r="909" spans="1:9" x14ac:dyDescent="0.25">
      <c r="A909" s="27">
        <v>42352</v>
      </c>
      <c r="B909" t="s">
        <v>64</v>
      </c>
      <c r="C909" t="s">
        <v>65</v>
      </c>
      <c r="D909">
        <v>17715.05</v>
      </c>
      <c r="E909">
        <v>20439.900000000001</v>
      </c>
      <c r="F909">
        <v>-13.33103</v>
      </c>
      <c r="G909">
        <v>-2724.85</v>
      </c>
      <c r="H909">
        <v>28.6</v>
      </c>
      <c r="I909">
        <v>506737351.84547299</v>
      </c>
    </row>
    <row r="910" spans="1:9" x14ac:dyDescent="0.25">
      <c r="A910" s="27">
        <v>42349</v>
      </c>
      <c r="B910" t="s">
        <v>64</v>
      </c>
      <c r="C910" t="s">
        <v>65</v>
      </c>
      <c r="D910">
        <v>20439.900000000001</v>
      </c>
      <c r="E910">
        <v>15515.6</v>
      </c>
      <c r="F910">
        <v>31.737729999999999</v>
      </c>
      <c r="G910">
        <v>4924.3</v>
      </c>
      <c r="H910">
        <v>30.6</v>
      </c>
      <c r="I910">
        <v>625561231.77616203</v>
      </c>
    </row>
    <row r="911" spans="1:9" x14ac:dyDescent="0.25">
      <c r="A911" s="27">
        <v>42348</v>
      </c>
      <c r="B911" t="s">
        <v>64</v>
      </c>
      <c r="C911" t="s">
        <v>65</v>
      </c>
      <c r="D911">
        <v>15515.6</v>
      </c>
      <c r="E911">
        <v>15271.25</v>
      </c>
      <c r="F911">
        <v>1.6000700000000001</v>
      </c>
      <c r="G911">
        <v>244.35</v>
      </c>
      <c r="H911">
        <v>39.6</v>
      </c>
      <c r="I911">
        <v>614493889.87745595</v>
      </c>
    </row>
    <row r="912" spans="1:9" x14ac:dyDescent="0.25">
      <c r="A912" s="27">
        <v>42347</v>
      </c>
      <c r="B912" t="s">
        <v>64</v>
      </c>
      <c r="C912" t="s">
        <v>65</v>
      </c>
      <c r="D912">
        <v>15271.25</v>
      </c>
      <c r="E912">
        <v>13993.45</v>
      </c>
      <c r="F912">
        <v>9.1314200000000003</v>
      </c>
      <c r="G912">
        <v>1277.8</v>
      </c>
      <c r="H912">
        <v>40.299999999999997</v>
      </c>
      <c r="I912">
        <v>615506305.93345404</v>
      </c>
    </row>
    <row r="913" spans="1:9" x14ac:dyDescent="0.25">
      <c r="A913" s="27">
        <v>42346</v>
      </c>
      <c r="B913" t="s">
        <v>64</v>
      </c>
      <c r="C913" t="s">
        <v>65</v>
      </c>
      <c r="D913">
        <v>13993.45</v>
      </c>
      <c r="E913">
        <v>12613.9</v>
      </c>
      <c r="F913">
        <v>10.93674</v>
      </c>
      <c r="G913">
        <v>1379.55</v>
      </c>
      <c r="H913">
        <v>44.3</v>
      </c>
      <c r="I913">
        <v>619978496.19477701</v>
      </c>
    </row>
    <row r="914" spans="1:9" x14ac:dyDescent="0.25">
      <c r="A914" s="27">
        <v>42345</v>
      </c>
      <c r="B914" t="s">
        <v>64</v>
      </c>
      <c r="C914" t="s">
        <v>65</v>
      </c>
      <c r="D914">
        <v>12613.9</v>
      </c>
      <c r="E914">
        <v>12272.55</v>
      </c>
      <c r="F914">
        <v>2.7814100000000002</v>
      </c>
      <c r="G914">
        <v>341.35</v>
      </c>
      <c r="H914">
        <v>46.3</v>
      </c>
      <c r="I914">
        <v>584085462.20276594</v>
      </c>
    </row>
    <row r="915" spans="1:9" x14ac:dyDescent="0.25">
      <c r="A915" s="27">
        <v>42342</v>
      </c>
      <c r="B915" t="s">
        <v>64</v>
      </c>
      <c r="C915" t="s">
        <v>65</v>
      </c>
      <c r="D915">
        <v>12272.55</v>
      </c>
      <c r="E915">
        <v>14810.35</v>
      </c>
      <c r="F915">
        <v>-17.13531</v>
      </c>
      <c r="G915">
        <v>-2537.8000000000002</v>
      </c>
      <c r="H915">
        <v>46.2</v>
      </c>
      <c r="I915">
        <v>567052027.31209695</v>
      </c>
    </row>
    <row r="916" spans="1:9" x14ac:dyDescent="0.25">
      <c r="A916" s="27">
        <v>42341</v>
      </c>
      <c r="B916" t="s">
        <v>64</v>
      </c>
      <c r="C916" t="s">
        <v>65</v>
      </c>
      <c r="D916">
        <v>14810.35</v>
      </c>
      <c r="E916">
        <v>12952.45</v>
      </c>
      <c r="F916">
        <v>14.343999999999999</v>
      </c>
      <c r="G916">
        <v>1857.9</v>
      </c>
      <c r="H916">
        <v>44.8</v>
      </c>
      <c r="I916">
        <v>663576349.45078397</v>
      </c>
    </row>
    <row r="917" spans="1:9" x14ac:dyDescent="0.25">
      <c r="A917" s="27">
        <v>42340</v>
      </c>
      <c r="B917" t="s">
        <v>64</v>
      </c>
      <c r="C917" t="s">
        <v>65</v>
      </c>
      <c r="D917">
        <v>12952.45</v>
      </c>
      <c r="E917">
        <v>12142.15</v>
      </c>
      <c r="F917">
        <v>6.6734499999999999</v>
      </c>
      <c r="G917">
        <v>810.3</v>
      </c>
      <c r="H917">
        <v>47</v>
      </c>
      <c r="I917">
        <v>608828703.35476899</v>
      </c>
    </row>
    <row r="918" spans="1:9" x14ac:dyDescent="0.25">
      <c r="A918" s="27">
        <v>42339</v>
      </c>
      <c r="B918" t="s">
        <v>64</v>
      </c>
      <c r="C918" t="s">
        <v>65</v>
      </c>
      <c r="D918">
        <v>12142.15</v>
      </c>
      <c r="E918">
        <v>13322.05</v>
      </c>
      <c r="F918">
        <v>-8.8567499999999999</v>
      </c>
      <c r="G918">
        <v>-1179.9000000000001</v>
      </c>
      <c r="H918">
        <v>42.6</v>
      </c>
      <c r="I918">
        <v>517315167.48276198</v>
      </c>
    </row>
    <row r="919" spans="1:9" x14ac:dyDescent="0.25">
      <c r="A919" s="27">
        <v>42338</v>
      </c>
      <c r="B919" t="s">
        <v>64</v>
      </c>
      <c r="C919" t="s">
        <v>65</v>
      </c>
      <c r="D919">
        <v>13322.05</v>
      </c>
      <c r="E919">
        <v>13665.5</v>
      </c>
      <c r="F919">
        <v>-2.5132599999999998</v>
      </c>
      <c r="G919">
        <v>-343.45</v>
      </c>
      <c r="H919">
        <v>41.2</v>
      </c>
      <c r="I919">
        <v>548933826.85877204</v>
      </c>
    </row>
    <row r="920" spans="1:9" x14ac:dyDescent="0.25">
      <c r="A920" s="27">
        <v>42335</v>
      </c>
      <c r="B920" t="s">
        <v>64</v>
      </c>
      <c r="C920" t="s">
        <v>65</v>
      </c>
      <c r="D920">
        <v>13665.5</v>
      </c>
      <c r="E920">
        <v>13126</v>
      </c>
      <c r="F920">
        <v>4.1101599999999996</v>
      </c>
      <c r="G920">
        <v>539.5</v>
      </c>
      <c r="H920">
        <v>39.6</v>
      </c>
      <c r="I920">
        <v>541220852.05344105</v>
      </c>
    </row>
    <row r="921" spans="1:9" x14ac:dyDescent="0.25">
      <c r="A921" s="27">
        <v>42333</v>
      </c>
      <c r="B921" t="s">
        <v>64</v>
      </c>
      <c r="C921" t="s">
        <v>65</v>
      </c>
      <c r="D921">
        <v>13126</v>
      </c>
      <c r="E921">
        <v>14123.7</v>
      </c>
      <c r="F921">
        <v>-7.0640099999999997</v>
      </c>
      <c r="G921">
        <v>-997.7</v>
      </c>
      <c r="H921">
        <v>38.6</v>
      </c>
      <c r="I921">
        <v>506728004.90676999</v>
      </c>
    </row>
    <row r="922" spans="1:9" x14ac:dyDescent="0.25">
      <c r="A922" s="27">
        <v>42332</v>
      </c>
      <c r="B922" t="s">
        <v>64</v>
      </c>
      <c r="C922" t="s">
        <v>65</v>
      </c>
      <c r="D922">
        <v>14123.7</v>
      </c>
      <c r="E922">
        <v>13465.4</v>
      </c>
      <c r="F922">
        <v>4.8888299999999996</v>
      </c>
      <c r="G922">
        <v>658.3</v>
      </c>
      <c r="H922">
        <v>37.200000000000003</v>
      </c>
      <c r="I922">
        <v>525470940.28811198</v>
      </c>
    </row>
    <row r="923" spans="1:9" x14ac:dyDescent="0.25">
      <c r="A923" s="27">
        <v>42331</v>
      </c>
      <c r="B923" t="s">
        <v>64</v>
      </c>
      <c r="C923" t="s">
        <v>65</v>
      </c>
      <c r="D923">
        <v>13465.4</v>
      </c>
      <c r="E923">
        <v>14124.9</v>
      </c>
      <c r="F923">
        <v>-4.66906</v>
      </c>
      <c r="G923">
        <v>-659.5</v>
      </c>
      <c r="H923">
        <v>36</v>
      </c>
      <c r="I923">
        <v>484820470.22943997</v>
      </c>
    </row>
    <row r="924" spans="1:9" x14ac:dyDescent="0.25">
      <c r="A924" s="27">
        <v>42328</v>
      </c>
      <c r="B924" t="s">
        <v>64</v>
      </c>
      <c r="C924" t="s">
        <v>65</v>
      </c>
      <c r="D924">
        <v>14124.9</v>
      </c>
      <c r="E924">
        <v>15353.45</v>
      </c>
      <c r="F924">
        <v>-8.0017800000000001</v>
      </c>
      <c r="G924">
        <v>-1228.55</v>
      </c>
      <c r="H924">
        <v>34.200000000000003</v>
      </c>
      <c r="I924">
        <v>483140886.176112</v>
      </c>
    </row>
    <row r="925" spans="1:9" x14ac:dyDescent="0.25">
      <c r="A925" s="27">
        <v>42327</v>
      </c>
      <c r="B925" t="s">
        <v>64</v>
      </c>
      <c r="C925" t="s">
        <v>65</v>
      </c>
      <c r="D925">
        <v>15353.45</v>
      </c>
      <c r="E925">
        <v>14686.8</v>
      </c>
      <c r="F925">
        <v>4.53911</v>
      </c>
      <c r="G925">
        <v>666.65</v>
      </c>
      <c r="H925">
        <v>34.200000000000003</v>
      </c>
      <c r="I925">
        <v>525163324.261455</v>
      </c>
    </row>
    <row r="926" spans="1:9" x14ac:dyDescent="0.25">
      <c r="A926" s="27">
        <v>42326</v>
      </c>
      <c r="B926" t="s">
        <v>64</v>
      </c>
      <c r="C926" t="s">
        <v>65</v>
      </c>
      <c r="D926">
        <v>14686.8</v>
      </c>
      <c r="E926">
        <v>15983.55</v>
      </c>
      <c r="F926">
        <v>-8.1130300000000002</v>
      </c>
      <c r="G926">
        <v>-1296.75</v>
      </c>
      <c r="H926">
        <v>34.200000000000003</v>
      </c>
      <c r="I926">
        <v>502360623.23211598</v>
      </c>
    </row>
    <row r="927" spans="1:9" x14ac:dyDescent="0.25">
      <c r="A927" s="27">
        <v>42325</v>
      </c>
      <c r="B927" t="s">
        <v>64</v>
      </c>
      <c r="C927" t="s">
        <v>65</v>
      </c>
      <c r="D927">
        <v>15983.55</v>
      </c>
      <c r="E927">
        <v>14883</v>
      </c>
      <c r="F927">
        <v>7.3946800000000001</v>
      </c>
      <c r="G927">
        <v>1100.55</v>
      </c>
      <c r="H927">
        <v>34.200000000000003</v>
      </c>
      <c r="I927">
        <v>546715835.95212603</v>
      </c>
    </row>
    <row r="928" spans="1:9" x14ac:dyDescent="0.25">
      <c r="A928" s="27">
        <v>42324</v>
      </c>
      <c r="B928" t="s">
        <v>64</v>
      </c>
      <c r="C928" t="s">
        <v>65</v>
      </c>
      <c r="D928">
        <v>14883</v>
      </c>
      <c r="E928">
        <v>18682.5</v>
      </c>
      <c r="F928">
        <v>-20.337209999999999</v>
      </c>
      <c r="G928">
        <v>-3799.5</v>
      </c>
      <c r="H928">
        <v>33.799999999999997</v>
      </c>
      <c r="I928">
        <v>503118425.92011797</v>
      </c>
    </row>
    <row r="929" spans="1:9" x14ac:dyDescent="0.25">
      <c r="A929" s="27">
        <v>42321</v>
      </c>
      <c r="B929" t="s">
        <v>64</v>
      </c>
      <c r="C929" t="s">
        <v>65</v>
      </c>
      <c r="D929">
        <v>18682.5</v>
      </c>
      <c r="E929">
        <v>16497.150000000001</v>
      </c>
      <c r="F929">
        <v>13.246829999999999</v>
      </c>
      <c r="G929">
        <v>2185.35</v>
      </c>
      <c r="H929">
        <v>34.799999999999997</v>
      </c>
      <c r="I929">
        <v>650242668.80014801</v>
      </c>
    </row>
    <row r="930" spans="1:9" x14ac:dyDescent="0.25">
      <c r="A930" s="27">
        <v>42320</v>
      </c>
      <c r="B930" t="s">
        <v>64</v>
      </c>
      <c r="C930" t="s">
        <v>65</v>
      </c>
      <c r="D930">
        <v>16497.150000000001</v>
      </c>
      <c r="E930">
        <v>14140.2</v>
      </c>
      <c r="F930">
        <v>16.668430000000001</v>
      </c>
      <c r="G930">
        <v>2356.9499999999998</v>
      </c>
      <c r="H930">
        <v>36.6</v>
      </c>
      <c r="I930">
        <v>603876636.01612997</v>
      </c>
    </row>
    <row r="931" spans="1:9" x14ac:dyDescent="0.25">
      <c r="A931" s="27">
        <v>42319</v>
      </c>
      <c r="B931" t="s">
        <v>64</v>
      </c>
      <c r="C931" t="s">
        <v>65</v>
      </c>
      <c r="D931">
        <v>14140.2</v>
      </c>
      <c r="E931">
        <v>13383</v>
      </c>
      <c r="F931">
        <v>5.6579199999999998</v>
      </c>
      <c r="G931">
        <v>757.2</v>
      </c>
      <c r="H931">
        <v>37.9</v>
      </c>
      <c r="I931">
        <v>535982961.24811202</v>
      </c>
    </row>
    <row r="932" spans="1:9" x14ac:dyDescent="0.25">
      <c r="A932" s="27">
        <v>42318</v>
      </c>
      <c r="B932" t="s">
        <v>64</v>
      </c>
      <c r="C932" t="s">
        <v>65</v>
      </c>
      <c r="D932">
        <v>13383</v>
      </c>
      <c r="E932">
        <v>14426.75</v>
      </c>
      <c r="F932">
        <v>-7.23482</v>
      </c>
      <c r="G932">
        <v>-1043.75</v>
      </c>
      <c r="H932">
        <v>37.9</v>
      </c>
      <c r="I932">
        <v>507281365.92010599</v>
      </c>
    </row>
    <row r="933" spans="1:9" x14ac:dyDescent="0.25">
      <c r="A933" s="27">
        <v>42317</v>
      </c>
      <c r="B933" t="s">
        <v>64</v>
      </c>
      <c r="C933" t="s">
        <v>65</v>
      </c>
      <c r="D933">
        <v>14426.75</v>
      </c>
      <c r="E933">
        <v>12671.2</v>
      </c>
      <c r="F933">
        <v>13.854649999999999</v>
      </c>
      <c r="G933">
        <v>1755.55</v>
      </c>
      <c r="H933">
        <v>37.9</v>
      </c>
      <c r="I933">
        <v>546844612.25344706</v>
      </c>
    </row>
    <row r="934" spans="1:9" x14ac:dyDescent="0.25">
      <c r="A934" s="27">
        <v>42314</v>
      </c>
      <c r="B934" t="s">
        <v>64</v>
      </c>
      <c r="C934" t="s">
        <v>65</v>
      </c>
      <c r="D934">
        <v>12671.2</v>
      </c>
      <c r="E934">
        <v>13234.9</v>
      </c>
      <c r="F934">
        <v>-4.2591900000000003</v>
      </c>
      <c r="G934">
        <v>-563.70000000000005</v>
      </c>
      <c r="H934">
        <v>38.1</v>
      </c>
      <c r="I934">
        <v>482834893.35476702</v>
      </c>
    </row>
    <row r="935" spans="1:9" x14ac:dyDescent="0.25">
      <c r="A935" s="27">
        <v>42313</v>
      </c>
      <c r="B935" t="s">
        <v>64</v>
      </c>
      <c r="C935" t="s">
        <v>65</v>
      </c>
      <c r="D935">
        <v>13234.9</v>
      </c>
      <c r="E935">
        <v>14315.85</v>
      </c>
      <c r="F935">
        <v>-7.5507200000000001</v>
      </c>
      <c r="G935">
        <v>-1080.95</v>
      </c>
      <c r="H935">
        <v>38.1</v>
      </c>
      <c r="I935">
        <v>504314629.24277103</v>
      </c>
    </row>
    <row r="936" spans="1:9" x14ac:dyDescent="0.25">
      <c r="A936" s="27">
        <v>42312</v>
      </c>
      <c r="B936" t="s">
        <v>64</v>
      </c>
      <c r="C936" t="s">
        <v>65</v>
      </c>
      <c r="D936">
        <v>14315.85</v>
      </c>
      <c r="E936">
        <v>13424.3</v>
      </c>
      <c r="F936">
        <v>6.6413099999999998</v>
      </c>
      <c r="G936">
        <v>891.55</v>
      </c>
      <c r="H936">
        <v>38.1</v>
      </c>
      <c r="I936">
        <v>545504128.10411298</v>
      </c>
    </row>
    <row r="937" spans="1:9" x14ac:dyDescent="0.25">
      <c r="A937" s="27">
        <v>42311</v>
      </c>
      <c r="B937" t="s">
        <v>64</v>
      </c>
      <c r="C937" t="s">
        <v>65</v>
      </c>
      <c r="D937">
        <v>13424.3</v>
      </c>
      <c r="E937">
        <v>12989.85</v>
      </c>
      <c r="F937">
        <v>3.3445299999999998</v>
      </c>
      <c r="G937">
        <v>434.45</v>
      </c>
      <c r="H937">
        <v>38.1</v>
      </c>
      <c r="I937">
        <v>511531698.56543899</v>
      </c>
    </row>
    <row r="938" spans="1:9" x14ac:dyDescent="0.25">
      <c r="A938" s="27">
        <v>42310</v>
      </c>
      <c r="B938" t="s">
        <v>64</v>
      </c>
      <c r="C938" t="s">
        <v>65</v>
      </c>
      <c r="D938">
        <v>12989.85</v>
      </c>
      <c r="E938">
        <v>14222.9</v>
      </c>
      <c r="F938">
        <v>-8.6694700000000005</v>
      </c>
      <c r="G938">
        <v>-1233.05</v>
      </c>
      <c r="H938">
        <v>35.9</v>
      </c>
      <c r="I938">
        <v>466399351.86410302</v>
      </c>
    </row>
    <row r="939" spans="1:9" x14ac:dyDescent="0.25">
      <c r="A939" s="27">
        <v>42307</v>
      </c>
      <c r="B939" t="s">
        <v>64</v>
      </c>
      <c r="C939" t="s">
        <v>65</v>
      </c>
      <c r="D939">
        <v>14222.9</v>
      </c>
      <c r="E939">
        <v>13540.75</v>
      </c>
      <c r="F939">
        <v>5.0377599999999996</v>
      </c>
      <c r="G939">
        <v>682.15</v>
      </c>
      <c r="H939">
        <v>34.1</v>
      </c>
      <c r="I939">
        <v>485070677.02944601</v>
      </c>
    </row>
    <row r="940" spans="1:9" x14ac:dyDescent="0.25">
      <c r="A940" s="27">
        <v>42306</v>
      </c>
      <c r="B940" t="s">
        <v>64</v>
      </c>
      <c r="C940" t="s">
        <v>65</v>
      </c>
      <c r="D940">
        <v>13540.75</v>
      </c>
      <c r="E940">
        <v>13240.9</v>
      </c>
      <c r="F940">
        <v>2.26457</v>
      </c>
      <c r="G940">
        <v>299.85000000000002</v>
      </c>
      <c r="H940">
        <v>33.799999999999997</v>
      </c>
      <c r="I940">
        <v>457743789.94677401</v>
      </c>
    </row>
    <row r="941" spans="1:9" x14ac:dyDescent="0.25">
      <c r="A941" s="27">
        <v>42305</v>
      </c>
      <c r="B941" t="s">
        <v>64</v>
      </c>
      <c r="C941" t="s">
        <v>65</v>
      </c>
      <c r="D941">
        <v>13240.9</v>
      </c>
      <c r="E941">
        <v>14022.2</v>
      </c>
      <c r="F941">
        <v>-5.5718800000000002</v>
      </c>
      <c r="G941">
        <v>-781.3</v>
      </c>
      <c r="H941">
        <v>33.799999999999997</v>
      </c>
      <c r="I941">
        <v>447607388.68277103</v>
      </c>
    </row>
    <row r="942" spans="1:9" x14ac:dyDescent="0.25">
      <c r="A942" s="27">
        <v>42304</v>
      </c>
      <c r="B942" t="s">
        <v>64</v>
      </c>
      <c r="C942" t="s">
        <v>65</v>
      </c>
      <c r="D942">
        <v>14022.2</v>
      </c>
      <c r="E942">
        <v>14770</v>
      </c>
      <c r="F942">
        <v>-5.06297</v>
      </c>
      <c r="G942">
        <v>-747.8</v>
      </c>
      <c r="H942">
        <v>33</v>
      </c>
      <c r="I942">
        <v>462801402.26144397</v>
      </c>
    </row>
    <row r="943" spans="1:9" x14ac:dyDescent="0.25">
      <c r="A943" s="27">
        <v>42303</v>
      </c>
      <c r="B943" t="s">
        <v>64</v>
      </c>
      <c r="C943" t="s">
        <v>65</v>
      </c>
      <c r="D943">
        <v>14770</v>
      </c>
      <c r="E943">
        <v>14225</v>
      </c>
      <c r="F943">
        <v>3.83128</v>
      </c>
      <c r="G943">
        <v>545</v>
      </c>
      <c r="H943">
        <v>33</v>
      </c>
      <c r="I943">
        <v>487482471.46678299</v>
      </c>
    </row>
    <row r="944" spans="1:9" x14ac:dyDescent="0.25">
      <c r="A944" s="27">
        <v>42300</v>
      </c>
      <c r="B944" t="s">
        <v>64</v>
      </c>
      <c r="C944" t="s">
        <v>65</v>
      </c>
      <c r="D944">
        <v>14225</v>
      </c>
      <c r="E944">
        <v>13304.8</v>
      </c>
      <c r="F944">
        <v>6.9162999999999997</v>
      </c>
      <c r="G944">
        <v>920.2</v>
      </c>
      <c r="H944">
        <v>33.200000000000003</v>
      </c>
      <c r="I944">
        <v>472339797.33344603</v>
      </c>
    </row>
    <row r="945" spans="1:9" x14ac:dyDescent="0.25">
      <c r="A945" s="27">
        <v>42299</v>
      </c>
      <c r="B945" t="s">
        <v>64</v>
      </c>
      <c r="C945" t="s">
        <v>65</v>
      </c>
      <c r="D945">
        <v>13304.8</v>
      </c>
      <c r="E945">
        <v>17483.7</v>
      </c>
      <c r="F945">
        <v>-23.901689999999999</v>
      </c>
      <c r="G945">
        <v>-4178.8999999999996</v>
      </c>
      <c r="H945">
        <v>32.799999999999997</v>
      </c>
      <c r="I945">
        <v>436462722.21877199</v>
      </c>
    </row>
    <row r="946" spans="1:9" x14ac:dyDescent="0.25">
      <c r="A946" s="27">
        <v>42298</v>
      </c>
      <c r="B946" t="s">
        <v>64</v>
      </c>
      <c r="C946" t="s">
        <v>65</v>
      </c>
      <c r="D946">
        <v>17483.7</v>
      </c>
      <c r="E946">
        <v>15324.25</v>
      </c>
      <c r="F946">
        <v>14.09172</v>
      </c>
      <c r="G946">
        <v>2159.4499999999998</v>
      </c>
      <c r="H946">
        <v>30.2</v>
      </c>
      <c r="I946">
        <v>528093526.68813801</v>
      </c>
    </row>
    <row r="947" spans="1:9" x14ac:dyDescent="0.25">
      <c r="A947" s="27">
        <v>42297</v>
      </c>
      <c r="B947" t="s">
        <v>64</v>
      </c>
      <c r="C947" t="s">
        <v>65</v>
      </c>
      <c r="D947">
        <v>15324.25</v>
      </c>
      <c r="E947">
        <v>13518.55</v>
      </c>
      <c r="F947">
        <v>13.357200000000001</v>
      </c>
      <c r="G947">
        <v>1805.7</v>
      </c>
      <c r="H947">
        <v>30.2</v>
      </c>
      <c r="I947">
        <v>462867540.98678797</v>
      </c>
    </row>
    <row r="948" spans="1:9" x14ac:dyDescent="0.25">
      <c r="A948" s="27">
        <v>42296</v>
      </c>
      <c r="B948" t="s">
        <v>64</v>
      </c>
      <c r="C948" t="s">
        <v>65</v>
      </c>
      <c r="D948">
        <v>13518.55</v>
      </c>
      <c r="E948">
        <v>15536</v>
      </c>
      <c r="F948">
        <v>-12.98565</v>
      </c>
      <c r="G948">
        <v>-2017.45</v>
      </c>
      <c r="H948">
        <v>30.2</v>
      </c>
      <c r="I948">
        <v>408326541.01877302</v>
      </c>
    </row>
    <row r="949" spans="1:9" x14ac:dyDescent="0.25">
      <c r="A949" s="27">
        <v>42293</v>
      </c>
      <c r="B949" t="s">
        <v>64</v>
      </c>
      <c r="C949" t="s">
        <v>65</v>
      </c>
      <c r="D949">
        <v>15536</v>
      </c>
      <c r="E949">
        <v>15805.25</v>
      </c>
      <c r="F949">
        <v>-1.7035499999999999</v>
      </c>
      <c r="G949">
        <v>-269.25</v>
      </c>
      <c r="H949">
        <v>26.1</v>
      </c>
      <c r="I949">
        <v>405565829.97345603</v>
      </c>
    </row>
    <row r="950" spans="1:9" x14ac:dyDescent="0.25">
      <c r="A950" s="27">
        <v>42292</v>
      </c>
      <c r="B950" t="s">
        <v>64</v>
      </c>
      <c r="C950" t="s">
        <v>65</v>
      </c>
      <c r="D950">
        <v>15805.25</v>
      </c>
      <c r="E950">
        <v>19038.099999999999</v>
      </c>
      <c r="F950">
        <v>-16.98095</v>
      </c>
      <c r="G950">
        <v>-3232.85</v>
      </c>
      <c r="H950">
        <v>22.9</v>
      </c>
      <c r="I950">
        <v>362017776.093458</v>
      </c>
    </row>
    <row r="951" spans="1:9" x14ac:dyDescent="0.25">
      <c r="A951" s="27">
        <v>42291</v>
      </c>
      <c r="B951" t="s">
        <v>64</v>
      </c>
      <c r="C951" t="s">
        <v>65</v>
      </c>
      <c r="D951">
        <v>19038.099999999999</v>
      </c>
      <c r="E951">
        <v>18938.45</v>
      </c>
      <c r="F951">
        <v>0.52617999999999998</v>
      </c>
      <c r="G951">
        <v>99.65</v>
      </c>
      <c r="H951">
        <v>21.8</v>
      </c>
      <c r="I951">
        <v>415123993.61081702</v>
      </c>
    </row>
    <row r="952" spans="1:9" x14ac:dyDescent="0.25">
      <c r="A952" s="27">
        <v>42290</v>
      </c>
      <c r="B952" t="s">
        <v>64</v>
      </c>
      <c r="C952" t="s">
        <v>65</v>
      </c>
      <c r="D952">
        <v>18938.45</v>
      </c>
      <c r="E952">
        <v>16089.45</v>
      </c>
      <c r="F952">
        <v>17.707260000000002</v>
      </c>
      <c r="G952">
        <v>2849</v>
      </c>
      <c r="H952">
        <v>21.8</v>
      </c>
      <c r="I952">
        <v>412951134.66148299</v>
      </c>
    </row>
    <row r="953" spans="1:9" x14ac:dyDescent="0.25">
      <c r="A953" s="27">
        <v>42289</v>
      </c>
      <c r="B953" t="s">
        <v>64</v>
      </c>
      <c r="C953" t="s">
        <v>65</v>
      </c>
      <c r="D953">
        <v>16089.45</v>
      </c>
      <c r="E953">
        <v>18686.650000000001</v>
      </c>
      <c r="F953">
        <v>-13.89869</v>
      </c>
      <c r="G953">
        <v>-2597.1999999999998</v>
      </c>
      <c r="H953">
        <v>20.5</v>
      </c>
      <c r="I953">
        <v>329912670.56812698</v>
      </c>
    </row>
    <row r="954" spans="1:9" x14ac:dyDescent="0.25">
      <c r="A954" s="27">
        <v>42286</v>
      </c>
      <c r="B954" t="s">
        <v>64</v>
      </c>
      <c r="C954" t="s">
        <v>65</v>
      </c>
      <c r="D954">
        <v>18686.650000000001</v>
      </c>
      <c r="E954">
        <v>19064.2</v>
      </c>
      <c r="F954">
        <v>-1.98041</v>
      </c>
      <c r="G954">
        <v>-377.55</v>
      </c>
      <c r="H954">
        <v>18</v>
      </c>
      <c r="I954">
        <v>336451389.16281402</v>
      </c>
    </row>
    <row r="955" spans="1:9" x14ac:dyDescent="0.25">
      <c r="A955" s="27">
        <v>42285</v>
      </c>
      <c r="B955" t="s">
        <v>64</v>
      </c>
      <c r="C955" t="s">
        <v>65</v>
      </c>
      <c r="D955">
        <v>19064.2</v>
      </c>
      <c r="E955">
        <v>20777.25</v>
      </c>
      <c r="F955">
        <v>-8.2448399999999999</v>
      </c>
      <c r="G955">
        <v>-1713.05</v>
      </c>
      <c r="H955">
        <v>17.100000000000001</v>
      </c>
      <c r="I955">
        <v>326091361.67481703</v>
      </c>
    </row>
    <row r="956" spans="1:9" x14ac:dyDescent="0.25">
      <c r="A956" s="27">
        <v>42284</v>
      </c>
      <c r="B956" t="s">
        <v>64</v>
      </c>
      <c r="C956" t="s">
        <v>65</v>
      </c>
      <c r="D956">
        <v>20777.25</v>
      </c>
      <c r="E956">
        <v>22555.75</v>
      </c>
      <c r="F956">
        <v>-7.8849099999999996</v>
      </c>
      <c r="G956">
        <v>-1778.5</v>
      </c>
      <c r="H956">
        <v>15.7</v>
      </c>
      <c r="I956">
        <v>326304772.04016399</v>
      </c>
    </row>
    <row r="957" spans="1:9" x14ac:dyDescent="0.25">
      <c r="A957" s="27">
        <v>42283</v>
      </c>
      <c r="B957" t="s">
        <v>64</v>
      </c>
      <c r="C957" t="s">
        <v>65</v>
      </c>
      <c r="D957">
        <v>22555.75</v>
      </c>
      <c r="E957">
        <v>21568.5</v>
      </c>
      <c r="F957">
        <v>4.57728</v>
      </c>
      <c r="G957">
        <v>987.25</v>
      </c>
      <c r="H957">
        <v>15.7</v>
      </c>
      <c r="I957">
        <v>354235948.54684502</v>
      </c>
    </row>
    <row r="958" spans="1:9" x14ac:dyDescent="0.25">
      <c r="A958" s="27">
        <v>42282</v>
      </c>
      <c r="B958" t="s">
        <v>64</v>
      </c>
      <c r="C958" t="s">
        <v>65</v>
      </c>
      <c r="D958">
        <v>21568.5</v>
      </c>
      <c r="E958">
        <v>24116.400000000001</v>
      </c>
      <c r="F958">
        <v>-10.565009999999999</v>
      </c>
      <c r="G958">
        <v>-2547.9</v>
      </c>
      <c r="H958">
        <v>14.7</v>
      </c>
      <c r="I958">
        <v>317162779.440171</v>
      </c>
    </row>
    <row r="959" spans="1:9" x14ac:dyDescent="0.25">
      <c r="A959" s="27">
        <v>42279</v>
      </c>
      <c r="B959" t="s">
        <v>64</v>
      </c>
      <c r="C959" t="s">
        <v>65</v>
      </c>
      <c r="D959">
        <v>24116.400000000001</v>
      </c>
      <c r="E959">
        <v>26697.5</v>
      </c>
      <c r="F959">
        <v>-9.6679499999999994</v>
      </c>
      <c r="G959">
        <v>-2581.1</v>
      </c>
      <c r="H959">
        <v>12.9</v>
      </c>
      <c r="I959">
        <v>311219891.13619101</v>
      </c>
    </row>
    <row r="960" spans="1:9" x14ac:dyDescent="0.25">
      <c r="A960" s="27">
        <v>42278</v>
      </c>
      <c r="B960" t="s">
        <v>64</v>
      </c>
      <c r="C960" t="s">
        <v>65</v>
      </c>
      <c r="D960">
        <v>26697.5</v>
      </c>
      <c r="E960">
        <v>28609.55</v>
      </c>
      <c r="F960">
        <v>-6.6832599999999998</v>
      </c>
      <c r="G960">
        <v>-1912.05</v>
      </c>
      <c r="H960">
        <v>12.2</v>
      </c>
      <c r="I960">
        <v>325840495.73354501</v>
      </c>
    </row>
    <row r="961" spans="1:9" x14ac:dyDescent="0.25">
      <c r="A961" s="27">
        <v>42277</v>
      </c>
      <c r="B961" t="s">
        <v>64</v>
      </c>
      <c r="C961" t="s">
        <v>65</v>
      </c>
      <c r="D961">
        <v>28609.55</v>
      </c>
      <c r="E961">
        <v>30516.1</v>
      </c>
      <c r="F961">
        <v>-6.2476900000000004</v>
      </c>
      <c r="G961">
        <v>-1906.55</v>
      </c>
      <c r="H961">
        <v>11.7</v>
      </c>
      <c r="I961">
        <v>334872112.52556002</v>
      </c>
    </row>
    <row r="962" spans="1:9" x14ac:dyDescent="0.25">
      <c r="A962" s="27">
        <v>42276</v>
      </c>
      <c r="B962" t="s">
        <v>64</v>
      </c>
      <c r="C962" t="s">
        <v>65</v>
      </c>
      <c r="D962">
        <v>30516.1</v>
      </c>
      <c r="E962">
        <v>30900.799999999999</v>
      </c>
      <c r="F962">
        <v>-1.24495</v>
      </c>
      <c r="G962">
        <v>-384.7</v>
      </c>
      <c r="H962">
        <v>10.5</v>
      </c>
      <c r="I962">
        <v>320568782.330908</v>
      </c>
    </row>
    <row r="963" spans="1:9" x14ac:dyDescent="0.25">
      <c r="A963" s="27">
        <v>42275</v>
      </c>
      <c r="B963" t="s">
        <v>64</v>
      </c>
      <c r="C963" t="s">
        <v>65</v>
      </c>
      <c r="D963">
        <v>30900.799999999999</v>
      </c>
      <c r="E963">
        <v>27153.35</v>
      </c>
      <c r="F963">
        <v>13.80106</v>
      </c>
      <c r="G963">
        <v>3747.45</v>
      </c>
      <c r="H963">
        <v>10.5</v>
      </c>
      <c r="I963">
        <v>324610019.925578</v>
      </c>
    </row>
    <row r="964" spans="1:9" x14ac:dyDescent="0.25">
      <c r="A964" s="27">
        <v>42272</v>
      </c>
      <c r="B964" t="s">
        <v>64</v>
      </c>
      <c r="C964" t="s">
        <v>65</v>
      </c>
      <c r="D964">
        <v>27153.35</v>
      </c>
      <c r="E964">
        <v>26040.75</v>
      </c>
      <c r="F964">
        <v>4.2725299999999997</v>
      </c>
      <c r="G964">
        <v>1112.5999999999999</v>
      </c>
      <c r="H964">
        <v>11.4</v>
      </c>
      <c r="I964">
        <v>309681422.43754798</v>
      </c>
    </row>
    <row r="965" spans="1:9" x14ac:dyDescent="0.25">
      <c r="A965" s="27">
        <v>42271</v>
      </c>
      <c r="B965" t="s">
        <v>64</v>
      </c>
      <c r="C965" t="s">
        <v>65</v>
      </c>
      <c r="D965">
        <v>26040.75</v>
      </c>
      <c r="E965">
        <v>24437.7</v>
      </c>
      <c r="F965">
        <v>6.5597399999999997</v>
      </c>
      <c r="G965">
        <v>1603.05</v>
      </c>
      <c r="H965">
        <v>11</v>
      </c>
      <c r="I965">
        <v>286576023.28020602</v>
      </c>
    </row>
    <row r="966" spans="1:9" x14ac:dyDescent="0.25">
      <c r="A966" s="27">
        <v>42270</v>
      </c>
      <c r="B966" t="s">
        <v>64</v>
      </c>
      <c r="C966" t="s">
        <v>65</v>
      </c>
      <c r="D966">
        <v>24437.7</v>
      </c>
      <c r="E966">
        <v>25897.7</v>
      </c>
      <c r="F966">
        <v>-5.6375700000000002</v>
      </c>
      <c r="G966">
        <v>-1460</v>
      </c>
      <c r="H966">
        <v>13.9</v>
      </c>
      <c r="I966">
        <v>339803937.648193</v>
      </c>
    </row>
    <row r="967" spans="1:9" x14ac:dyDescent="0.25">
      <c r="A967" s="27">
        <v>42269</v>
      </c>
      <c r="B967" t="s">
        <v>64</v>
      </c>
      <c r="C967" t="s">
        <v>65</v>
      </c>
      <c r="D967">
        <v>25897.7</v>
      </c>
      <c r="E967">
        <v>21577.5</v>
      </c>
      <c r="F967">
        <v>20.02178</v>
      </c>
      <c r="G967">
        <v>4320.2</v>
      </c>
      <c r="H967">
        <v>13.9</v>
      </c>
      <c r="I967">
        <v>360105101.38153797</v>
      </c>
    </row>
    <row r="968" spans="1:9" x14ac:dyDescent="0.25">
      <c r="A968" s="27">
        <v>42268</v>
      </c>
      <c r="B968" t="s">
        <v>64</v>
      </c>
      <c r="C968" t="s">
        <v>65</v>
      </c>
      <c r="D968">
        <v>21577.5</v>
      </c>
      <c r="E968">
        <v>25820.25</v>
      </c>
      <c r="F968">
        <v>-16.43187</v>
      </c>
      <c r="G968">
        <v>-4242.75</v>
      </c>
      <c r="H968">
        <v>16.3</v>
      </c>
      <c r="I968">
        <v>351819123.60017103</v>
      </c>
    </row>
    <row r="969" spans="1:9" x14ac:dyDescent="0.25">
      <c r="A969" s="27">
        <v>42265</v>
      </c>
      <c r="B969" t="s">
        <v>64</v>
      </c>
      <c r="C969" t="s">
        <v>65</v>
      </c>
      <c r="D969">
        <v>25820.25</v>
      </c>
      <c r="E969">
        <v>23341.599999999999</v>
      </c>
      <c r="F969">
        <v>10.619020000000001</v>
      </c>
      <c r="G969">
        <v>2478.65</v>
      </c>
      <c r="H969">
        <v>15.5</v>
      </c>
      <c r="I969">
        <v>400340566.36020398</v>
      </c>
    </row>
    <row r="970" spans="1:9" x14ac:dyDescent="0.25">
      <c r="A970" s="27">
        <v>42264</v>
      </c>
      <c r="B970" t="s">
        <v>64</v>
      </c>
      <c r="C970" t="s">
        <v>65</v>
      </c>
      <c r="D970">
        <v>23341.599999999999</v>
      </c>
      <c r="E970">
        <v>20297.3</v>
      </c>
      <c r="F970">
        <v>14.99855</v>
      </c>
      <c r="G970">
        <v>3044.3</v>
      </c>
      <c r="H970">
        <v>17.2</v>
      </c>
      <c r="I970">
        <v>401590049.45085102</v>
      </c>
    </row>
    <row r="971" spans="1:9" x14ac:dyDescent="0.25">
      <c r="A971" s="27">
        <v>42263</v>
      </c>
      <c r="B971" t="s">
        <v>64</v>
      </c>
      <c r="C971" t="s">
        <v>65</v>
      </c>
      <c r="D971">
        <v>20297.3</v>
      </c>
      <c r="E971">
        <v>23657.9</v>
      </c>
      <c r="F971">
        <v>-14.204980000000001</v>
      </c>
      <c r="G971">
        <v>-3360.6</v>
      </c>
      <c r="H971">
        <v>16.100000000000001</v>
      </c>
      <c r="I971">
        <v>326886122.08549398</v>
      </c>
    </row>
    <row r="972" spans="1:9" x14ac:dyDescent="0.25">
      <c r="A972" s="27">
        <v>42262</v>
      </c>
      <c r="B972" t="s">
        <v>64</v>
      </c>
      <c r="C972" t="s">
        <v>65</v>
      </c>
      <c r="D972">
        <v>23657.9</v>
      </c>
      <c r="E972">
        <v>29867.599999999999</v>
      </c>
      <c r="F972">
        <v>-20.790759999999999</v>
      </c>
      <c r="G972">
        <v>-6209.7</v>
      </c>
      <c r="H972">
        <v>14.8</v>
      </c>
      <c r="I972">
        <v>350253001.42952102</v>
      </c>
    </row>
    <row r="973" spans="1:9" x14ac:dyDescent="0.25">
      <c r="A973" s="27">
        <v>42261</v>
      </c>
      <c r="B973" t="s">
        <v>64</v>
      </c>
      <c r="C973" t="s">
        <v>65</v>
      </c>
      <c r="D973">
        <v>29867.599999999999</v>
      </c>
      <c r="E973">
        <v>30008.25</v>
      </c>
      <c r="F973">
        <v>-0.46870000000000001</v>
      </c>
      <c r="G973">
        <v>-140.65</v>
      </c>
      <c r="H973">
        <v>12.8</v>
      </c>
      <c r="I973">
        <v>382451830.35756999</v>
      </c>
    </row>
    <row r="974" spans="1:9" x14ac:dyDescent="0.25">
      <c r="A974" s="27">
        <v>42258</v>
      </c>
      <c r="B974" t="s">
        <v>64</v>
      </c>
      <c r="C974" t="s">
        <v>65</v>
      </c>
      <c r="D974">
        <v>30008.25</v>
      </c>
      <c r="E974">
        <v>31397.55</v>
      </c>
      <c r="F974">
        <v>-4.4248700000000003</v>
      </c>
      <c r="G974">
        <v>-1389.3</v>
      </c>
      <c r="H974">
        <v>11.8</v>
      </c>
      <c r="I974">
        <v>354244590.48023802</v>
      </c>
    </row>
    <row r="975" spans="1:9" x14ac:dyDescent="0.25">
      <c r="A975" s="27">
        <v>42257</v>
      </c>
      <c r="B975" t="s">
        <v>64</v>
      </c>
      <c r="C975" t="s">
        <v>65</v>
      </c>
      <c r="D975">
        <v>31397.55</v>
      </c>
      <c r="E975">
        <v>33904.65</v>
      </c>
      <c r="F975">
        <v>-7.3945600000000002</v>
      </c>
      <c r="G975">
        <v>-2507.1</v>
      </c>
      <c r="H975">
        <v>11.8</v>
      </c>
      <c r="I975">
        <v>370645147.312249</v>
      </c>
    </row>
    <row r="976" spans="1:9" x14ac:dyDescent="0.25">
      <c r="A976" s="27">
        <v>42256</v>
      </c>
      <c r="B976" t="s">
        <v>64</v>
      </c>
      <c r="C976" t="s">
        <v>65</v>
      </c>
      <c r="D976">
        <v>33904.65</v>
      </c>
      <c r="E976">
        <v>31786.9</v>
      </c>
      <c r="F976">
        <v>6.6623400000000004</v>
      </c>
      <c r="G976">
        <v>2117.75</v>
      </c>
      <c r="H976">
        <v>11.7</v>
      </c>
      <c r="I976">
        <v>396850763.81626803</v>
      </c>
    </row>
    <row r="977" spans="1:9" x14ac:dyDescent="0.25">
      <c r="A977" s="27">
        <v>42255</v>
      </c>
      <c r="B977" t="s">
        <v>64</v>
      </c>
      <c r="C977" t="s">
        <v>65</v>
      </c>
      <c r="D977">
        <v>31786.9</v>
      </c>
      <c r="E977">
        <v>39478.550000000003</v>
      </c>
      <c r="F977">
        <v>-19.48311</v>
      </c>
      <c r="G977">
        <v>-7691.65</v>
      </c>
      <c r="H977">
        <v>11.4</v>
      </c>
      <c r="I977">
        <v>362526627.72291797</v>
      </c>
    </row>
    <row r="978" spans="1:9" x14ac:dyDescent="0.25">
      <c r="A978" s="27">
        <v>42251</v>
      </c>
      <c r="B978" t="s">
        <v>64</v>
      </c>
      <c r="C978" t="s">
        <v>65</v>
      </c>
      <c r="D978">
        <v>39478.550000000003</v>
      </c>
      <c r="E978">
        <v>33737.699999999997</v>
      </c>
      <c r="F978">
        <v>17.01613</v>
      </c>
      <c r="G978">
        <v>5740.85</v>
      </c>
      <c r="H978">
        <v>9.6</v>
      </c>
      <c r="I978">
        <v>379187788.08564597</v>
      </c>
    </row>
    <row r="979" spans="1:9" x14ac:dyDescent="0.25">
      <c r="A979" s="27">
        <v>42250</v>
      </c>
      <c r="B979" t="s">
        <v>64</v>
      </c>
      <c r="C979" t="s">
        <v>65</v>
      </c>
      <c r="D979">
        <v>33737.699999999997</v>
      </c>
      <c r="E979">
        <v>34143.65</v>
      </c>
      <c r="F979">
        <v>-1.18895</v>
      </c>
      <c r="G979">
        <v>-405.95</v>
      </c>
      <c r="H979">
        <v>11.1</v>
      </c>
      <c r="I979">
        <v>374654009.64826697</v>
      </c>
    </row>
    <row r="980" spans="1:9" x14ac:dyDescent="0.25">
      <c r="A980" s="27">
        <v>42249</v>
      </c>
      <c r="B980" t="s">
        <v>64</v>
      </c>
      <c r="C980" t="s">
        <v>65</v>
      </c>
      <c r="D980">
        <v>34143.65</v>
      </c>
      <c r="E980">
        <v>42810.45</v>
      </c>
      <c r="F980">
        <v>-20.244589999999999</v>
      </c>
      <c r="G980">
        <v>-8666.7999999999993</v>
      </c>
      <c r="H980">
        <v>11.1</v>
      </c>
      <c r="I980">
        <v>379162046.50960398</v>
      </c>
    </row>
    <row r="981" spans="1:9" x14ac:dyDescent="0.25">
      <c r="A981" s="27">
        <v>42248</v>
      </c>
      <c r="B981" t="s">
        <v>64</v>
      </c>
      <c r="C981" t="s">
        <v>65</v>
      </c>
      <c r="D981">
        <v>42810.45</v>
      </c>
      <c r="E981">
        <v>34811.4</v>
      </c>
      <c r="F981">
        <v>22.978249999999999</v>
      </c>
      <c r="G981">
        <v>7999.05</v>
      </c>
      <c r="H981">
        <v>8</v>
      </c>
      <c r="I981">
        <v>342693656.60833901</v>
      </c>
    </row>
    <row r="982" spans="1:9" x14ac:dyDescent="0.25">
      <c r="A982" s="27">
        <v>42247</v>
      </c>
      <c r="B982" t="s">
        <v>64</v>
      </c>
      <c r="C982" t="s">
        <v>65</v>
      </c>
      <c r="D982">
        <v>34811.4</v>
      </c>
      <c r="E982">
        <v>30128.35</v>
      </c>
      <c r="F982">
        <v>15.543670000000001</v>
      </c>
      <c r="G982">
        <v>4683.05</v>
      </c>
      <c r="H982">
        <v>10.4</v>
      </c>
      <c r="I982">
        <v>362209367.93627602</v>
      </c>
    </row>
    <row r="983" spans="1:9" x14ac:dyDescent="0.25">
      <c r="A983" s="27">
        <v>42244</v>
      </c>
      <c r="B983" t="s">
        <v>64</v>
      </c>
      <c r="C983" t="s">
        <v>65</v>
      </c>
      <c r="D983">
        <v>30128.35</v>
      </c>
      <c r="E983">
        <v>29438.05</v>
      </c>
      <c r="F983">
        <v>2.3449200000000001</v>
      </c>
      <c r="G983">
        <v>690.3</v>
      </c>
      <c r="H983">
        <v>10.4</v>
      </c>
      <c r="I983">
        <v>313482669.77090502</v>
      </c>
    </row>
    <row r="984" spans="1:9" x14ac:dyDescent="0.25">
      <c r="A984" s="27">
        <v>42243</v>
      </c>
      <c r="B984" t="s">
        <v>64</v>
      </c>
      <c r="C984" t="s">
        <v>65</v>
      </c>
      <c r="D984">
        <v>29438.05</v>
      </c>
      <c r="E984">
        <v>28606.55</v>
      </c>
      <c r="F984">
        <v>2.9066800000000002</v>
      </c>
      <c r="G984">
        <v>831.5</v>
      </c>
      <c r="H984">
        <v>12.6</v>
      </c>
      <c r="I984">
        <v>371063872.69889998</v>
      </c>
    </row>
    <row r="985" spans="1:9" x14ac:dyDescent="0.25">
      <c r="A985" s="27">
        <v>42242</v>
      </c>
      <c r="B985" t="s">
        <v>64</v>
      </c>
      <c r="C985" t="s">
        <v>65</v>
      </c>
      <c r="D985">
        <v>28606.55</v>
      </c>
      <c r="E985">
        <v>32466.45</v>
      </c>
      <c r="F985">
        <v>-11.88889</v>
      </c>
      <c r="G985">
        <v>-3859.9</v>
      </c>
      <c r="H985">
        <v>12.5</v>
      </c>
      <c r="I985">
        <v>357722237.80555999</v>
      </c>
    </row>
    <row r="986" spans="1:9" x14ac:dyDescent="0.25">
      <c r="A986" s="27">
        <v>42241</v>
      </c>
      <c r="B986" t="s">
        <v>64</v>
      </c>
      <c r="C986" t="s">
        <v>65</v>
      </c>
      <c r="D986">
        <v>32466.45</v>
      </c>
      <c r="E986">
        <v>32008.3</v>
      </c>
      <c r="F986">
        <v>1.4313499999999999</v>
      </c>
      <c r="G986">
        <v>458.15</v>
      </c>
      <c r="H986">
        <v>13.6</v>
      </c>
      <c r="I986">
        <v>441703022.04825699</v>
      </c>
    </row>
    <row r="987" spans="1:9" x14ac:dyDescent="0.25">
      <c r="A987" s="27">
        <v>42240</v>
      </c>
      <c r="B987" t="s">
        <v>64</v>
      </c>
      <c r="C987" t="s">
        <v>65</v>
      </c>
      <c r="D987">
        <v>32008.3</v>
      </c>
      <c r="E987">
        <v>21224.1</v>
      </c>
      <c r="F987">
        <v>50.811109999999999</v>
      </c>
      <c r="G987">
        <v>10784.2</v>
      </c>
      <c r="H987">
        <v>16</v>
      </c>
      <c r="I987">
        <v>512289854.05892003</v>
      </c>
    </row>
    <row r="988" spans="1:9" x14ac:dyDescent="0.25">
      <c r="A988" s="27">
        <v>42237</v>
      </c>
      <c r="B988" t="s">
        <v>64</v>
      </c>
      <c r="C988" t="s">
        <v>65</v>
      </c>
      <c r="D988">
        <v>21224.1</v>
      </c>
      <c r="E988">
        <v>16559.2</v>
      </c>
      <c r="F988">
        <v>28.171050000000001</v>
      </c>
      <c r="G988">
        <v>4664.8999999999996</v>
      </c>
      <c r="H988">
        <v>16</v>
      </c>
      <c r="I988">
        <v>339689739.58416802</v>
      </c>
    </row>
    <row r="989" spans="1:9" x14ac:dyDescent="0.25">
      <c r="A989" s="27">
        <v>42236</v>
      </c>
      <c r="B989" t="s">
        <v>64</v>
      </c>
      <c r="C989" t="s">
        <v>65</v>
      </c>
      <c r="D989">
        <v>16559.2</v>
      </c>
      <c r="E989">
        <v>13811</v>
      </c>
      <c r="F989">
        <v>19.898630000000001</v>
      </c>
      <c r="G989">
        <v>2748.2</v>
      </c>
      <c r="H989">
        <v>18.399999999999999</v>
      </c>
      <c r="I989">
        <v>304770530.47479802</v>
      </c>
    </row>
    <row r="990" spans="1:9" x14ac:dyDescent="0.25">
      <c r="A990" s="27">
        <v>42235</v>
      </c>
      <c r="B990" t="s">
        <v>64</v>
      </c>
      <c r="C990" t="s">
        <v>65</v>
      </c>
      <c r="D990">
        <v>13811</v>
      </c>
      <c r="E990">
        <v>12877.4</v>
      </c>
      <c r="F990">
        <v>7.2499099999999999</v>
      </c>
      <c r="G990">
        <v>933.6</v>
      </c>
      <c r="H990">
        <v>20.3</v>
      </c>
      <c r="I990">
        <v>280431065.97344202</v>
      </c>
    </row>
    <row r="991" spans="1:9" x14ac:dyDescent="0.25">
      <c r="A991" s="27">
        <v>42234</v>
      </c>
      <c r="B991" t="s">
        <v>64</v>
      </c>
      <c r="C991" t="s">
        <v>65</v>
      </c>
      <c r="D991">
        <v>12877.4</v>
      </c>
      <c r="E991">
        <v>12600</v>
      </c>
      <c r="F991">
        <v>2.2015899999999999</v>
      </c>
      <c r="G991">
        <v>277.39999999999998</v>
      </c>
      <c r="H991">
        <v>17.399999999999999</v>
      </c>
      <c r="I991">
        <v>224129945.10943499</v>
      </c>
    </row>
    <row r="992" spans="1:9" x14ac:dyDescent="0.25">
      <c r="A992" s="27">
        <v>42233</v>
      </c>
      <c r="B992" t="s">
        <v>64</v>
      </c>
      <c r="C992" t="s">
        <v>65</v>
      </c>
      <c r="D992">
        <v>12600</v>
      </c>
      <c r="E992">
        <v>12831.4</v>
      </c>
      <c r="F992">
        <v>-1.80339</v>
      </c>
      <c r="G992">
        <v>-231.4</v>
      </c>
      <c r="H992">
        <v>18.600000000000001</v>
      </c>
      <c r="I992">
        <v>234421824.000099</v>
      </c>
    </row>
    <row r="993" spans="1:9" x14ac:dyDescent="0.25">
      <c r="A993" s="27">
        <v>42230</v>
      </c>
      <c r="B993" t="s">
        <v>64</v>
      </c>
      <c r="C993" t="s">
        <v>65</v>
      </c>
      <c r="D993">
        <v>12831.4</v>
      </c>
      <c r="E993">
        <v>12733.9</v>
      </c>
      <c r="F993">
        <v>0.76566999999999996</v>
      </c>
      <c r="G993">
        <v>97.5</v>
      </c>
      <c r="H993">
        <v>18.600000000000001</v>
      </c>
      <c r="I993">
        <v>238726999.40276799</v>
      </c>
    </row>
    <row r="994" spans="1:9" x14ac:dyDescent="0.25">
      <c r="A994" s="27">
        <v>42229</v>
      </c>
      <c r="B994" t="s">
        <v>64</v>
      </c>
      <c r="C994" t="s">
        <v>65</v>
      </c>
      <c r="D994">
        <v>12733.9</v>
      </c>
      <c r="E994">
        <v>13064.8</v>
      </c>
      <c r="F994">
        <v>-2.5327600000000001</v>
      </c>
      <c r="G994">
        <v>-330.9</v>
      </c>
      <c r="H994">
        <v>18.600000000000001</v>
      </c>
      <c r="I994">
        <v>236913021.002767</v>
      </c>
    </row>
    <row r="995" spans="1:9" x14ac:dyDescent="0.25">
      <c r="A995" s="27">
        <v>42228</v>
      </c>
      <c r="B995" t="s">
        <v>64</v>
      </c>
      <c r="C995" t="s">
        <v>65</v>
      </c>
      <c r="D995">
        <v>13064.8</v>
      </c>
      <c r="E995">
        <v>13396.3</v>
      </c>
      <c r="F995">
        <v>-2.4745599999999999</v>
      </c>
      <c r="G995">
        <v>-331.5</v>
      </c>
      <c r="H995">
        <v>17.399999999999999</v>
      </c>
      <c r="I995">
        <v>227391624.61877</v>
      </c>
    </row>
    <row r="996" spans="1:9" x14ac:dyDescent="0.25">
      <c r="A996" s="27">
        <v>42227</v>
      </c>
      <c r="B996" t="s">
        <v>64</v>
      </c>
      <c r="C996" t="s">
        <v>65</v>
      </c>
      <c r="D996">
        <v>13396.3</v>
      </c>
      <c r="E996">
        <v>12231.15</v>
      </c>
      <c r="F996">
        <v>9.5260899999999999</v>
      </c>
      <c r="G996">
        <v>1165.1500000000001</v>
      </c>
      <c r="H996">
        <v>21.3</v>
      </c>
      <c r="I996">
        <v>285406921.17877197</v>
      </c>
    </row>
    <row r="997" spans="1:9" x14ac:dyDescent="0.25">
      <c r="A997" s="27">
        <v>42226</v>
      </c>
      <c r="B997" t="s">
        <v>64</v>
      </c>
      <c r="C997" t="s">
        <v>65</v>
      </c>
      <c r="D997">
        <v>12231.15</v>
      </c>
      <c r="E997">
        <v>13060</v>
      </c>
      <c r="F997">
        <v>-6.3464799999999997</v>
      </c>
      <c r="G997">
        <v>-828.85</v>
      </c>
      <c r="H997">
        <v>24.7</v>
      </c>
      <c r="I997">
        <v>302169419.17609698</v>
      </c>
    </row>
    <row r="998" spans="1:9" x14ac:dyDescent="0.25">
      <c r="A998" s="27">
        <v>42223</v>
      </c>
      <c r="B998" t="s">
        <v>64</v>
      </c>
      <c r="C998" t="s">
        <v>65</v>
      </c>
      <c r="D998">
        <v>13060</v>
      </c>
      <c r="E998">
        <v>13416.7</v>
      </c>
      <c r="F998">
        <v>-2.65863</v>
      </c>
      <c r="G998">
        <v>-356.7</v>
      </c>
      <c r="H998">
        <v>23.5</v>
      </c>
      <c r="I998">
        <v>306974081.06677002</v>
      </c>
    </row>
    <row r="999" spans="1:9" x14ac:dyDescent="0.25">
      <c r="A999" s="27">
        <v>42222</v>
      </c>
      <c r="B999" t="s">
        <v>64</v>
      </c>
      <c r="C999" t="s">
        <v>65</v>
      </c>
      <c r="D999">
        <v>13416.7</v>
      </c>
      <c r="E999">
        <v>12744.7</v>
      </c>
      <c r="F999">
        <v>5.27278</v>
      </c>
      <c r="G999">
        <v>672</v>
      </c>
      <c r="H999">
        <v>23.5</v>
      </c>
      <c r="I999">
        <v>315358281.274773</v>
      </c>
    </row>
    <row r="1000" spans="1:9" x14ac:dyDescent="0.25">
      <c r="A1000" s="27">
        <v>42221</v>
      </c>
      <c r="B1000" t="s">
        <v>64</v>
      </c>
      <c r="C1000" t="s">
        <v>65</v>
      </c>
      <c r="D1000">
        <v>12744.7</v>
      </c>
      <c r="E1000">
        <v>12966.05</v>
      </c>
      <c r="F1000">
        <v>-1.7071499999999999</v>
      </c>
      <c r="G1000">
        <v>-221.35</v>
      </c>
      <c r="H1000">
        <v>23.5</v>
      </c>
      <c r="I1000">
        <v>299562983.99476701</v>
      </c>
    </row>
    <row r="1001" spans="1:9" x14ac:dyDescent="0.25">
      <c r="A1001" s="27">
        <v>42220</v>
      </c>
      <c r="B1001" t="s">
        <v>64</v>
      </c>
      <c r="C1001" t="s">
        <v>65</v>
      </c>
      <c r="D1001">
        <v>12966.05</v>
      </c>
      <c r="E1001">
        <v>12646.95</v>
      </c>
      <c r="F1001">
        <v>2.5231400000000002</v>
      </c>
      <c r="G1001">
        <v>319.10000000000002</v>
      </c>
      <c r="H1001">
        <v>23.7</v>
      </c>
      <c r="I1001">
        <v>307359005.08543599</v>
      </c>
    </row>
    <row r="1002" spans="1:9" x14ac:dyDescent="0.25">
      <c r="A1002" s="27">
        <v>42219</v>
      </c>
      <c r="B1002" t="s">
        <v>64</v>
      </c>
      <c r="C1002" t="s">
        <v>65</v>
      </c>
      <c r="D1002">
        <v>12646.95</v>
      </c>
      <c r="E1002">
        <v>12896.65</v>
      </c>
      <c r="F1002">
        <v>-1.9361600000000001</v>
      </c>
      <c r="G1002">
        <v>-249.7</v>
      </c>
      <c r="H1002">
        <v>23.7</v>
      </c>
      <c r="I1002">
        <v>299794769.36809999</v>
      </c>
    </row>
    <row r="1003" spans="1:9" x14ac:dyDescent="0.25">
      <c r="A1003" s="27">
        <v>42216</v>
      </c>
      <c r="B1003" t="s">
        <v>64</v>
      </c>
      <c r="C1003" t="s">
        <v>65</v>
      </c>
      <c r="D1003">
        <v>12896.65</v>
      </c>
      <c r="E1003">
        <v>12838.3</v>
      </c>
      <c r="F1003">
        <v>0.45450000000000002</v>
      </c>
      <c r="G1003">
        <v>58.35</v>
      </c>
      <c r="H1003">
        <v>23.7</v>
      </c>
      <c r="I1003">
        <v>305713884.56276798</v>
      </c>
    </row>
    <row r="1004" spans="1:9" x14ac:dyDescent="0.25">
      <c r="A1004" s="27">
        <v>42215</v>
      </c>
      <c r="B1004" t="s">
        <v>64</v>
      </c>
      <c r="C1004" t="s">
        <v>65</v>
      </c>
      <c r="D1004">
        <v>12838.3</v>
      </c>
      <c r="E1004">
        <v>13055.95</v>
      </c>
      <c r="F1004">
        <v>-1.66706</v>
      </c>
      <c r="G1004">
        <v>-217.65</v>
      </c>
      <c r="H1004">
        <v>23.9</v>
      </c>
      <c r="I1004">
        <v>306898363.25876802</v>
      </c>
    </row>
    <row r="1005" spans="1:9" x14ac:dyDescent="0.25">
      <c r="A1005" s="27">
        <v>42214</v>
      </c>
      <c r="B1005" t="s">
        <v>64</v>
      </c>
      <c r="C1005" t="s">
        <v>65</v>
      </c>
      <c r="D1005">
        <v>13055.95</v>
      </c>
      <c r="E1005">
        <v>13518</v>
      </c>
      <c r="F1005">
        <v>-3.41804</v>
      </c>
      <c r="G1005">
        <v>-462.05</v>
      </c>
      <c r="H1005">
        <v>23</v>
      </c>
      <c r="I1005">
        <v>300350911.19476998</v>
      </c>
    </row>
    <row r="1006" spans="1:9" x14ac:dyDescent="0.25">
      <c r="A1006" s="27">
        <v>42213</v>
      </c>
      <c r="B1006" t="s">
        <v>64</v>
      </c>
      <c r="C1006" t="s">
        <v>65</v>
      </c>
      <c r="D1006">
        <v>13518</v>
      </c>
      <c r="E1006">
        <v>16140.05</v>
      </c>
      <c r="F1006">
        <v>-16.245609999999999</v>
      </c>
      <c r="G1006">
        <v>-2622.05</v>
      </c>
      <c r="H1006">
        <v>23</v>
      </c>
      <c r="I1006">
        <v>310980328.32010698</v>
      </c>
    </row>
    <row r="1007" spans="1:9" x14ac:dyDescent="0.25">
      <c r="A1007" s="27">
        <v>42212</v>
      </c>
      <c r="B1007" t="s">
        <v>64</v>
      </c>
      <c r="C1007" t="s">
        <v>65</v>
      </c>
      <c r="D1007">
        <v>16140.05</v>
      </c>
      <c r="E1007">
        <v>14551.1</v>
      </c>
      <c r="F1007">
        <v>10.919790000000001</v>
      </c>
      <c r="G1007">
        <v>1588.95</v>
      </c>
      <c r="H1007">
        <v>21.1</v>
      </c>
      <c r="I1007">
        <v>340634248.84546101</v>
      </c>
    </row>
    <row r="1008" spans="1:9" x14ac:dyDescent="0.25">
      <c r="A1008" s="27">
        <v>42209</v>
      </c>
      <c r="B1008" t="s">
        <v>64</v>
      </c>
      <c r="C1008" t="s">
        <v>65</v>
      </c>
      <c r="D1008">
        <v>14551.1</v>
      </c>
      <c r="E1008">
        <v>13431.3</v>
      </c>
      <c r="F1008">
        <v>8.3372399999999995</v>
      </c>
      <c r="G1008">
        <v>1119.8</v>
      </c>
      <c r="H1008">
        <v>23.5</v>
      </c>
      <c r="I1008">
        <v>342022247.397448</v>
      </c>
    </row>
    <row r="1009" spans="1:9" x14ac:dyDescent="0.25">
      <c r="A1009" s="27">
        <v>42208</v>
      </c>
      <c r="B1009" t="s">
        <v>64</v>
      </c>
      <c r="C1009" t="s">
        <v>65</v>
      </c>
      <c r="D1009">
        <v>13431.3</v>
      </c>
      <c r="E1009">
        <v>13245.05</v>
      </c>
      <c r="F1009">
        <v>1.4061900000000001</v>
      </c>
      <c r="G1009">
        <v>186.25</v>
      </c>
      <c r="H1009">
        <v>25.3</v>
      </c>
      <c r="I1009">
        <v>339877792.91210598</v>
      </c>
    </row>
    <row r="1010" spans="1:9" x14ac:dyDescent="0.25">
      <c r="A1010" s="27">
        <v>42207</v>
      </c>
      <c r="B1010" t="s">
        <v>64</v>
      </c>
      <c r="C1010" t="s">
        <v>65</v>
      </c>
      <c r="D1010">
        <v>13245.05</v>
      </c>
      <c r="E1010">
        <v>13343.25</v>
      </c>
      <c r="F1010">
        <v>-0.73594999999999999</v>
      </c>
      <c r="G1010">
        <v>-98.2</v>
      </c>
      <c r="H1010">
        <v>26.1</v>
      </c>
      <c r="I1010">
        <v>345760794.04543799</v>
      </c>
    </row>
    <row r="1011" spans="1:9" x14ac:dyDescent="0.25">
      <c r="A1011" s="27">
        <v>42206</v>
      </c>
      <c r="B1011" t="s">
        <v>64</v>
      </c>
      <c r="C1011" t="s">
        <v>65</v>
      </c>
      <c r="D1011">
        <v>13343.25</v>
      </c>
      <c r="E1011">
        <v>13354.85</v>
      </c>
      <c r="F1011">
        <v>-8.6860000000000007E-2</v>
      </c>
      <c r="G1011">
        <v>-11.6</v>
      </c>
      <c r="H1011">
        <v>24.5</v>
      </c>
      <c r="I1011">
        <v>326975095.88010502</v>
      </c>
    </row>
    <row r="1012" spans="1:9" x14ac:dyDescent="0.25">
      <c r="A1012" s="27">
        <v>42205</v>
      </c>
      <c r="B1012" t="s">
        <v>64</v>
      </c>
      <c r="C1012" t="s">
        <v>65</v>
      </c>
      <c r="D1012">
        <v>13354.85</v>
      </c>
      <c r="E1012">
        <v>13773.7</v>
      </c>
      <c r="F1012">
        <v>-3.04094</v>
      </c>
      <c r="G1012">
        <v>-418.85</v>
      </c>
      <c r="H1012">
        <v>28.7</v>
      </c>
      <c r="I1012">
        <v>383349722.79743898</v>
      </c>
    </row>
    <row r="1013" spans="1:9" x14ac:dyDescent="0.25">
      <c r="A1013" s="27">
        <v>42202</v>
      </c>
      <c r="B1013" t="s">
        <v>64</v>
      </c>
      <c r="C1013" t="s">
        <v>65</v>
      </c>
      <c r="D1013">
        <v>13773.7</v>
      </c>
      <c r="E1013">
        <v>13856.05</v>
      </c>
      <c r="F1013">
        <v>-0.59433000000000002</v>
      </c>
      <c r="G1013">
        <v>-82.35</v>
      </c>
      <c r="H1013">
        <v>28.7</v>
      </c>
      <c r="I1013">
        <v>395372772.95477498</v>
      </c>
    </row>
    <row r="1014" spans="1:9" x14ac:dyDescent="0.25">
      <c r="A1014" s="27">
        <v>42201</v>
      </c>
      <c r="B1014" t="s">
        <v>64</v>
      </c>
      <c r="C1014" t="s">
        <v>65</v>
      </c>
      <c r="D1014">
        <v>13856.05</v>
      </c>
      <c r="E1014">
        <v>15740.1</v>
      </c>
      <c r="F1014">
        <v>-11.969749999999999</v>
      </c>
      <c r="G1014">
        <v>-1884.05</v>
      </c>
      <c r="H1014">
        <v>28.7</v>
      </c>
      <c r="I1014">
        <v>397736622.018776</v>
      </c>
    </row>
    <row r="1015" spans="1:9" x14ac:dyDescent="0.25">
      <c r="A1015" s="27">
        <v>42200</v>
      </c>
      <c r="B1015" t="s">
        <v>64</v>
      </c>
      <c r="C1015" t="s">
        <v>65</v>
      </c>
      <c r="D1015">
        <v>15740.1</v>
      </c>
      <c r="E1015">
        <v>16161.05</v>
      </c>
      <c r="F1015">
        <v>-2.6047199999999999</v>
      </c>
      <c r="G1015">
        <v>-420.95</v>
      </c>
      <c r="H1015">
        <v>22.3</v>
      </c>
      <c r="I1015">
        <v>351081461.424124</v>
      </c>
    </row>
    <row r="1016" spans="1:9" x14ac:dyDescent="0.25">
      <c r="A1016" s="27">
        <v>42199</v>
      </c>
      <c r="B1016" t="s">
        <v>64</v>
      </c>
      <c r="C1016" t="s">
        <v>65</v>
      </c>
      <c r="D1016">
        <v>16161.05</v>
      </c>
      <c r="E1016">
        <v>16373.45</v>
      </c>
      <c r="F1016">
        <v>-1.29722</v>
      </c>
      <c r="G1016">
        <v>-212.4</v>
      </c>
      <c r="H1016">
        <v>21.3</v>
      </c>
      <c r="I1016">
        <v>344309661.88546097</v>
      </c>
    </row>
    <row r="1017" spans="1:9" x14ac:dyDescent="0.25">
      <c r="A1017" s="27">
        <v>42198</v>
      </c>
      <c r="B1017" t="s">
        <v>64</v>
      </c>
      <c r="C1017" t="s">
        <v>65</v>
      </c>
      <c r="D1017">
        <v>16373.45</v>
      </c>
      <c r="E1017">
        <v>20756.150000000001</v>
      </c>
      <c r="F1017">
        <v>-21.115189999999998</v>
      </c>
      <c r="G1017">
        <v>-4382.7</v>
      </c>
      <c r="H1017">
        <v>19.3</v>
      </c>
      <c r="I1017">
        <v>316087924.061463</v>
      </c>
    </row>
    <row r="1018" spans="1:9" x14ac:dyDescent="0.25">
      <c r="A1018" s="27">
        <v>42195</v>
      </c>
      <c r="B1018" t="s">
        <v>64</v>
      </c>
      <c r="C1018" t="s">
        <v>65</v>
      </c>
      <c r="D1018">
        <v>20756.150000000001</v>
      </c>
      <c r="E1018">
        <v>25305.25</v>
      </c>
      <c r="F1018">
        <v>-17.976900000000001</v>
      </c>
      <c r="G1018">
        <v>-4549.1000000000004</v>
      </c>
      <c r="H1018">
        <v>14.5</v>
      </c>
      <c r="I1018">
        <v>301066018.50949699</v>
      </c>
    </row>
    <row r="1019" spans="1:9" x14ac:dyDescent="0.25">
      <c r="A1019" s="27">
        <v>42194</v>
      </c>
      <c r="B1019" t="s">
        <v>64</v>
      </c>
      <c r="C1019" t="s">
        <v>65</v>
      </c>
      <c r="D1019">
        <v>25305.25</v>
      </c>
      <c r="E1019">
        <v>24086.5</v>
      </c>
      <c r="F1019">
        <v>5.0598900000000002</v>
      </c>
      <c r="G1019">
        <v>1218.75</v>
      </c>
      <c r="H1019">
        <v>13.5</v>
      </c>
      <c r="I1019">
        <v>341745039.42686701</v>
      </c>
    </row>
    <row r="1020" spans="1:9" x14ac:dyDescent="0.25">
      <c r="A1020" s="27">
        <v>42193</v>
      </c>
      <c r="B1020" t="s">
        <v>64</v>
      </c>
      <c r="C1020" t="s">
        <v>65</v>
      </c>
      <c r="D1020">
        <v>24086.5</v>
      </c>
      <c r="E1020">
        <v>19876.2</v>
      </c>
      <c r="F1020">
        <v>21.18262</v>
      </c>
      <c r="G1020">
        <v>4210.3</v>
      </c>
      <c r="H1020">
        <v>14.7</v>
      </c>
      <c r="I1020">
        <v>354189734.42685699</v>
      </c>
    </row>
    <row r="1021" spans="1:9" x14ac:dyDescent="0.25">
      <c r="A1021" s="27">
        <v>42192</v>
      </c>
      <c r="B1021" t="s">
        <v>64</v>
      </c>
      <c r="C1021" t="s">
        <v>65</v>
      </c>
      <c r="D1021">
        <v>19876.2</v>
      </c>
      <c r="E1021">
        <v>21878.6</v>
      </c>
      <c r="F1021">
        <v>-9.1523199999999996</v>
      </c>
      <c r="G1021">
        <v>-2002.4</v>
      </c>
      <c r="H1021">
        <v>16.399999999999999</v>
      </c>
      <c r="I1021">
        <v>326067205.88815701</v>
      </c>
    </row>
    <row r="1022" spans="1:9" x14ac:dyDescent="0.25">
      <c r="A1022" s="27">
        <v>42191</v>
      </c>
      <c r="B1022" t="s">
        <v>64</v>
      </c>
      <c r="C1022" t="s">
        <v>65</v>
      </c>
      <c r="D1022">
        <v>21878.6</v>
      </c>
      <c r="E1022">
        <v>21072.9</v>
      </c>
      <c r="F1022">
        <v>3.8233899999999998</v>
      </c>
      <c r="G1022">
        <v>805.7</v>
      </c>
      <c r="H1022">
        <v>16.399999999999999</v>
      </c>
      <c r="I1022">
        <v>358916390.99750602</v>
      </c>
    </row>
    <row r="1023" spans="1:9" x14ac:dyDescent="0.25">
      <c r="A1023" s="27">
        <v>42187</v>
      </c>
      <c r="B1023" t="s">
        <v>64</v>
      </c>
      <c r="C1023" t="s">
        <v>65</v>
      </c>
      <c r="D1023">
        <v>21072.9</v>
      </c>
      <c r="E1023">
        <v>18878.55</v>
      </c>
      <c r="F1023">
        <v>11.62351</v>
      </c>
      <c r="G1023">
        <v>2194.35</v>
      </c>
      <c r="H1023">
        <v>16.399999999999999</v>
      </c>
      <c r="I1023">
        <v>345698957.69616699</v>
      </c>
    </row>
    <row r="1024" spans="1:9" x14ac:dyDescent="0.25">
      <c r="A1024" s="27">
        <v>42186</v>
      </c>
      <c r="B1024" t="s">
        <v>64</v>
      </c>
      <c r="C1024" t="s">
        <v>65</v>
      </c>
      <c r="D1024">
        <v>18878.55</v>
      </c>
      <c r="E1024">
        <v>22254.05</v>
      </c>
      <c r="F1024">
        <v>-15.16803</v>
      </c>
      <c r="G1024">
        <v>-3375.5</v>
      </c>
      <c r="H1024">
        <v>19.8</v>
      </c>
      <c r="I1024">
        <v>373887920.75214899</v>
      </c>
    </row>
    <row r="1025" spans="1:9" x14ac:dyDescent="0.25">
      <c r="A1025" s="27">
        <v>42185</v>
      </c>
      <c r="B1025" t="s">
        <v>64</v>
      </c>
      <c r="C1025" t="s">
        <v>65</v>
      </c>
      <c r="D1025">
        <v>22254.05</v>
      </c>
      <c r="E1025">
        <v>22380.55</v>
      </c>
      <c r="F1025">
        <v>-0.56521999999999994</v>
      </c>
      <c r="G1025">
        <v>-126.5</v>
      </c>
      <c r="H1025">
        <v>19.399999999999999</v>
      </c>
      <c r="I1025">
        <v>431837763.20550901</v>
      </c>
    </row>
    <row r="1026" spans="1:9" x14ac:dyDescent="0.25">
      <c r="A1026" s="27">
        <v>42184</v>
      </c>
      <c r="B1026" t="s">
        <v>64</v>
      </c>
      <c r="C1026" t="s">
        <v>65</v>
      </c>
      <c r="D1026">
        <v>22380.55</v>
      </c>
      <c r="E1026">
        <v>16660.150000000001</v>
      </c>
      <c r="F1026">
        <v>34.335830000000001</v>
      </c>
      <c r="G1026">
        <v>5720.4</v>
      </c>
      <c r="H1026">
        <v>22.3</v>
      </c>
      <c r="I1026">
        <v>499196078.898844</v>
      </c>
    </row>
    <row r="1027" spans="1:9" x14ac:dyDescent="0.25">
      <c r="A1027" s="27">
        <v>42181</v>
      </c>
      <c r="B1027" t="s">
        <v>64</v>
      </c>
      <c r="C1027" t="s">
        <v>65</v>
      </c>
      <c r="D1027">
        <v>16660.150000000001</v>
      </c>
      <c r="E1027">
        <v>16918.95</v>
      </c>
      <c r="F1027">
        <v>-1.52965</v>
      </c>
      <c r="G1027">
        <v>-258.8</v>
      </c>
      <c r="H1027">
        <v>28</v>
      </c>
      <c r="I1027">
        <v>466565945.80279797</v>
      </c>
    </row>
    <row r="1028" spans="1:9" x14ac:dyDescent="0.25">
      <c r="A1028" s="27">
        <v>42180</v>
      </c>
      <c r="B1028" t="s">
        <v>64</v>
      </c>
      <c r="C1028" t="s">
        <v>65</v>
      </c>
      <c r="D1028">
        <v>16918.95</v>
      </c>
      <c r="E1028">
        <v>16833.900000000001</v>
      </c>
      <c r="F1028">
        <v>0.50522999999999996</v>
      </c>
      <c r="G1028">
        <v>85.05</v>
      </c>
      <c r="H1028">
        <v>28.8</v>
      </c>
      <c r="I1028">
        <v>487348775.64813399</v>
      </c>
    </row>
    <row r="1029" spans="1:9" x14ac:dyDescent="0.25">
      <c r="A1029" s="27">
        <v>42179</v>
      </c>
      <c r="B1029" t="s">
        <v>64</v>
      </c>
      <c r="C1029" t="s">
        <v>65</v>
      </c>
      <c r="D1029">
        <v>16833.900000000001</v>
      </c>
      <c r="E1029">
        <v>15800.35</v>
      </c>
      <c r="F1029">
        <v>6.5413100000000002</v>
      </c>
      <c r="G1029">
        <v>1033.55</v>
      </c>
      <c r="H1029">
        <v>30.3</v>
      </c>
      <c r="I1029">
        <v>510149768.336133</v>
      </c>
    </row>
    <row r="1030" spans="1:9" x14ac:dyDescent="0.25">
      <c r="A1030" s="27">
        <v>42178</v>
      </c>
      <c r="B1030" t="s">
        <v>64</v>
      </c>
      <c r="C1030" t="s">
        <v>65</v>
      </c>
      <c r="D1030">
        <v>15800.35</v>
      </c>
      <c r="E1030">
        <v>16769.849999999999</v>
      </c>
      <c r="F1030">
        <v>-5.7812099999999997</v>
      </c>
      <c r="G1030">
        <v>-969.5</v>
      </c>
      <c r="H1030">
        <v>30.3</v>
      </c>
      <c r="I1030">
        <v>478828132.05079198</v>
      </c>
    </row>
    <row r="1031" spans="1:9" x14ac:dyDescent="0.25">
      <c r="A1031" s="27">
        <v>42177</v>
      </c>
      <c r="B1031" t="s">
        <v>64</v>
      </c>
      <c r="C1031" t="s">
        <v>65</v>
      </c>
      <c r="D1031">
        <v>16769.849999999999</v>
      </c>
      <c r="E1031">
        <v>18918.400000000001</v>
      </c>
      <c r="F1031">
        <v>-11.35693</v>
      </c>
      <c r="G1031">
        <v>-2148.5500000000002</v>
      </c>
      <c r="H1031">
        <v>27.3</v>
      </c>
      <c r="I1031">
        <v>457899189.06413299</v>
      </c>
    </row>
    <row r="1032" spans="1:9" x14ac:dyDescent="0.25">
      <c r="A1032" s="27">
        <v>42174</v>
      </c>
      <c r="B1032" t="s">
        <v>64</v>
      </c>
      <c r="C1032" t="s">
        <v>65</v>
      </c>
      <c r="D1032">
        <v>18918.400000000001</v>
      </c>
      <c r="E1032">
        <v>17861.650000000001</v>
      </c>
      <c r="F1032">
        <v>5.9163100000000002</v>
      </c>
      <c r="G1032">
        <v>1056.75</v>
      </c>
      <c r="H1032">
        <v>23.3</v>
      </c>
      <c r="I1032">
        <v>440891546.28281599</v>
      </c>
    </row>
    <row r="1033" spans="1:9" x14ac:dyDescent="0.25">
      <c r="A1033" s="27">
        <v>42173</v>
      </c>
      <c r="B1033" t="s">
        <v>64</v>
      </c>
      <c r="C1033" t="s">
        <v>65</v>
      </c>
      <c r="D1033">
        <v>17861.650000000001</v>
      </c>
      <c r="E1033">
        <v>19457.400000000001</v>
      </c>
      <c r="F1033">
        <v>-8.2012499999999999</v>
      </c>
      <c r="G1033">
        <v>-1595.75</v>
      </c>
      <c r="H1033">
        <v>21.1</v>
      </c>
      <c r="I1033">
        <v>376968456.162808</v>
      </c>
    </row>
    <row r="1034" spans="1:9" x14ac:dyDescent="0.25">
      <c r="A1034" s="27">
        <v>42172</v>
      </c>
      <c r="B1034" t="s">
        <v>64</v>
      </c>
      <c r="C1034" t="s">
        <v>65</v>
      </c>
      <c r="D1034">
        <v>19457.400000000001</v>
      </c>
      <c r="E1034">
        <v>19523.75</v>
      </c>
      <c r="F1034">
        <v>-0.33983999999999998</v>
      </c>
      <c r="G1034">
        <v>-66.349999999999994</v>
      </c>
      <c r="H1034">
        <v>17.600000000000001</v>
      </c>
      <c r="I1034">
        <v>342545710.97615403</v>
      </c>
    </row>
    <row r="1035" spans="1:9" x14ac:dyDescent="0.25">
      <c r="A1035" s="27">
        <v>42171</v>
      </c>
      <c r="B1035" t="s">
        <v>64</v>
      </c>
      <c r="C1035" t="s">
        <v>65</v>
      </c>
      <c r="D1035">
        <v>19523.75</v>
      </c>
      <c r="E1035">
        <v>20508.400000000001</v>
      </c>
      <c r="F1035">
        <v>-4.8011999999999997</v>
      </c>
      <c r="G1035">
        <v>-984.65</v>
      </c>
      <c r="H1035">
        <v>16.399999999999999</v>
      </c>
      <c r="I1035">
        <v>320285296.53348798</v>
      </c>
    </row>
    <row r="1036" spans="1:9" x14ac:dyDescent="0.25">
      <c r="A1036" s="27">
        <v>42170</v>
      </c>
      <c r="B1036" t="s">
        <v>64</v>
      </c>
      <c r="C1036" t="s">
        <v>65</v>
      </c>
      <c r="D1036">
        <v>20508.400000000001</v>
      </c>
      <c r="E1036">
        <v>18751.95</v>
      </c>
      <c r="F1036">
        <v>9.3667599999999993</v>
      </c>
      <c r="G1036">
        <v>1756.45</v>
      </c>
      <c r="H1036">
        <v>18.8</v>
      </c>
      <c r="I1036">
        <v>385658547.88282901</v>
      </c>
    </row>
    <row r="1037" spans="1:9" x14ac:dyDescent="0.25">
      <c r="A1037" s="27">
        <v>42167</v>
      </c>
      <c r="B1037" t="s">
        <v>64</v>
      </c>
      <c r="C1037" t="s">
        <v>65</v>
      </c>
      <c r="D1037">
        <v>18751.95</v>
      </c>
      <c r="E1037">
        <v>17985.150000000001</v>
      </c>
      <c r="F1037">
        <v>4.2635199999999998</v>
      </c>
      <c r="G1037">
        <v>766.8</v>
      </c>
      <c r="H1037">
        <v>21.2</v>
      </c>
      <c r="I1037">
        <v>397633349.56814802</v>
      </c>
    </row>
    <row r="1038" spans="1:9" x14ac:dyDescent="0.25">
      <c r="A1038" s="27">
        <v>42166</v>
      </c>
      <c r="B1038" t="s">
        <v>64</v>
      </c>
      <c r="C1038" t="s">
        <v>65</v>
      </c>
      <c r="D1038">
        <v>17985.150000000001</v>
      </c>
      <c r="E1038">
        <v>18755.45</v>
      </c>
      <c r="F1038">
        <v>-4.1070700000000002</v>
      </c>
      <c r="G1038">
        <v>-770.3</v>
      </c>
      <c r="H1038">
        <v>21.2</v>
      </c>
      <c r="I1038">
        <v>381373427.13614202</v>
      </c>
    </row>
    <row r="1039" spans="1:9" x14ac:dyDescent="0.25">
      <c r="A1039" s="27">
        <v>42165</v>
      </c>
      <c r="B1039" t="s">
        <v>64</v>
      </c>
      <c r="C1039" t="s">
        <v>65</v>
      </c>
      <c r="D1039">
        <v>18755.45</v>
      </c>
      <c r="E1039">
        <v>20617.25</v>
      </c>
      <c r="F1039">
        <v>-9.0303000000000004</v>
      </c>
      <c r="G1039">
        <v>-1861.8</v>
      </c>
      <c r="H1039">
        <v>21.2</v>
      </c>
      <c r="I1039">
        <v>397707566.74148202</v>
      </c>
    </row>
    <row r="1040" spans="1:9" x14ac:dyDescent="0.25">
      <c r="A1040" s="27">
        <v>42164</v>
      </c>
      <c r="B1040" t="s">
        <v>64</v>
      </c>
      <c r="C1040" t="s">
        <v>65</v>
      </c>
      <c r="D1040">
        <v>20617.25</v>
      </c>
      <c r="E1040">
        <v>21368.65</v>
      </c>
      <c r="F1040">
        <v>-3.5163700000000002</v>
      </c>
      <c r="G1040">
        <v>-751.4</v>
      </c>
      <c r="H1040">
        <v>19.8</v>
      </c>
      <c r="I1040">
        <v>408322711.97349602</v>
      </c>
    </row>
    <row r="1041" spans="1:9" x14ac:dyDescent="0.25">
      <c r="A1041" s="27">
        <v>42163</v>
      </c>
      <c r="B1041" t="s">
        <v>64</v>
      </c>
      <c r="C1041" t="s">
        <v>65</v>
      </c>
      <c r="D1041">
        <v>21368.65</v>
      </c>
      <c r="E1041">
        <v>20387.45</v>
      </c>
      <c r="F1041">
        <v>4.8127599999999999</v>
      </c>
      <c r="G1041">
        <v>981.2</v>
      </c>
      <c r="H1041">
        <v>19.5</v>
      </c>
      <c r="I1041">
        <v>416793523.84283602</v>
      </c>
    </row>
    <row r="1042" spans="1:9" x14ac:dyDescent="0.25">
      <c r="A1042" s="27">
        <v>42160</v>
      </c>
      <c r="B1042" t="s">
        <v>64</v>
      </c>
      <c r="C1042" t="s">
        <v>65</v>
      </c>
      <c r="D1042">
        <v>20387.45</v>
      </c>
      <c r="E1042">
        <v>20823.75</v>
      </c>
      <c r="F1042">
        <v>-2.0952000000000002</v>
      </c>
      <c r="G1042">
        <v>-436.3</v>
      </c>
      <c r="H1042">
        <v>20.6</v>
      </c>
      <c r="I1042">
        <v>420081504.42149502</v>
      </c>
    </row>
    <row r="1043" spans="1:9" x14ac:dyDescent="0.25">
      <c r="A1043" s="27">
        <v>42159</v>
      </c>
      <c r="B1043" t="s">
        <v>64</v>
      </c>
      <c r="C1043" t="s">
        <v>65</v>
      </c>
      <c r="D1043">
        <v>20823.75</v>
      </c>
      <c r="E1043">
        <v>19541.5</v>
      </c>
      <c r="F1043">
        <v>6.56168</v>
      </c>
      <c r="G1043">
        <v>1282.25</v>
      </c>
      <c r="H1043">
        <v>20.6</v>
      </c>
      <c r="I1043">
        <v>429071425.20016497</v>
      </c>
    </row>
    <row r="1044" spans="1:9" x14ac:dyDescent="0.25">
      <c r="A1044" s="27">
        <v>42158</v>
      </c>
      <c r="B1044" t="s">
        <v>64</v>
      </c>
      <c r="C1044" t="s">
        <v>65</v>
      </c>
      <c r="D1044">
        <v>19541.5</v>
      </c>
      <c r="E1044">
        <v>20692.75</v>
      </c>
      <c r="F1044">
        <v>-5.5635399999999997</v>
      </c>
      <c r="G1044">
        <v>-1151.25</v>
      </c>
      <c r="H1044">
        <v>21.5</v>
      </c>
      <c r="I1044">
        <v>420238133.62682098</v>
      </c>
    </row>
    <row r="1045" spans="1:9" x14ac:dyDescent="0.25">
      <c r="A1045" s="27">
        <v>42157</v>
      </c>
      <c r="B1045" t="s">
        <v>64</v>
      </c>
      <c r="C1045" t="s">
        <v>65</v>
      </c>
      <c r="D1045">
        <v>20692.75</v>
      </c>
      <c r="E1045">
        <v>19954.150000000001</v>
      </c>
      <c r="F1045">
        <v>3.7014900000000002</v>
      </c>
      <c r="G1045">
        <v>738.6</v>
      </c>
      <c r="H1045">
        <v>21.8</v>
      </c>
      <c r="I1045">
        <v>451203482.42682999</v>
      </c>
    </row>
    <row r="1046" spans="1:9" x14ac:dyDescent="0.25">
      <c r="A1046" s="27">
        <v>42156</v>
      </c>
      <c r="B1046" t="s">
        <v>64</v>
      </c>
      <c r="C1046" t="s">
        <v>65</v>
      </c>
      <c r="D1046">
        <v>19954.150000000001</v>
      </c>
      <c r="E1046">
        <v>20088.05</v>
      </c>
      <c r="F1046">
        <v>-0.66657</v>
      </c>
      <c r="G1046">
        <v>-133.9</v>
      </c>
      <c r="H1046">
        <v>24.01</v>
      </c>
      <c r="I1046">
        <v>479060244.21042401</v>
      </c>
    </row>
    <row r="1047" spans="1:9" x14ac:dyDescent="0.25">
      <c r="A1047" s="27">
        <v>42153</v>
      </c>
      <c r="B1047" t="s">
        <v>64</v>
      </c>
      <c r="C1047" t="s">
        <v>65</v>
      </c>
      <c r="D1047">
        <v>20088.05</v>
      </c>
      <c r="E1047">
        <v>19732.599999999999</v>
      </c>
      <c r="F1047">
        <v>1.8013300000000001</v>
      </c>
      <c r="G1047">
        <v>355.45</v>
      </c>
      <c r="H1047">
        <v>23.81</v>
      </c>
      <c r="I1047">
        <v>478257312.19469202</v>
      </c>
    </row>
    <row r="1048" spans="1:9" x14ac:dyDescent="0.25">
      <c r="A1048" s="27">
        <v>42152</v>
      </c>
      <c r="B1048" t="s">
        <v>64</v>
      </c>
      <c r="C1048" t="s">
        <v>65</v>
      </c>
      <c r="D1048">
        <v>19732.599999999999</v>
      </c>
      <c r="E1048">
        <v>19797.150000000001</v>
      </c>
      <c r="F1048">
        <v>-0.32606000000000002</v>
      </c>
      <c r="G1048">
        <v>-64.55</v>
      </c>
      <c r="H1048">
        <v>23.31</v>
      </c>
      <c r="I1048">
        <v>459928440.58522302</v>
      </c>
    </row>
    <row r="1049" spans="1:9" x14ac:dyDescent="0.25">
      <c r="A1049" s="27">
        <v>42151</v>
      </c>
      <c r="B1049" t="s">
        <v>64</v>
      </c>
      <c r="C1049" t="s">
        <v>65</v>
      </c>
      <c r="D1049">
        <v>19797.150000000001</v>
      </c>
      <c r="E1049">
        <v>20840.55</v>
      </c>
      <c r="F1049">
        <v>-5.0065900000000001</v>
      </c>
      <c r="G1049">
        <v>-1043.4000000000001</v>
      </c>
      <c r="H1049">
        <v>23.51</v>
      </c>
      <c r="I1049">
        <v>465392405.25575697</v>
      </c>
    </row>
    <row r="1050" spans="1:9" x14ac:dyDescent="0.25">
      <c r="A1050" s="27">
        <v>42150</v>
      </c>
      <c r="B1050" t="s">
        <v>64</v>
      </c>
      <c r="C1050" t="s">
        <v>65</v>
      </c>
      <c r="D1050">
        <v>20840.55</v>
      </c>
      <c r="E1050">
        <v>19607.650000000001</v>
      </c>
      <c r="F1050">
        <v>6.2878499999999997</v>
      </c>
      <c r="G1050">
        <v>1232.9000000000001</v>
      </c>
      <c r="H1050">
        <v>23.81</v>
      </c>
      <c r="I1050">
        <v>496172870.321365</v>
      </c>
    </row>
    <row r="1051" spans="1:9" x14ac:dyDescent="0.25">
      <c r="A1051" s="27">
        <v>42146</v>
      </c>
      <c r="B1051" t="s">
        <v>64</v>
      </c>
      <c r="C1051" t="s">
        <v>65</v>
      </c>
      <c r="D1051">
        <v>19607.650000000001</v>
      </c>
      <c r="E1051">
        <v>19312.099999999999</v>
      </c>
      <c r="F1051">
        <v>1.5303899999999999</v>
      </c>
      <c r="G1051">
        <v>295.55</v>
      </c>
      <c r="H1051">
        <v>24.61</v>
      </c>
      <c r="I1051">
        <v>482506044.65442199</v>
      </c>
    </row>
    <row r="1052" spans="1:9" x14ac:dyDescent="0.25">
      <c r="A1052" s="27">
        <v>42145</v>
      </c>
      <c r="B1052" t="s">
        <v>64</v>
      </c>
      <c r="C1052" t="s">
        <v>65</v>
      </c>
      <c r="D1052">
        <v>19312.099999999999</v>
      </c>
      <c r="E1052">
        <v>20832.05</v>
      </c>
      <c r="F1052">
        <v>-7.2962100000000003</v>
      </c>
      <c r="G1052">
        <v>-1519.95</v>
      </c>
      <c r="H1052">
        <v>24.61</v>
      </c>
      <c r="I1052">
        <v>475233135.27988601</v>
      </c>
    </row>
    <row r="1053" spans="1:9" x14ac:dyDescent="0.25">
      <c r="A1053" s="27">
        <v>42144</v>
      </c>
      <c r="B1053" t="s">
        <v>64</v>
      </c>
      <c r="C1053" t="s">
        <v>65</v>
      </c>
      <c r="D1053">
        <v>20832.05</v>
      </c>
      <c r="E1053">
        <v>20832.75</v>
      </c>
      <c r="F1053">
        <v>-3.3600000000000001E-3</v>
      </c>
      <c r="G1053">
        <v>-0.7</v>
      </c>
      <c r="H1053">
        <v>24.61</v>
      </c>
      <c r="I1053">
        <v>512636141.89069802</v>
      </c>
    </row>
    <row r="1054" spans="1:9" x14ac:dyDescent="0.25">
      <c r="A1054" s="27">
        <v>42143</v>
      </c>
      <c r="B1054" t="s">
        <v>64</v>
      </c>
      <c r="C1054" t="s">
        <v>65</v>
      </c>
      <c r="D1054">
        <v>20832.75</v>
      </c>
      <c r="E1054">
        <v>21122.25</v>
      </c>
      <c r="F1054">
        <v>-1.37059</v>
      </c>
      <c r="G1054">
        <v>-289.5</v>
      </c>
      <c r="H1054">
        <v>24.01</v>
      </c>
      <c r="I1054">
        <v>500153717.52616501</v>
      </c>
    </row>
    <row r="1055" spans="1:9" x14ac:dyDescent="0.25">
      <c r="A1055" s="27">
        <v>42142</v>
      </c>
      <c r="B1055" t="s">
        <v>64</v>
      </c>
      <c r="C1055" t="s">
        <v>65</v>
      </c>
      <c r="D1055">
        <v>21122.25</v>
      </c>
      <c r="E1055">
        <v>22712.25</v>
      </c>
      <c r="F1055">
        <v>-7.0006300000000001</v>
      </c>
      <c r="G1055">
        <v>-1590</v>
      </c>
      <c r="H1055">
        <v>24.81</v>
      </c>
      <c r="I1055">
        <v>524001848.19416702</v>
      </c>
    </row>
    <row r="1056" spans="1:9" x14ac:dyDescent="0.25">
      <c r="A1056" s="27">
        <v>42139</v>
      </c>
      <c r="B1056" t="s">
        <v>64</v>
      </c>
      <c r="C1056" t="s">
        <v>65</v>
      </c>
      <c r="D1056">
        <v>22712.25</v>
      </c>
      <c r="E1056">
        <v>22992.25</v>
      </c>
      <c r="F1056">
        <v>-1.2178</v>
      </c>
      <c r="G1056">
        <v>-280</v>
      </c>
      <c r="H1056">
        <v>24.81</v>
      </c>
      <c r="I1056">
        <v>563446648.75417995</v>
      </c>
    </row>
    <row r="1057" spans="1:9" x14ac:dyDescent="0.25">
      <c r="A1057" s="27">
        <v>42138</v>
      </c>
      <c r="B1057" t="s">
        <v>64</v>
      </c>
      <c r="C1057" t="s">
        <v>65</v>
      </c>
      <c r="D1057">
        <v>22992.25</v>
      </c>
      <c r="E1057">
        <v>24060</v>
      </c>
      <c r="F1057">
        <v>-4.4378599999999997</v>
      </c>
      <c r="G1057">
        <v>-1067.75</v>
      </c>
      <c r="H1057">
        <v>24.21</v>
      </c>
      <c r="I1057">
        <v>556597552.94084895</v>
      </c>
    </row>
    <row r="1058" spans="1:9" x14ac:dyDescent="0.25">
      <c r="A1058" s="27">
        <v>42137</v>
      </c>
      <c r="B1058" t="s">
        <v>64</v>
      </c>
      <c r="C1058" t="s">
        <v>65</v>
      </c>
      <c r="D1058">
        <v>24060</v>
      </c>
      <c r="E1058">
        <v>24748.25</v>
      </c>
      <c r="F1058">
        <v>-2.7810000000000001</v>
      </c>
      <c r="G1058">
        <v>-688.25</v>
      </c>
      <c r="H1058">
        <v>23.01</v>
      </c>
      <c r="I1058">
        <v>553573699.04018998</v>
      </c>
    </row>
    <row r="1059" spans="1:9" x14ac:dyDescent="0.25">
      <c r="A1059" s="27">
        <v>42136</v>
      </c>
      <c r="B1059" t="s">
        <v>64</v>
      </c>
      <c r="C1059" t="s">
        <v>65</v>
      </c>
      <c r="D1059">
        <v>24748.25</v>
      </c>
      <c r="E1059">
        <v>25584</v>
      </c>
      <c r="F1059">
        <v>-3.2666900000000001</v>
      </c>
      <c r="G1059">
        <v>-835.75</v>
      </c>
      <c r="H1059">
        <v>23.01</v>
      </c>
      <c r="I1059">
        <v>569408989.91152894</v>
      </c>
    </row>
    <row r="1060" spans="1:9" x14ac:dyDescent="0.25">
      <c r="A1060" s="27">
        <v>42135</v>
      </c>
      <c r="B1060" t="s">
        <v>64</v>
      </c>
      <c r="C1060" t="s">
        <v>65</v>
      </c>
      <c r="D1060">
        <v>25584</v>
      </c>
      <c r="E1060">
        <v>24151.75</v>
      </c>
      <c r="F1060">
        <v>5.9302099999999998</v>
      </c>
      <c r="G1060">
        <v>1432.25</v>
      </c>
      <c r="H1060">
        <v>23.41</v>
      </c>
      <c r="I1060">
        <v>598871568.25620198</v>
      </c>
    </row>
    <row r="1061" spans="1:9" x14ac:dyDescent="0.25">
      <c r="A1061" s="27">
        <v>42132</v>
      </c>
      <c r="B1061" t="s">
        <v>64</v>
      </c>
      <c r="C1061" t="s">
        <v>65</v>
      </c>
      <c r="D1061">
        <v>24151.75</v>
      </c>
      <c r="E1061">
        <v>26421</v>
      </c>
      <c r="F1061">
        <v>-8.5888100000000005</v>
      </c>
      <c r="G1061">
        <v>-2269.25</v>
      </c>
      <c r="H1061">
        <v>23.29</v>
      </c>
      <c r="I1061">
        <v>562447177.68885803</v>
      </c>
    </row>
    <row r="1062" spans="1:9" x14ac:dyDescent="0.25">
      <c r="A1062" s="27">
        <v>42131</v>
      </c>
      <c r="B1062" t="s">
        <v>64</v>
      </c>
      <c r="C1062" t="s">
        <v>65</v>
      </c>
      <c r="D1062">
        <v>26421</v>
      </c>
      <c r="E1062">
        <v>27146.25</v>
      </c>
      <c r="F1062">
        <v>-2.67164</v>
      </c>
      <c r="G1062">
        <v>-725.25</v>
      </c>
      <c r="H1062">
        <v>20.73</v>
      </c>
      <c r="I1062">
        <v>547655826.66420901</v>
      </c>
    </row>
    <row r="1063" spans="1:9" x14ac:dyDescent="0.25">
      <c r="A1063" s="27">
        <v>42130</v>
      </c>
      <c r="B1063" t="s">
        <v>64</v>
      </c>
      <c r="C1063" t="s">
        <v>65</v>
      </c>
      <c r="D1063">
        <v>27146.25</v>
      </c>
      <c r="E1063">
        <v>26258.25</v>
      </c>
      <c r="F1063">
        <v>3.3817900000000001</v>
      </c>
      <c r="G1063">
        <v>888</v>
      </c>
      <c r="H1063">
        <v>20.79</v>
      </c>
      <c r="I1063">
        <v>564317620.41021502</v>
      </c>
    </row>
    <row r="1064" spans="1:9" x14ac:dyDescent="0.25">
      <c r="A1064" s="27">
        <v>42129</v>
      </c>
      <c r="B1064" t="s">
        <v>64</v>
      </c>
      <c r="C1064" t="s">
        <v>65</v>
      </c>
      <c r="D1064">
        <v>26258.25</v>
      </c>
      <c r="E1064">
        <v>24238.75</v>
      </c>
      <c r="F1064">
        <v>8.3316999999999997</v>
      </c>
      <c r="G1064">
        <v>2019.5</v>
      </c>
      <c r="H1064">
        <v>22.07</v>
      </c>
      <c r="I1064">
        <v>579468391.418208</v>
      </c>
    </row>
    <row r="1065" spans="1:9" x14ac:dyDescent="0.25">
      <c r="A1065" s="27">
        <v>42128</v>
      </c>
      <c r="B1065" t="s">
        <v>64</v>
      </c>
      <c r="C1065" t="s">
        <v>65</v>
      </c>
      <c r="D1065">
        <v>24238.75</v>
      </c>
      <c r="E1065">
        <v>24239.5</v>
      </c>
      <c r="F1065">
        <v>-3.0899999999999999E-3</v>
      </c>
      <c r="G1065">
        <v>-0.75</v>
      </c>
      <c r="H1065">
        <v>22.07</v>
      </c>
      <c r="I1065">
        <v>534901963.09685802</v>
      </c>
    </row>
    <row r="1066" spans="1:9" x14ac:dyDescent="0.25">
      <c r="A1066" s="27">
        <v>42125</v>
      </c>
      <c r="B1066" t="s">
        <v>64</v>
      </c>
      <c r="C1066" t="s">
        <v>65</v>
      </c>
      <c r="D1066">
        <v>24239.5</v>
      </c>
      <c r="E1066">
        <v>27139.25</v>
      </c>
      <c r="F1066">
        <v>-10.684710000000001</v>
      </c>
      <c r="G1066">
        <v>-2899.75</v>
      </c>
      <c r="H1066">
        <v>21.67</v>
      </c>
      <c r="I1066">
        <v>525222714.13485801</v>
      </c>
    </row>
    <row r="1067" spans="1:9" x14ac:dyDescent="0.25">
      <c r="A1067" s="27">
        <v>42124</v>
      </c>
      <c r="B1067" t="s">
        <v>64</v>
      </c>
      <c r="C1067" t="s">
        <v>65</v>
      </c>
      <c r="D1067">
        <v>27139.25</v>
      </c>
      <c r="E1067">
        <v>26080</v>
      </c>
      <c r="F1067">
        <v>4.0615399999999999</v>
      </c>
      <c r="G1067">
        <v>1059.25</v>
      </c>
      <c r="H1067">
        <v>21.67</v>
      </c>
      <c r="I1067">
        <v>588054644.05554795</v>
      </c>
    </row>
    <row r="1068" spans="1:9" x14ac:dyDescent="0.25">
      <c r="A1068" s="27">
        <v>42123</v>
      </c>
      <c r="B1068" t="s">
        <v>64</v>
      </c>
      <c r="C1068" t="s">
        <v>65</v>
      </c>
      <c r="D1068">
        <v>26080</v>
      </c>
      <c r="E1068">
        <v>24275.5</v>
      </c>
      <c r="F1068">
        <v>7.4334199999999999</v>
      </c>
      <c r="G1068">
        <v>1804.5</v>
      </c>
      <c r="H1068">
        <v>22.17</v>
      </c>
      <c r="I1068">
        <v>578142761.38687301</v>
      </c>
    </row>
    <row r="1069" spans="1:9" x14ac:dyDescent="0.25">
      <c r="A1069" s="27">
        <v>42122</v>
      </c>
      <c r="B1069" t="s">
        <v>64</v>
      </c>
      <c r="C1069" t="s">
        <v>65</v>
      </c>
      <c r="D1069">
        <v>24275.5</v>
      </c>
      <c r="E1069">
        <v>26282</v>
      </c>
      <c r="F1069">
        <v>-7.6345000000000001</v>
      </c>
      <c r="G1069">
        <v>-2006.5</v>
      </c>
      <c r="H1069">
        <v>22.17</v>
      </c>
      <c r="I1069">
        <v>538140513.95885897</v>
      </c>
    </row>
    <row r="1070" spans="1:9" x14ac:dyDescent="0.25">
      <c r="A1070" s="27">
        <v>42121</v>
      </c>
      <c r="B1070" t="s">
        <v>64</v>
      </c>
      <c r="C1070" t="s">
        <v>65</v>
      </c>
      <c r="D1070">
        <v>26282</v>
      </c>
      <c r="E1070">
        <v>24849.75</v>
      </c>
      <c r="F1070">
        <v>5.7636399999999997</v>
      </c>
      <c r="G1070">
        <v>1432.25</v>
      </c>
      <c r="H1070">
        <v>21.97</v>
      </c>
      <c r="I1070">
        <v>577364307.62154102</v>
      </c>
    </row>
    <row r="1071" spans="1:9" x14ac:dyDescent="0.25">
      <c r="A1071" s="27">
        <v>42118</v>
      </c>
      <c r="B1071" t="s">
        <v>64</v>
      </c>
      <c r="C1071" t="s">
        <v>65</v>
      </c>
      <c r="D1071">
        <v>24849.75</v>
      </c>
      <c r="E1071">
        <v>25087.25</v>
      </c>
      <c r="F1071">
        <v>-0.94669999999999999</v>
      </c>
      <c r="G1071">
        <v>-237.5</v>
      </c>
      <c r="H1071">
        <v>21.97</v>
      </c>
      <c r="I1071">
        <v>545900567.05419695</v>
      </c>
    </row>
    <row r="1072" spans="1:9" x14ac:dyDescent="0.25">
      <c r="A1072" s="27">
        <v>42117</v>
      </c>
      <c r="B1072" t="s">
        <v>64</v>
      </c>
      <c r="C1072" t="s">
        <v>65</v>
      </c>
      <c r="D1072">
        <v>25087.25</v>
      </c>
      <c r="E1072">
        <v>25719.75</v>
      </c>
      <c r="F1072">
        <v>-2.4592000000000001</v>
      </c>
      <c r="G1072">
        <v>-632.5</v>
      </c>
      <c r="H1072">
        <v>21.57</v>
      </c>
      <c r="I1072">
        <v>541083079.08753204</v>
      </c>
    </row>
    <row r="1073" spans="1:9" x14ac:dyDescent="0.25">
      <c r="A1073" s="27">
        <v>42116</v>
      </c>
      <c r="B1073" t="s">
        <v>64</v>
      </c>
      <c r="C1073" t="s">
        <v>65</v>
      </c>
      <c r="D1073">
        <v>25719.75</v>
      </c>
      <c r="E1073">
        <v>26405</v>
      </c>
      <c r="F1073">
        <v>-2.5951499999999998</v>
      </c>
      <c r="G1073">
        <v>-685.25</v>
      </c>
      <c r="H1073">
        <v>21.13</v>
      </c>
      <c r="I1073">
        <v>543408181.13420403</v>
      </c>
    </row>
    <row r="1074" spans="1:9" x14ac:dyDescent="0.25">
      <c r="A1074" s="27">
        <v>42115</v>
      </c>
      <c r="B1074" t="s">
        <v>64</v>
      </c>
      <c r="C1074" t="s">
        <v>65</v>
      </c>
      <c r="D1074">
        <v>26405</v>
      </c>
      <c r="E1074">
        <v>26577.25</v>
      </c>
      <c r="F1074">
        <v>-0.64810999999999996</v>
      </c>
      <c r="G1074">
        <v>-172.25</v>
      </c>
      <c r="H1074">
        <v>20.81</v>
      </c>
      <c r="I1074">
        <v>549436577.85354197</v>
      </c>
    </row>
    <row r="1075" spans="1:9" x14ac:dyDescent="0.25">
      <c r="A1075" s="27">
        <v>42114</v>
      </c>
      <c r="B1075" t="s">
        <v>64</v>
      </c>
      <c r="C1075" t="s">
        <v>65</v>
      </c>
      <c r="D1075">
        <v>26577.25</v>
      </c>
      <c r="E1075">
        <v>28280.25</v>
      </c>
      <c r="F1075">
        <v>-6.0218699999999998</v>
      </c>
      <c r="G1075">
        <v>-1703</v>
      </c>
      <c r="H1075">
        <v>20.81</v>
      </c>
      <c r="I1075">
        <v>553020764.58087695</v>
      </c>
    </row>
    <row r="1076" spans="1:9" x14ac:dyDescent="0.25">
      <c r="A1076" s="27">
        <v>42111</v>
      </c>
      <c r="B1076" t="s">
        <v>64</v>
      </c>
      <c r="C1076" t="s">
        <v>65</v>
      </c>
      <c r="D1076">
        <v>28280.25</v>
      </c>
      <c r="E1076">
        <v>26413.25</v>
      </c>
      <c r="F1076">
        <v>7.0684199999999997</v>
      </c>
      <c r="G1076">
        <v>1867</v>
      </c>
      <c r="H1076">
        <v>20.309999999999999</v>
      </c>
      <c r="I1076">
        <v>574316749.86622405</v>
      </c>
    </row>
    <row r="1077" spans="1:9" x14ac:dyDescent="0.25">
      <c r="A1077" s="27">
        <v>42110</v>
      </c>
      <c r="B1077" t="s">
        <v>64</v>
      </c>
      <c r="C1077" t="s">
        <v>65</v>
      </c>
      <c r="D1077">
        <v>26413.25</v>
      </c>
      <c r="E1077">
        <v>27104</v>
      </c>
      <c r="F1077">
        <v>-2.5485199999999999</v>
      </c>
      <c r="G1077">
        <v>-690.75</v>
      </c>
      <c r="H1077">
        <v>20.59</v>
      </c>
      <c r="I1077">
        <v>543797329.27154195</v>
      </c>
    </row>
    <row r="1078" spans="1:9" x14ac:dyDescent="0.25">
      <c r="A1078" s="27">
        <v>42109</v>
      </c>
      <c r="B1078" t="s">
        <v>64</v>
      </c>
      <c r="C1078" t="s">
        <v>65</v>
      </c>
      <c r="D1078">
        <v>27104</v>
      </c>
      <c r="E1078">
        <v>28187.5</v>
      </c>
      <c r="F1078">
        <v>-3.8439000000000001</v>
      </c>
      <c r="G1078">
        <v>-1083.5</v>
      </c>
      <c r="H1078">
        <v>20.39</v>
      </c>
      <c r="I1078">
        <v>552597725.26954806</v>
      </c>
    </row>
    <row r="1079" spans="1:9" x14ac:dyDescent="0.25">
      <c r="A1079" s="27">
        <v>42108</v>
      </c>
      <c r="B1079" t="s">
        <v>64</v>
      </c>
      <c r="C1079" t="s">
        <v>65</v>
      </c>
      <c r="D1079">
        <v>28187.5</v>
      </c>
      <c r="E1079">
        <v>29929.5</v>
      </c>
      <c r="F1079">
        <v>-5.8203399999999998</v>
      </c>
      <c r="G1079">
        <v>-1742</v>
      </c>
      <c r="H1079">
        <v>19.989999999999998</v>
      </c>
      <c r="I1079">
        <v>563413178.16689003</v>
      </c>
    </row>
    <row r="1080" spans="1:9" x14ac:dyDescent="0.25">
      <c r="A1080" s="27">
        <v>42107</v>
      </c>
      <c r="B1080" t="s">
        <v>64</v>
      </c>
      <c r="C1080" t="s">
        <v>65</v>
      </c>
      <c r="D1080">
        <v>29929.5</v>
      </c>
      <c r="E1080">
        <v>27485</v>
      </c>
      <c r="F1080">
        <v>8.8939400000000006</v>
      </c>
      <c r="G1080">
        <v>2444.5</v>
      </c>
      <c r="H1080">
        <v>20.65</v>
      </c>
      <c r="I1080">
        <v>617985832.42823696</v>
      </c>
    </row>
    <row r="1081" spans="1:9" x14ac:dyDescent="0.25">
      <c r="A1081" s="27">
        <v>42104</v>
      </c>
      <c r="B1081" t="s">
        <v>64</v>
      </c>
      <c r="C1081" t="s">
        <v>65</v>
      </c>
      <c r="D1081">
        <v>27485</v>
      </c>
      <c r="E1081">
        <v>30294.5</v>
      </c>
      <c r="F1081">
        <v>-9.2739600000000006</v>
      </c>
      <c r="G1081">
        <v>-2809.5</v>
      </c>
      <c r="H1081">
        <v>20.25</v>
      </c>
      <c r="I1081">
        <v>556517672.57355106</v>
      </c>
    </row>
    <row r="1082" spans="1:9" x14ac:dyDescent="0.25">
      <c r="A1082" s="27">
        <v>42103</v>
      </c>
      <c r="B1082" t="s">
        <v>64</v>
      </c>
      <c r="C1082" t="s">
        <v>65</v>
      </c>
      <c r="D1082">
        <v>30294.5</v>
      </c>
      <c r="E1082">
        <v>32665.5</v>
      </c>
      <c r="F1082">
        <v>-7.2584200000000001</v>
      </c>
      <c r="G1082">
        <v>-2371</v>
      </c>
      <c r="H1082">
        <v>20.25</v>
      </c>
      <c r="I1082">
        <v>613404570.92157304</v>
      </c>
    </row>
    <row r="1083" spans="1:9" x14ac:dyDescent="0.25">
      <c r="A1083" s="27">
        <v>42102</v>
      </c>
      <c r="B1083" t="s">
        <v>64</v>
      </c>
      <c r="C1083" t="s">
        <v>65</v>
      </c>
      <c r="D1083">
        <v>32665.5</v>
      </c>
      <c r="E1083">
        <v>34215.75</v>
      </c>
      <c r="F1083">
        <v>-4.5308099999999998</v>
      </c>
      <c r="G1083">
        <v>-1550.25</v>
      </c>
      <c r="H1083">
        <v>19.61</v>
      </c>
      <c r="I1083">
        <v>640506779.05225897</v>
      </c>
    </row>
    <row r="1084" spans="1:9" x14ac:dyDescent="0.25">
      <c r="A1084" s="27">
        <v>42101</v>
      </c>
      <c r="B1084" t="s">
        <v>64</v>
      </c>
      <c r="C1084" t="s">
        <v>65</v>
      </c>
      <c r="D1084">
        <v>34215.75</v>
      </c>
      <c r="E1084">
        <v>34357.5</v>
      </c>
      <c r="F1084">
        <v>-0.41256999999999999</v>
      </c>
      <c r="G1084">
        <v>-141.75</v>
      </c>
      <c r="H1084">
        <v>18.41</v>
      </c>
      <c r="I1084">
        <v>629845259.59827101</v>
      </c>
    </row>
    <row r="1085" spans="1:9" x14ac:dyDescent="0.25">
      <c r="A1085" s="27">
        <v>42100</v>
      </c>
      <c r="B1085" t="s">
        <v>64</v>
      </c>
      <c r="C1085" t="s">
        <v>65</v>
      </c>
      <c r="D1085">
        <v>34357.5</v>
      </c>
      <c r="E1085">
        <v>35854.5</v>
      </c>
      <c r="F1085">
        <v>-4.1752099999999999</v>
      </c>
      <c r="G1085">
        <v>-1497</v>
      </c>
      <c r="H1085">
        <v>18.07</v>
      </c>
      <c r="I1085">
        <v>620773050.78027201</v>
      </c>
    </row>
    <row r="1086" spans="1:9" x14ac:dyDescent="0.25">
      <c r="A1086" s="27">
        <v>42096</v>
      </c>
      <c r="B1086" t="s">
        <v>64</v>
      </c>
      <c r="C1086" t="s">
        <v>65</v>
      </c>
      <c r="D1086">
        <v>35854.5</v>
      </c>
      <c r="E1086">
        <v>37095.5</v>
      </c>
      <c r="F1086">
        <v>-3.3454199999999998</v>
      </c>
      <c r="G1086">
        <v>-1241</v>
      </c>
      <c r="H1086">
        <v>17.850000000000001</v>
      </c>
      <c r="I1086">
        <v>639932932.62828398</v>
      </c>
    </row>
    <row r="1087" spans="1:9" x14ac:dyDescent="0.25">
      <c r="A1087" s="27">
        <v>42095</v>
      </c>
      <c r="B1087" t="s">
        <v>64</v>
      </c>
      <c r="C1087" t="s">
        <v>65</v>
      </c>
      <c r="D1087">
        <v>37095.5</v>
      </c>
      <c r="E1087">
        <v>37972.75</v>
      </c>
      <c r="F1087">
        <v>-2.3102100000000001</v>
      </c>
      <c r="G1087">
        <v>-877.25</v>
      </c>
      <c r="H1087">
        <v>17.850000000000001</v>
      </c>
      <c r="I1087">
        <v>662082363.50562704</v>
      </c>
    </row>
    <row r="1088" spans="1:9" x14ac:dyDescent="0.25">
      <c r="A1088" s="27">
        <v>42094</v>
      </c>
      <c r="B1088" t="s">
        <v>64</v>
      </c>
      <c r="C1088" t="s">
        <v>65</v>
      </c>
      <c r="D1088">
        <v>37972.75</v>
      </c>
      <c r="E1088">
        <v>35903</v>
      </c>
      <c r="F1088">
        <v>5.7648400000000004</v>
      </c>
      <c r="G1088">
        <v>2069.75</v>
      </c>
      <c r="H1088">
        <v>18.27</v>
      </c>
      <c r="I1088">
        <v>693688120.95296705</v>
      </c>
    </row>
    <row r="1089" spans="1:9" x14ac:dyDescent="0.25">
      <c r="A1089" s="27">
        <v>42093</v>
      </c>
      <c r="B1089" t="s">
        <v>64</v>
      </c>
      <c r="C1089" t="s">
        <v>65</v>
      </c>
      <c r="D1089">
        <v>35903</v>
      </c>
      <c r="E1089">
        <v>37730.25</v>
      </c>
      <c r="F1089">
        <v>-4.84293</v>
      </c>
      <c r="G1089">
        <v>-1827.25</v>
      </c>
      <c r="H1089">
        <v>18.27</v>
      </c>
      <c r="I1089">
        <v>655877823.08561802</v>
      </c>
    </row>
    <row r="1090" spans="1:9" x14ac:dyDescent="0.25">
      <c r="A1090" s="27">
        <v>42090</v>
      </c>
      <c r="B1090" t="s">
        <v>64</v>
      </c>
      <c r="C1090" t="s">
        <v>65</v>
      </c>
      <c r="D1090">
        <v>37730.25</v>
      </c>
      <c r="E1090">
        <v>38614.75</v>
      </c>
      <c r="F1090">
        <v>-2.2905799999999998</v>
      </c>
      <c r="G1090">
        <v>-884.5</v>
      </c>
      <c r="H1090">
        <v>18.05</v>
      </c>
      <c r="I1090">
        <v>680957463.66629899</v>
      </c>
    </row>
    <row r="1091" spans="1:9" x14ac:dyDescent="0.25">
      <c r="A1091" s="27">
        <v>42089</v>
      </c>
      <c r="B1091" t="s">
        <v>64</v>
      </c>
      <c r="C1091" t="s">
        <v>65</v>
      </c>
      <c r="D1091">
        <v>38614.75</v>
      </c>
      <c r="E1091">
        <v>39294.75</v>
      </c>
      <c r="F1091">
        <v>-1.73051</v>
      </c>
      <c r="G1091">
        <v>-680</v>
      </c>
      <c r="H1091">
        <v>18.05</v>
      </c>
      <c r="I1091">
        <v>696920964.48097301</v>
      </c>
    </row>
    <row r="1092" spans="1:9" x14ac:dyDescent="0.25">
      <c r="A1092" s="27">
        <v>42088</v>
      </c>
      <c r="B1092" t="s">
        <v>64</v>
      </c>
      <c r="C1092" t="s">
        <v>65</v>
      </c>
      <c r="D1092">
        <v>39294.75</v>
      </c>
      <c r="E1092">
        <v>36404.75</v>
      </c>
      <c r="F1092">
        <v>7.9385199999999996</v>
      </c>
      <c r="G1092">
        <v>2890</v>
      </c>
      <c r="H1092">
        <v>18.61</v>
      </c>
      <c r="I1092">
        <v>731198698.93431103</v>
      </c>
    </row>
    <row r="1093" spans="1:9" x14ac:dyDescent="0.25">
      <c r="A1093" s="27">
        <v>42087</v>
      </c>
      <c r="B1093" t="s">
        <v>64</v>
      </c>
      <c r="C1093" t="s">
        <v>65</v>
      </c>
      <c r="D1093">
        <v>36404.75</v>
      </c>
      <c r="E1093">
        <v>37168.25</v>
      </c>
      <c r="F1093">
        <v>-2.0541700000000001</v>
      </c>
      <c r="G1093">
        <v>-763.5</v>
      </c>
      <c r="H1093">
        <v>19.13</v>
      </c>
      <c r="I1093">
        <v>696351902.507622</v>
      </c>
    </row>
    <row r="1094" spans="1:9" x14ac:dyDescent="0.25">
      <c r="A1094" s="27">
        <v>42086</v>
      </c>
      <c r="B1094" t="s">
        <v>64</v>
      </c>
      <c r="C1094" t="s">
        <v>65</v>
      </c>
      <c r="D1094">
        <v>37168.25</v>
      </c>
      <c r="E1094">
        <v>37554.5</v>
      </c>
      <c r="F1094">
        <v>-1.02851</v>
      </c>
      <c r="G1094">
        <v>-386.25</v>
      </c>
      <c r="H1094">
        <v>18.75</v>
      </c>
      <c r="I1094">
        <v>696832234.19162798</v>
      </c>
    </row>
    <row r="1095" spans="1:9" x14ac:dyDescent="0.25">
      <c r="A1095" s="27">
        <v>42083</v>
      </c>
      <c r="B1095" t="s">
        <v>64</v>
      </c>
      <c r="C1095" t="s">
        <v>65</v>
      </c>
      <c r="D1095">
        <v>37554.5</v>
      </c>
      <c r="E1095">
        <v>39052</v>
      </c>
      <c r="F1095">
        <v>-3.8346300000000002</v>
      </c>
      <c r="G1095">
        <v>-1497.5</v>
      </c>
      <c r="H1095">
        <v>17.989999999999998</v>
      </c>
      <c r="I1095">
        <v>675532248.76163101</v>
      </c>
    </row>
    <row r="1096" spans="1:9" x14ac:dyDescent="0.25">
      <c r="A1096" s="27">
        <v>42082</v>
      </c>
      <c r="B1096" t="s">
        <v>64</v>
      </c>
      <c r="C1096" t="s">
        <v>65</v>
      </c>
      <c r="D1096">
        <v>39052</v>
      </c>
      <c r="E1096">
        <v>39005</v>
      </c>
      <c r="F1096">
        <v>0.1205</v>
      </c>
      <c r="G1096">
        <v>47</v>
      </c>
      <c r="H1096">
        <v>16.510000000000002</v>
      </c>
      <c r="I1096">
        <v>644672394.63497603</v>
      </c>
    </row>
    <row r="1097" spans="1:9" x14ac:dyDescent="0.25">
      <c r="A1097" s="27">
        <v>42081</v>
      </c>
      <c r="B1097" t="s">
        <v>64</v>
      </c>
      <c r="C1097" t="s">
        <v>65</v>
      </c>
      <c r="D1097">
        <v>39005</v>
      </c>
      <c r="E1097">
        <v>43238.5</v>
      </c>
      <c r="F1097">
        <v>-9.7910400000000006</v>
      </c>
      <c r="G1097">
        <v>-4233.5</v>
      </c>
      <c r="H1097">
        <v>16.11</v>
      </c>
      <c r="I1097">
        <v>628294516.25364196</v>
      </c>
    </row>
    <row r="1098" spans="1:9" x14ac:dyDescent="0.25">
      <c r="A1098" s="27">
        <v>42080</v>
      </c>
      <c r="B1098" t="s">
        <v>64</v>
      </c>
      <c r="C1098" t="s">
        <v>65</v>
      </c>
      <c r="D1098">
        <v>43238.5</v>
      </c>
      <c r="E1098">
        <v>43845.25</v>
      </c>
      <c r="F1098">
        <v>-1.38384</v>
      </c>
      <c r="G1098">
        <v>-606.75</v>
      </c>
      <c r="H1098">
        <v>16.11</v>
      </c>
      <c r="I1098">
        <v>696487948.75100899</v>
      </c>
    </row>
    <row r="1099" spans="1:9" x14ac:dyDescent="0.25">
      <c r="A1099" s="27">
        <v>42079</v>
      </c>
      <c r="B1099" t="s">
        <v>64</v>
      </c>
      <c r="C1099" t="s">
        <v>65</v>
      </c>
      <c r="D1099">
        <v>43845.25</v>
      </c>
      <c r="E1099">
        <v>45865.5</v>
      </c>
      <c r="F1099">
        <v>-4.4047299999999998</v>
      </c>
      <c r="G1099">
        <v>-2020.25</v>
      </c>
      <c r="H1099">
        <v>16.149999999999999</v>
      </c>
      <c r="I1099">
        <v>708015318.49301398</v>
      </c>
    </row>
    <row r="1100" spans="1:9" x14ac:dyDescent="0.25">
      <c r="A1100" s="27">
        <v>42076</v>
      </c>
      <c r="B1100" t="s">
        <v>64</v>
      </c>
      <c r="C1100" t="s">
        <v>65</v>
      </c>
      <c r="D1100">
        <v>45865.5</v>
      </c>
      <c r="E1100">
        <v>43513.25</v>
      </c>
      <c r="F1100">
        <v>5.4058200000000003</v>
      </c>
      <c r="G1100">
        <v>2352.25</v>
      </c>
      <c r="H1100">
        <v>15.97</v>
      </c>
      <c r="I1100">
        <v>732382627.85236299</v>
      </c>
    </row>
    <row r="1101" spans="1:9" x14ac:dyDescent="0.25">
      <c r="A1101" s="27">
        <v>42075</v>
      </c>
      <c r="B1101" t="s">
        <v>64</v>
      </c>
      <c r="C1101" t="s">
        <v>65</v>
      </c>
      <c r="D1101">
        <v>43513.25</v>
      </c>
      <c r="E1101">
        <v>49785.5</v>
      </c>
      <c r="F1101">
        <v>-12.598549999999999</v>
      </c>
      <c r="G1101">
        <v>-6272.25</v>
      </c>
      <c r="H1101">
        <v>16.03</v>
      </c>
      <c r="I1101">
        <v>697432575.67167795</v>
      </c>
    </row>
    <row r="1102" spans="1:9" x14ac:dyDescent="0.25">
      <c r="A1102" s="27">
        <v>42074</v>
      </c>
      <c r="B1102" t="s">
        <v>64</v>
      </c>
      <c r="C1102" t="s">
        <v>65</v>
      </c>
      <c r="D1102">
        <v>49785.5</v>
      </c>
      <c r="E1102">
        <v>48773.25</v>
      </c>
      <c r="F1102">
        <v>2.0754199999999998</v>
      </c>
      <c r="G1102">
        <v>1012.25</v>
      </c>
      <c r="H1102">
        <v>15.83</v>
      </c>
      <c r="I1102">
        <v>788007416.46572804</v>
      </c>
    </row>
    <row r="1103" spans="1:9" x14ac:dyDescent="0.25">
      <c r="A1103" s="27">
        <v>42073</v>
      </c>
      <c r="B1103" t="s">
        <v>64</v>
      </c>
      <c r="C1103" t="s">
        <v>65</v>
      </c>
      <c r="D1103">
        <v>48773.25</v>
      </c>
      <c r="E1103">
        <v>44172</v>
      </c>
      <c r="F1103">
        <v>10.41667</v>
      </c>
      <c r="G1103">
        <v>4601.25</v>
      </c>
      <c r="H1103">
        <v>16.41</v>
      </c>
      <c r="I1103">
        <v>800273957.17838597</v>
      </c>
    </row>
    <row r="1104" spans="1:9" x14ac:dyDescent="0.25">
      <c r="A1104" s="27">
        <v>42072</v>
      </c>
      <c r="B1104" t="s">
        <v>64</v>
      </c>
      <c r="C1104" t="s">
        <v>65</v>
      </c>
      <c r="D1104">
        <v>44172</v>
      </c>
      <c r="E1104">
        <v>45603.75</v>
      </c>
      <c r="F1104">
        <v>-3.1395400000000002</v>
      </c>
      <c r="G1104">
        <v>-1431.75</v>
      </c>
      <c r="H1104">
        <v>16.809999999999999</v>
      </c>
      <c r="I1104">
        <v>742445214.04834998</v>
      </c>
    </row>
    <row r="1105" spans="1:9" x14ac:dyDescent="0.25">
      <c r="A1105" s="27">
        <v>42069</v>
      </c>
      <c r="B1105" t="s">
        <v>64</v>
      </c>
      <c r="C1105" t="s">
        <v>65</v>
      </c>
      <c r="D1105">
        <v>45603.75</v>
      </c>
      <c r="E1105">
        <v>41635</v>
      </c>
      <c r="F1105">
        <v>9.5322399999999998</v>
      </c>
      <c r="G1105">
        <v>3968.75</v>
      </c>
      <c r="H1105">
        <v>16.59</v>
      </c>
      <c r="I1105">
        <v>756477315.590361</v>
      </c>
    </row>
    <row r="1106" spans="1:9" x14ac:dyDescent="0.25">
      <c r="A1106" s="27">
        <v>42068</v>
      </c>
      <c r="B1106" t="s">
        <v>64</v>
      </c>
      <c r="C1106" t="s">
        <v>65</v>
      </c>
      <c r="D1106">
        <v>41635</v>
      </c>
      <c r="E1106">
        <v>43291.25</v>
      </c>
      <c r="F1106">
        <v>-3.8258299999999998</v>
      </c>
      <c r="G1106">
        <v>-1656.25</v>
      </c>
      <c r="H1106">
        <v>16.59</v>
      </c>
      <c r="I1106">
        <v>690643489.50699604</v>
      </c>
    </row>
    <row r="1107" spans="1:9" x14ac:dyDescent="0.25">
      <c r="A1107" s="27">
        <v>42067</v>
      </c>
      <c r="B1107" t="s">
        <v>64</v>
      </c>
      <c r="C1107" t="s">
        <v>65</v>
      </c>
      <c r="D1107">
        <v>43291.25</v>
      </c>
      <c r="E1107">
        <v>43424.75</v>
      </c>
      <c r="F1107">
        <v>-0.30742999999999998</v>
      </c>
      <c r="G1107">
        <v>-133.5</v>
      </c>
      <c r="H1107">
        <v>15.53</v>
      </c>
      <c r="I1107">
        <v>672228723.42367601</v>
      </c>
    </row>
    <row r="1108" spans="1:9" x14ac:dyDescent="0.25">
      <c r="A1108" s="27">
        <v>42066</v>
      </c>
      <c r="B1108" t="s">
        <v>64</v>
      </c>
      <c r="C1108" t="s">
        <v>65</v>
      </c>
      <c r="D1108">
        <v>43424.75</v>
      </c>
      <c r="E1108">
        <v>41346.5</v>
      </c>
      <c r="F1108">
        <v>5.0264199999999999</v>
      </c>
      <c r="G1108">
        <v>2078.25</v>
      </c>
      <c r="H1108">
        <v>15.17</v>
      </c>
      <c r="I1108">
        <v>658668808.18767703</v>
      </c>
    </row>
    <row r="1109" spans="1:9" x14ac:dyDescent="0.25">
      <c r="A1109" s="27">
        <v>42065</v>
      </c>
      <c r="B1109" t="s">
        <v>64</v>
      </c>
      <c r="C1109" t="s">
        <v>65</v>
      </c>
      <c r="D1109">
        <v>41346.5</v>
      </c>
      <c r="E1109">
        <v>43809.5</v>
      </c>
      <c r="F1109">
        <v>-5.6220699999999999</v>
      </c>
      <c r="G1109">
        <v>-2463</v>
      </c>
      <c r="H1109">
        <v>15.25</v>
      </c>
      <c r="I1109">
        <v>630453526.88966095</v>
      </c>
    </row>
    <row r="1110" spans="1:9" x14ac:dyDescent="0.25">
      <c r="A1110" s="27">
        <v>42062</v>
      </c>
      <c r="B1110" t="s">
        <v>64</v>
      </c>
      <c r="C1110" t="s">
        <v>65</v>
      </c>
      <c r="D1110">
        <v>43809.5</v>
      </c>
      <c r="E1110">
        <v>44706.25</v>
      </c>
      <c r="F1110">
        <v>-2.0058699999999998</v>
      </c>
      <c r="G1110">
        <v>-896.75</v>
      </c>
      <c r="H1110">
        <v>14.57</v>
      </c>
      <c r="I1110">
        <v>638219015.68167996</v>
      </c>
    </row>
    <row r="1111" spans="1:9" x14ac:dyDescent="0.25">
      <c r="A1111" s="27">
        <v>42061</v>
      </c>
      <c r="B1111" t="s">
        <v>64</v>
      </c>
      <c r="C1111" t="s">
        <v>65</v>
      </c>
      <c r="D1111">
        <v>44706.25</v>
      </c>
      <c r="E1111">
        <v>46592</v>
      </c>
      <c r="F1111">
        <v>-4.0473699999999999</v>
      </c>
      <c r="G1111">
        <v>-1885.75</v>
      </c>
      <c r="H1111">
        <v>14.53</v>
      </c>
      <c r="I1111">
        <v>649494665.11702096</v>
      </c>
    </row>
    <row r="1112" spans="1:9" x14ac:dyDescent="0.25">
      <c r="A1112" s="27">
        <v>42060</v>
      </c>
      <c r="B1112" t="s">
        <v>64</v>
      </c>
      <c r="C1112" t="s">
        <v>65</v>
      </c>
      <c r="D1112">
        <v>46592</v>
      </c>
      <c r="E1112">
        <v>44880.5</v>
      </c>
      <c r="F1112">
        <v>3.8134600000000001</v>
      </c>
      <c r="G1112">
        <v>1711.5</v>
      </c>
      <c r="H1112">
        <v>13.89</v>
      </c>
      <c r="I1112">
        <v>647072056.66170204</v>
      </c>
    </row>
    <row r="1113" spans="1:9" x14ac:dyDescent="0.25">
      <c r="A1113" s="27">
        <v>42059</v>
      </c>
      <c r="B1113" t="s">
        <v>64</v>
      </c>
      <c r="C1113" t="s">
        <v>65</v>
      </c>
      <c r="D1113">
        <v>44880.5</v>
      </c>
      <c r="E1113">
        <v>49803</v>
      </c>
      <c r="F1113">
        <v>-9.8839400000000008</v>
      </c>
      <c r="G1113">
        <v>-4922.5</v>
      </c>
      <c r="H1113">
        <v>12.79</v>
      </c>
      <c r="I1113">
        <v>573934107.94568896</v>
      </c>
    </row>
    <row r="1114" spans="1:9" x14ac:dyDescent="0.25">
      <c r="A1114" s="27">
        <v>42058</v>
      </c>
      <c r="B1114" t="s">
        <v>64</v>
      </c>
      <c r="C1114" t="s">
        <v>65</v>
      </c>
      <c r="D1114">
        <v>49803</v>
      </c>
      <c r="E1114">
        <v>49211.75</v>
      </c>
      <c r="F1114">
        <v>1.2014400000000001</v>
      </c>
      <c r="G1114">
        <v>591.25</v>
      </c>
      <c r="H1114">
        <v>10.63</v>
      </c>
      <c r="I1114">
        <v>529308807.352395</v>
      </c>
    </row>
    <row r="1115" spans="1:9" x14ac:dyDescent="0.25">
      <c r="A1115" s="27">
        <v>42055</v>
      </c>
      <c r="B1115" t="s">
        <v>64</v>
      </c>
      <c r="C1115" t="s">
        <v>65</v>
      </c>
      <c r="D1115">
        <v>49211.75</v>
      </c>
      <c r="E1115">
        <v>53419.25</v>
      </c>
      <c r="F1115">
        <v>-7.8763699999999996</v>
      </c>
      <c r="G1115">
        <v>-4207.5</v>
      </c>
      <c r="H1115">
        <v>9.91</v>
      </c>
      <c r="I1115">
        <v>487592512.39572299</v>
      </c>
    </row>
    <row r="1116" spans="1:9" x14ac:dyDescent="0.25">
      <c r="A1116" s="27">
        <v>42054</v>
      </c>
      <c r="B1116" t="s">
        <v>64</v>
      </c>
      <c r="C1116" t="s">
        <v>65</v>
      </c>
      <c r="D1116">
        <v>53419.25</v>
      </c>
      <c r="E1116">
        <v>54905.25</v>
      </c>
      <c r="F1116">
        <v>-2.70648</v>
      </c>
      <c r="G1116">
        <v>-1486</v>
      </c>
      <c r="H1116">
        <v>9.57</v>
      </c>
      <c r="I1116">
        <v>511118090.57575703</v>
      </c>
    </row>
    <row r="1117" spans="1:9" x14ac:dyDescent="0.25">
      <c r="A1117" s="27">
        <v>42053</v>
      </c>
      <c r="B1117" t="s">
        <v>64</v>
      </c>
      <c r="C1117" t="s">
        <v>65</v>
      </c>
      <c r="D1117">
        <v>54905.25</v>
      </c>
      <c r="E1117">
        <v>57263.25</v>
      </c>
      <c r="F1117">
        <v>-4.11782</v>
      </c>
      <c r="G1117">
        <v>-2358</v>
      </c>
      <c r="H1117">
        <v>9.09</v>
      </c>
      <c r="I1117">
        <v>498981693.86643499</v>
      </c>
    </row>
    <row r="1118" spans="1:9" x14ac:dyDescent="0.25">
      <c r="A1118" s="27">
        <v>42052</v>
      </c>
      <c r="B1118" t="s">
        <v>64</v>
      </c>
      <c r="C1118" t="s">
        <v>65</v>
      </c>
      <c r="D1118">
        <v>57263.25</v>
      </c>
      <c r="E1118">
        <v>56777.75</v>
      </c>
      <c r="F1118">
        <v>0.85509000000000002</v>
      </c>
      <c r="G1118">
        <v>485.5</v>
      </c>
      <c r="H1118">
        <v>8.89</v>
      </c>
      <c r="I1118">
        <v>508958667.33845401</v>
      </c>
    </row>
    <row r="1119" spans="1:9" x14ac:dyDescent="0.25">
      <c r="A1119" s="27">
        <v>42048</v>
      </c>
      <c r="B1119" t="s">
        <v>64</v>
      </c>
      <c r="C1119" t="s">
        <v>65</v>
      </c>
      <c r="D1119">
        <v>56777.75</v>
      </c>
      <c r="E1119">
        <v>57460.25</v>
      </c>
      <c r="F1119">
        <v>-1.1877800000000001</v>
      </c>
      <c r="G1119">
        <v>-682.5</v>
      </c>
      <c r="H1119">
        <v>8.5299999999999994</v>
      </c>
      <c r="I1119">
        <v>484203528.73978299</v>
      </c>
    </row>
    <row r="1120" spans="1:9" x14ac:dyDescent="0.25">
      <c r="A1120" s="27">
        <v>42047</v>
      </c>
      <c r="B1120" t="s">
        <v>64</v>
      </c>
      <c r="C1120" t="s">
        <v>65</v>
      </c>
      <c r="D1120">
        <v>57460.25</v>
      </c>
      <c r="E1120">
        <v>63943.25</v>
      </c>
      <c r="F1120">
        <v>-10.138680000000001</v>
      </c>
      <c r="G1120">
        <v>-6483</v>
      </c>
      <c r="H1120">
        <v>7.49</v>
      </c>
      <c r="I1120">
        <v>430265263.31978899</v>
      </c>
    </row>
    <row r="1121" spans="1:9" x14ac:dyDescent="0.25">
      <c r="A1121" s="27">
        <v>42046</v>
      </c>
      <c r="B1121" t="s">
        <v>64</v>
      </c>
      <c r="C1121" t="s">
        <v>65</v>
      </c>
      <c r="D1121">
        <v>63943.25</v>
      </c>
      <c r="E1121">
        <v>64563.5</v>
      </c>
      <c r="F1121">
        <v>-0.96067999999999998</v>
      </c>
      <c r="G1121">
        <v>-620.25</v>
      </c>
      <c r="H1121">
        <v>5.99</v>
      </c>
      <c r="I1121">
        <v>382895420.79184002</v>
      </c>
    </row>
    <row r="1122" spans="1:9" x14ac:dyDescent="0.25">
      <c r="A1122" s="27">
        <v>42045</v>
      </c>
      <c r="B1122" t="s">
        <v>64</v>
      </c>
      <c r="C1122" t="s">
        <v>65</v>
      </c>
      <c r="D1122">
        <v>64563.5</v>
      </c>
      <c r="E1122">
        <v>70597.75</v>
      </c>
      <c r="F1122">
        <v>-8.5473700000000008</v>
      </c>
      <c r="G1122">
        <v>-6034.25</v>
      </c>
      <c r="H1122">
        <v>6.13</v>
      </c>
      <c r="I1122">
        <v>395648399.21784502</v>
      </c>
    </row>
    <row r="1123" spans="1:9" x14ac:dyDescent="0.25">
      <c r="A1123" s="27">
        <v>42044</v>
      </c>
      <c r="B1123" t="s">
        <v>64</v>
      </c>
      <c r="C1123" t="s">
        <v>65</v>
      </c>
      <c r="D1123">
        <v>70597.75</v>
      </c>
      <c r="E1123">
        <v>67829.25</v>
      </c>
      <c r="F1123">
        <v>4.0815700000000001</v>
      </c>
      <c r="G1123">
        <v>2768.5</v>
      </c>
      <c r="H1123">
        <v>5.95</v>
      </c>
      <c r="I1123">
        <v>419918993.95322597</v>
      </c>
    </row>
    <row r="1124" spans="1:9" x14ac:dyDescent="0.25">
      <c r="A1124" s="27">
        <v>42041</v>
      </c>
      <c r="B1124" t="s">
        <v>64</v>
      </c>
      <c r="C1124" t="s">
        <v>65</v>
      </c>
      <c r="D1124">
        <v>67829.25</v>
      </c>
      <c r="E1124">
        <v>64529</v>
      </c>
      <c r="F1124">
        <v>5.1143700000000001</v>
      </c>
      <c r="G1124">
        <v>3300.25</v>
      </c>
      <c r="H1124">
        <v>6.29</v>
      </c>
      <c r="I1124">
        <v>426513760.68253797</v>
      </c>
    </row>
    <row r="1125" spans="1:9" x14ac:dyDescent="0.25">
      <c r="A1125" s="27">
        <v>42040</v>
      </c>
      <c r="B1125" t="s">
        <v>64</v>
      </c>
      <c r="C1125" t="s">
        <v>65</v>
      </c>
      <c r="D1125">
        <v>64529</v>
      </c>
      <c r="E1125">
        <v>70957</v>
      </c>
      <c r="F1125">
        <v>-9.0590100000000007</v>
      </c>
      <c r="G1125">
        <v>-6428</v>
      </c>
      <c r="H1125">
        <v>5.97</v>
      </c>
      <c r="I1125">
        <v>385112341.469845</v>
      </c>
    </row>
    <row r="1126" spans="1:9" x14ac:dyDescent="0.25">
      <c r="A1126" s="27">
        <v>42039</v>
      </c>
      <c r="B1126" t="s">
        <v>64</v>
      </c>
      <c r="C1126" t="s">
        <v>65</v>
      </c>
      <c r="D1126">
        <v>70957</v>
      </c>
      <c r="E1126">
        <v>65311.25</v>
      </c>
      <c r="F1126">
        <v>8.64438</v>
      </c>
      <c r="G1126">
        <v>5645.75</v>
      </c>
      <c r="H1126">
        <v>5.41</v>
      </c>
      <c r="I1126">
        <v>383739051.15522897</v>
      </c>
    </row>
    <row r="1127" spans="1:9" x14ac:dyDescent="0.25">
      <c r="A1127" s="27">
        <v>42038</v>
      </c>
      <c r="B1127" t="s">
        <v>64</v>
      </c>
      <c r="C1127" t="s">
        <v>65</v>
      </c>
      <c r="D1127">
        <v>65311.25</v>
      </c>
      <c r="E1127">
        <v>71365</v>
      </c>
      <c r="F1127">
        <v>-8.4827999999999992</v>
      </c>
      <c r="G1127">
        <v>-6053.75</v>
      </c>
      <c r="H1127">
        <v>4.6500000000000004</v>
      </c>
      <c r="I1127">
        <v>303569999.10385102</v>
      </c>
    </row>
    <row r="1128" spans="1:9" x14ac:dyDescent="0.25">
      <c r="A1128" s="27">
        <v>42037</v>
      </c>
      <c r="B1128" t="s">
        <v>64</v>
      </c>
      <c r="C1128" t="s">
        <v>65</v>
      </c>
      <c r="D1128">
        <v>71365</v>
      </c>
      <c r="E1128">
        <v>77937.25</v>
      </c>
      <c r="F1128">
        <v>-8.4327500000000004</v>
      </c>
      <c r="G1128">
        <v>-6572.25</v>
      </c>
      <c r="H1128">
        <v>4.3499999999999996</v>
      </c>
      <c r="I1128">
        <v>310298635.827232</v>
      </c>
    </row>
    <row r="1129" spans="1:9" x14ac:dyDescent="0.25">
      <c r="A1129" s="27">
        <v>42034</v>
      </c>
      <c r="B1129" t="s">
        <v>64</v>
      </c>
      <c r="C1129" t="s">
        <v>65</v>
      </c>
      <c r="D1129">
        <v>77937.25</v>
      </c>
      <c r="E1129">
        <v>65886.25</v>
      </c>
      <c r="F1129">
        <v>18.290610000000001</v>
      </c>
      <c r="G1129">
        <v>12051</v>
      </c>
      <c r="H1129">
        <v>4.59</v>
      </c>
      <c r="I1129">
        <v>357580051.821284</v>
      </c>
    </row>
    <row r="1130" spans="1:9" x14ac:dyDescent="0.25">
      <c r="A1130" s="27">
        <v>42033</v>
      </c>
      <c r="B1130" t="s">
        <v>64</v>
      </c>
      <c r="C1130" t="s">
        <v>65</v>
      </c>
      <c r="D1130">
        <v>65886.25</v>
      </c>
      <c r="E1130">
        <v>75985.75</v>
      </c>
      <c r="F1130">
        <v>-13.291309999999999</v>
      </c>
      <c r="G1130">
        <v>-10099.5</v>
      </c>
      <c r="H1130">
        <v>5.07</v>
      </c>
      <c r="I1130">
        <v>333914853.23718899</v>
      </c>
    </row>
    <row r="1131" spans="1:9" x14ac:dyDescent="0.25">
      <c r="A1131" s="27">
        <v>42032</v>
      </c>
      <c r="B1131" t="s">
        <v>64</v>
      </c>
      <c r="C1131" t="s">
        <v>65</v>
      </c>
      <c r="D1131">
        <v>75985.75</v>
      </c>
      <c r="E1131">
        <v>59671.25</v>
      </c>
      <c r="F1131">
        <v>27.34064</v>
      </c>
      <c r="G1131">
        <v>16314.5</v>
      </c>
      <c r="H1131">
        <v>6.21</v>
      </c>
      <c r="I1131">
        <v>471723385.94526899</v>
      </c>
    </row>
    <row r="1132" spans="1:9" x14ac:dyDescent="0.25">
      <c r="A1132" s="27">
        <v>42031</v>
      </c>
      <c r="B1132" t="s">
        <v>64</v>
      </c>
      <c r="C1132" t="s">
        <v>65</v>
      </c>
      <c r="D1132">
        <v>59671.25</v>
      </c>
      <c r="E1132">
        <v>55758.25</v>
      </c>
      <c r="F1132">
        <v>7.0178000000000003</v>
      </c>
      <c r="G1132">
        <v>3913</v>
      </c>
      <c r="H1132">
        <v>6.29</v>
      </c>
      <c r="I1132">
        <v>375215843.34380603</v>
      </c>
    </row>
    <row r="1133" spans="1:9" x14ac:dyDescent="0.25">
      <c r="A1133" s="27">
        <v>42030</v>
      </c>
      <c r="B1133" t="s">
        <v>64</v>
      </c>
      <c r="C1133" t="s">
        <v>65</v>
      </c>
      <c r="D1133">
        <v>55758.25</v>
      </c>
      <c r="E1133">
        <v>63398.75</v>
      </c>
      <c r="F1133">
        <v>-12.051500000000001</v>
      </c>
      <c r="G1133">
        <v>-7640.5</v>
      </c>
      <c r="H1133">
        <v>6.29</v>
      </c>
      <c r="I1133">
        <v>350610701.085109</v>
      </c>
    </row>
    <row r="1134" spans="1:9" x14ac:dyDescent="0.25">
      <c r="A1134" s="27">
        <v>42027</v>
      </c>
      <c r="B1134" t="s">
        <v>64</v>
      </c>
      <c r="C1134" t="s">
        <v>65</v>
      </c>
      <c r="D1134">
        <v>63398.75</v>
      </c>
      <c r="E1134">
        <v>60112.75</v>
      </c>
      <c r="F1134">
        <v>5.4663899999999996</v>
      </c>
      <c r="G1134">
        <v>3286</v>
      </c>
      <c r="H1134">
        <v>5.89</v>
      </c>
      <c r="I1134">
        <v>373295052.20383602</v>
      </c>
    </row>
    <row r="1135" spans="1:9" x14ac:dyDescent="0.25">
      <c r="A1135" s="27">
        <v>42026</v>
      </c>
      <c r="B1135" t="s">
        <v>64</v>
      </c>
      <c r="C1135" t="s">
        <v>65</v>
      </c>
      <c r="D1135">
        <v>60112.75</v>
      </c>
      <c r="E1135">
        <v>67194.25</v>
      </c>
      <c r="F1135">
        <v>-10.53885</v>
      </c>
      <c r="G1135">
        <v>-7081.5</v>
      </c>
      <c r="H1135">
        <v>5.45</v>
      </c>
      <c r="I1135">
        <v>327497307.71314299</v>
      </c>
    </row>
    <row r="1136" spans="1:9" x14ac:dyDescent="0.25">
      <c r="A1136" s="27">
        <v>42025</v>
      </c>
      <c r="B1136" t="s">
        <v>64</v>
      </c>
      <c r="C1136" t="s">
        <v>65</v>
      </c>
      <c r="D1136">
        <v>67194.25</v>
      </c>
      <c r="E1136">
        <v>76731.75</v>
      </c>
      <c r="F1136">
        <v>-12.42967</v>
      </c>
      <c r="G1136">
        <v>-9537.5</v>
      </c>
      <c r="H1136">
        <v>4.37</v>
      </c>
      <c r="I1136">
        <v>293507888.50919902</v>
      </c>
    </row>
    <row r="1137" spans="1:9" x14ac:dyDescent="0.25">
      <c r="A1137" s="27">
        <v>42024</v>
      </c>
      <c r="B1137" t="s">
        <v>64</v>
      </c>
      <c r="C1137" t="s">
        <v>65</v>
      </c>
      <c r="D1137">
        <v>76731.75</v>
      </c>
      <c r="E1137">
        <v>76897.5</v>
      </c>
      <c r="F1137">
        <v>-0.21554999999999999</v>
      </c>
      <c r="G1137">
        <v>-165.75</v>
      </c>
      <c r="H1137">
        <v>4.37</v>
      </c>
      <c r="I1137">
        <v>335168171.74260801</v>
      </c>
    </row>
    <row r="1138" spans="1:9" x14ac:dyDescent="0.25">
      <c r="A1138" s="27">
        <v>42020</v>
      </c>
      <c r="B1138" t="s">
        <v>64</v>
      </c>
      <c r="C1138" t="s">
        <v>65</v>
      </c>
      <c r="D1138">
        <v>76897.5</v>
      </c>
      <c r="E1138">
        <v>82138.5</v>
      </c>
      <c r="F1138">
        <v>-6.3806900000000004</v>
      </c>
      <c r="G1138">
        <v>-5241</v>
      </c>
      <c r="H1138">
        <v>4.41</v>
      </c>
      <c r="I1138">
        <v>338968076.14060998</v>
      </c>
    </row>
    <row r="1139" spans="1:9" x14ac:dyDescent="0.25">
      <c r="A1139" s="27">
        <v>42019</v>
      </c>
      <c r="B1139" t="s">
        <v>64</v>
      </c>
      <c r="C1139" t="s">
        <v>65</v>
      </c>
      <c r="D1139">
        <v>82138.5</v>
      </c>
      <c r="E1139">
        <v>75341.25</v>
      </c>
      <c r="F1139">
        <v>9.0219500000000004</v>
      </c>
      <c r="G1139">
        <v>6797.25</v>
      </c>
      <c r="H1139">
        <v>4.45</v>
      </c>
      <c r="I1139">
        <v>365356209.68465102</v>
      </c>
    </row>
    <row r="1140" spans="1:9" x14ac:dyDescent="0.25">
      <c r="A1140" s="27">
        <v>42018</v>
      </c>
      <c r="B1140" t="s">
        <v>64</v>
      </c>
      <c r="C1140" t="s">
        <v>65</v>
      </c>
      <c r="D1140">
        <v>75341.25</v>
      </c>
      <c r="E1140">
        <v>73887.25</v>
      </c>
      <c r="F1140">
        <v>1.9678599999999999</v>
      </c>
      <c r="G1140">
        <v>1454</v>
      </c>
      <c r="H1140">
        <v>4.53</v>
      </c>
      <c r="I1140">
        <v>341148997.29059702</v>
      </c>
    </row>
    <row r="1141" spans="1:9" x14ac:dyDescent="0.25">
      <c r="A1141" s="27">
        <v>42017</v>
      </c>
      <c r="B1141" t="s">
        <v>64</v>
      </c>
      <c r="C1141" t="s">
        <v>65</v>
      </c>
      <c r="D1141">
        <v>73887.25</v>
      </c>
      <c r="E1141">
        <v>70923.25</v>
      </c>
      <c r="F1141">
        <v>4.1791700000000001</v>
      </c>
      <c r="G1141">
        <v>2964</v>
      </c>
      <c r="H1141">
        <v>4.8099999999999996</v>
      </c>
      <c r="I1141">
        <v>355253641.621252</v>
      </c>
    </row>
    <row r="1142" spans="1:9" x14ac:dyDescent="0.25">
      <c r="A1142" s="27">
        <v>42016</v>
      </c>
      <c r="B1142" t="s">
        <v>64</v>
      </c>
      <c r="C1142" t="s">
        <v>65</v>
      </c>
      <c r="D1142">
        <v>70923.25</v>
      </c>
      <c r="E1142">
        <v>65545.5</v>
      </c>
      <c r="F1142">
        <v>8.2046100000000006</v>
      </c>
      <c r="G1142">
        <v>5377.75</v>
      </c>
      <c r="H1142">
        <v>4.8099999999999996</v>
      </c>
      <c r="I1142">
        <v>341002579.44522899</v>
      </c>
    </row>
    <row r="1143" spans="1:9" x14ac:dyDescent="0.25">
      <c r="A1143" s="27">
        <v>42013</v>
      </c>
      <c r="B1143" t="s">
        <v>64</v>
      </c>
      <c r="C1143" t="s">
        <v>65</v>
      </c>
      <c r="D1143">
        <v>65545.5</v>
      </c>
      <c r="E1143">
        <v>59418.25</v>
      </c>
      <c r="F1143">
        <v>10.31207</v>
      </c>
      <c r="G1143">
        <v>6127.25</v>
      </c>
      <c r="H1143">
        <v>4.97</v>
      </c>
      <c r="I1143">
        <v>325633364.97251898</v>
      </c>
    </row>
    <row r="1144" spans="1:9" x14ac:dyDescent="0.25">
      <c r="A1144" s="27">
        <v>42012</v>
      </c>
      <c r="B1144" t="s">
        <v>64</v>
      </c>
      <c r="C1144" t="s">
        <v>65</v>
      </c>
      <c r="D1144">
        <v>59418.25</v>
      </c>
      <c r="E1144">
        <v>66775.5</v>
      </c>
      <c r="F1144">
        <v>-11.01789</v>
      </c>
      <c r="G1144">
        <v>-7357.25</v>
      </c>
      <c r="H1144">
        <v>4.97</v>
      </c>
      <c r="I1144">
        <v>295192876.52513802</v>
      </c>
    </row>
    <row r="1145" spans="1:9" x14ac:dyDescent="0.25">
      <c r="A1145" s="27">
        <v>42011</v>
      </c>
      <c r="B1145" t="s">
        <v>64</v>
      </c>
      <c r="C1145" t="s">
        <v>65</v>
      </c>
      <c r="D1145">
        <v>66775.5</v>
      </c>
      <c r="E1145">
        <v>74151.25</v>
      </c>
      <c r="F1145">
        <v>-9.9468999999999994</v>
      </c>
      <c r="G1145">
        <v>-7375.75</v>
      </c>
      <c r="H1145">
        <v>4.6100000000000003</v>
      </c>
      <c r="I1145">
        <v>307704887.29252899</v>
      </c>
    </row>
    <row r="1146" spans="1:9" x14ac:dyDescent="0.25">
      <c r="A1146" s="27">
        <v>42010</v>
      </c>
      <c r="B1146" t="s">
        <v>64</v>
      </c>
      <c r="C1146" t="s">
        <v>65</v>
      </c>
      <c r="D1146">
        <v>74151.25</v>
      </c>
      <c r="E1146">
        <v>69788.75</v>
      </c>
      <c r="F1146">
        <v>6.25101</v>
      </c>
      <c r="G1146">
        <v>4362.5</v>
      </c>
      <c r="H1146">
        <v>4.6100000000000003</v>
      </c>
      <c r="I1146">
        <v>341692716.99725401</v>
      </c>
    </row>
    <row r="1147" spans="1:9" x14ac:dyDescent="0.25">
      <c r="A1147" s="27">
        <v>42009</v>
      </c>
      <c r="B1147" t="s">
        <v>64</v>
      </c>
      <c r="C1147" t="s">
        <v>65</v>
      </c>
      <c r="D1147">
        <v>69788.75</v>
      </c>
      <c r="E1147">
        <v>61974.5</v>
      </c>
      <c r="F1147">
        <v>12.60881</v>
      </c>
      <c r="G1147">
        <v>7814.25</v>
      </c>
      <c r="H1147">
        <v>5.03</v>
      </c>
      <c r="I1147">
        <v>350901370.96388602</v>
      </c>
    </row>
    <row r="1148" spans="1:9" x14ac:dyDescent="0.25">
      <c r="A1148" s="27">
        <v>42006</v>
      </c>
      <c r="B1148" t="s">
        <v>64</v>
      </c>
      <c r="C1148" t="s">
        <v>65</v>
      </c>
      <c r="D1148">
        <v>61974.5</v>
      </c>
      <c r="E1148">
        <v>62733.5</v>
      </c>
      <c r="F1148">
        <v>-1.2098800000000001</v>
      </c>
      <c r="G1148">
        <v>-759</v>
      </c>
      <c r="H1148">
        <v>5.27</v>
      </c>
      <c r="I1148">
        <v>326484806.04182398</v>
      </c>
    </row>
    <row r="1149" spans="1:9" x14ac:dyDescent="0.25">
      <c r="A1149" s="27">
        <v>42004</v>
      </c>
      <c r="B1149" t="s">
        <v>64</v>
      </c>
      <c r="C1149" t="s">
        <v>65</v>
      </c>
      <c r="D1149">
        <v>62733.5</v>
      </c>
      <c r="E1149">
        <v>53506.25</v>
      </c>
      <c r="F1149">
        <v>17.245180000000001</v>
      </c>
      <c r="G1149">
        <v>9227.25</v>
      </c>
      <c r="H1149">
        <v>5.61</v>
      </c>
      <c r="I1149">
        <v>351812646.49783099</v>
      </c>
    </row>
    <row r="1150" spans="1:9" x14ac:dyDescent="0.25">
      <c r="A1150" s="27">
        <v>42003</v>
      </c>
      <c r="B1150" t="s">
        <v>64</v>
      </c>
      <c r="C1150" t="s">
        <v>65</v>
      </c>
      <c r="D1150">
        <v>53506.25</v>
      </c>
      <c r="E1150">
        <v>51417</v>
      </c>
      <c r="F1150">
        <v>4.0633400000000002</v>
      </c>
      <c r="G1150">
        <v>2089.25</v>
      </c>
      <c r="H1150">
        <v>5.51</v>
      </c>
      <c r="I1150">
        <v>294715135.98375702</v>
      </c>
    </row>
    <row r="1151" spans="1:9" x14ac:dyDescent="0.25">
      <c r="A1151" s="27">
        <v>42002</v>
      </c>
      <c r="B1151" t="s">
        <v>64</v>
      </c>
      <c r="C1151" t="s">
        <v>65</v>
      </c>
      <c r="D1151">
        <v>51417</v>
      </c>
      <c r="E1151">
        <v>49967</v>
      </c>
      <c r="F1151">
        <v>2.9019200000000001</v>
      </c>
      <c r="G1151">
        <v>1450</v>
      </c>
      <c r="H1151">
        <v>5.35</v>
      </c>
      <c r="I1151">
        <v>274980721.128407</v>
      </c>
    </row>
    <row r="1152" spans="1:9" x14ac:dyDescent="0.25">
      <c r="A1152" s="27">
        <v>41999</v>
      </c>
      <c r="B1152" t="s">
        <v>64</v>
      </c>
      <c r="C1152" t="s">
        <v>65</v>
      </c>
      <c r="D1152">
        <v>49967</v>
      </c>
      <c r="E1152">
        <v>52519.75</v>
      </c>
      <c r="F1152">
        <v>-4.8605499999999999</v>
      </c>
      <c r="G1152">
        <v>-2552.75</v>
      </c>
      <c r="H1152">
        <v>5.35</v>
      </c>
      <c r="I1152">
        <v>267226047.66172901</v>
      </c>
    </row>
    <row r="1153" spans="1:9" x14ac:dyDescent="0.25">
      <c r="A1153" s="27">
        <v>41997</v>
      </c>
      <c r="B1153" t="s">
        <v>64</v>
      </c>
      <c r="C1153" t="s">
        <v>65</v>
      </c>
      <c r="D1153">
        <v>52519.75</v>
      </c>
      <c r="E1153">
        <v>50772.5</v>
      </c>
      <c r="F1153">
        <v>3.4413299999999998</v>
      </c>
      <c r="G1153">
        <v>1747.25</v>
      </c>
      <c r="H1153">
        <v>5.25</v>
      </c>
      <c r="I1153">
        <v>275626309.00108302</v>
      </c>
    </row>
    <row r="1154" spans="1:9" x14ac:dyDescent="0.25">
      <c r="A1154" s="27">
        <v>41996</v>
      </c>
      <c r="B1154" t="s">
        <v>64</v>
      </c>
      <c r="C1154" t="s">
        <v>65</v>
      </c>
      <c r="D1154">
        <v>50772.5</v>
      </c>
      <c r="E1154">
        <v>53801.25</v>
      </c>
      <c r="F1154">
        <v>-5.6295200000000003</v>
      </c>
      <c r="G1154">
        <v>-3028.75</v>
      </c>
      <c r="H1154">
        <v>5.01</v>
      </c>
      <c r="I1154">
        <v>254271252.47373599</v>
      </c>
    </row>
    <row r="1155" spans="1:9" x14ac:dyDescent="0.25">
      <c r="A1155" s="27">
        <v>41995</v>
      </c>
      <c r="B1155" t="s">
        <v>64</v>
      </c>
      <c r="C1155" t="s">
        <v>65</v>
      </c>
      <c r="D1155">
        <v>53801.25</v>
      </c>
      <c r="E1155">
        <v>54669.75</v>
      </c>
      <c r="F1155">
        <v>-1.58863</v>
      </c>
      <c r="G1155">
        <v>-868.5</v>
      </c>
      <c r="H1155">
        <v>4.79</v>
      </c>
      <c r="I1155">
        <v>257603110.930426</v>
      </c>
    </row>
    <row r="1156" spans="1:9" x14ac:dyDescent="0.25">
      <c r="A1156" s="27">
        <v>41992</v>
      </c>
      <c r="B1156" t="s">
        <v>64</v>
      </c>
      <c r="C1156" t="s">
        <v>65</v>
      </c>
      <c r="D1156">
        <v>54669.75</v>
      </c>
      <c r="E1156">
        <v>58998.5</v>
      </c>
      <c r="F1156">
        <v>-7.3370499999999996</v>
      </c>
      <c r="G1156">
        <v>-4328.75</v>
      </c>
      <c r="H1156">
        <v>4.71</v>
      </c>
      <c r="I1156">
        <v>257387952.93443301</v>
      </c>
    </row>
    <row r="1157" spans="1:9" x14ac:dyDescent="0.25">
      <c r="A1157" s="27">
        <v>41991</v>
      </c>
      <c r="B1157" t="s">
        <v>64</v>
      </c>
      <c r="C1157" t="s">
        <v>65</v>
      </c>
      <c r="D1157">
        <v>58998.5</v>
      </c>
      <c r="E1157">
        <v>62226</v>
      </c>
      <c r="F1157">
        <v>-5.1867400000000004</v>
      </c>
      <c r="G1157">
        <v>-3227.5</v>
      </c>
      <c r="H1157">
        <v>4.71</v>
      </c>
      <c r="I1157">
        <v>277767927.257801</v>
      </c>
    </row>
    <row r="1158" spans="1:9" x14ac:dyDescent="0.25">
      <c r="A1158" s="27">
        <v>41990</v>
      </c>
      <c r="B1158" t="s">
        <v>64</v>
      </c>
      <c r="C1158" t="s">
        <v>65</v>
      </c>
      <c r="D1158">
        <v>62226</v>
      </c>
      <c r="E1158">
        <v>82289.25</v>
      </c>
      <c r="F1158">
        <v>-24.38137</v>
      </c>
      <c r="G1158">
        <v>-20063.25</v>
      </c>
      <c r="H1158">
        <v>4.3099999999999996</v>
      </c>
      <c r="I1158">
        <v>268072760.784493</v>
      </c>
    </row>
    <row r="1159" spans="1:9" x14ac:dyDescent="0.25">
      <c r="A1159" s="27">
        <v>41989</v>
      </c>
      <c r="B1159" t="s">
        <v>64</v>
      </c>
      <c r="C1159" t="s">
        <v>65</v>
      </c>
      <c r="D1159">
        <v>82289.25</v>
      </c>
      <c r="E1159">
        <v>71193.25</v>
      </c>
      <c r="F1159">
        <v>15.585750000000001</v>
      </c>
      <c r="G1159">
        <v>11096</v>
      </c>
      <c r="H1159">
        <v>4.87</v>
      </c>
      <c r="I1159">
        <v>400588238.32265198</v>
      </c>
    </row>
    <row r="1160" spans="1:9" x14ac:dyDescent="0.25">
      <c r="A1160" s="27">
        <v>41988</v>
      </c>
      <c r="B1160" t="s">
        <v>64</v>
      </c>
      <c r="C1160" t="s">
        <v>65</v>
      </c>
      <c r="D1160">
        <v>71193.25</v>
      </c>
      <c r="E1160">
        <v>73953.75</v>
      </c>
      <c r="F1160">
        <v>-3.7327400000000002</v>
      </c>
      <c r="G1160">
        <v>-2760.5</v>
      </c>
      <c r="H1160">
        <v>6.05</v>
      </c>
      <c r="I1160">
        <v>430580383.12523103</v>
      </c>
    </row>
    <row r="1161" spans="1:9" x14ac:dyDescent="0.25">
      <c r="A1161" s="27">
        <v>41985</v>
      </c>
      <c r="B1161" t="s">
        <v>64</v>
      </c>
      <c r="C1161" t="s">
        <v>65</v>
      </c>
      <c r="D1161">
        <v>73953.75</v>
      </c>
      <c r="E1161">
        <v>73353.5</v>
      </c>
      <c r="F1161">
        <v>0.81830000000000003</v>
      </c>
      <c r="G1161">
        <v>600.25</v>
      </c>
      <c r="H1161">
        <v>6.77</v>
      </c>
      <c r="I1161">
        <v>500522726.99058598</v>
      </c>
    </row>
    <row r="1162" spans="1:9" x14ac:dyDescent="0.25">
      <c r="A1162" s="27">
        <v>41984</v>
      </c>
      <c r="B1162" t="s">
        <v>64</v>
      </c>
      <c r="C1162" t="s">
        <v>65</v>
      </c>
      <c r="D1162">
        <v>73353.5</v>
      </c>
      <c r="E1162">
        <v>62924.25</v>
      </c>
      <c r="F1162">
        <v>16.574290000000001</v>
      </c>
      <c r="G1162">
        <v>10429.25</v>
      </c>
      <c r="H1162">
        <v>7.89</v>
      </c>
      <c r="I1162">
        <v>578616124.57791495</v>
      </c>
    </row>
    <row r="1163" spans="1:9" x14ac:dyDescent="0.25">
      <c r="A1163" s="27">
        <v>41983</v>
      </c>
      <c r="B1163" t="s">
        <v>64</v>
      </c>
      <c r="C1163" t="s">
        <v>65</v>
      </c>
      <c r="D1163">
        <v>62924.25</v>
      </c>
      <c r="E1163">
        <v>51061.75</v>
      </c>
      <c r="F1163">
        <v>23.231680000000001</v>
      </c>
      <c r="G1163">
        <v>11862.5</v>
      </c>
      <c r="H1163">
        <v>8.33</v>
      </c>
      <c r="I1163">
        <v>524036342.16249901</v>
      </c>
    </row>
    <row r="1164" spans="1:9" x14ac:dyDescent="0.25">
      <c r="A1164" s="27">
        <v>41982</v>
      </c>
      <c r="B1164" t="s">
        <v>64</v>
      </c>
      <c r="C1164" t="s">
        <v>65</v>
      </c>
      <c r="D1164">
        <v>51061.75</v>
      </c>
      <c r="E1164">
        <v>50648.25</v>
      </c>
      <c r="F1164">
        <v>0.81642000000000003</v>
      </c>
      <c r="G1164">
        <v>413.5</v>
      </c>
      <c r="H1164">
        <v>9.19</v>
      </c>
      <c r="I1164">
        <v>469157946.129071</v>
      </c>
    </row>
    <row r="1165" spans="1:9" x14ac:dyDescent="0.25">
      <c r="A1165" s="27">
        <v>41981</v>
      </c>
      <c r="B1165" t="s">
        <v>64</v>
      </c>
      <c r="C1165" t="s">
        <v>65</v>
      </c>
      <c r="D1165">
        <v>50648.25</v>
      </c>
      <c r="E1165">
        <v>45083.5</v>
      </c>
      <c r="F1165">
        <v>12.343209999999999</v>
      </c>
      <c r="G1165">
        <v>5564.75</v>
      </c>
      <c r="H1165">
        <v>9.4700000000000006</v>
      </c>
      <c r="I1165">
        <v>479540197.17840099</v>
      </c>
    </row>
    <row r="1166" spans="1:9" x14ac:dyDescent="0.25">
      <c r="A1166" s="27">
        <v>41978</v>
      </c>
      <c r="B1166" t="s">
        <v>64</v>
      </c>
      <c r="C1166" t="s">
        <v>65</v>
      </c>
      <c r="D1166">
        <v>45083.5</v>
      </c>
      <c r="E1166">
        <v>46376.25</v>
      </c>
      <c r="F1166">
        <v>-2.7875299999999998</v>
      </c>
      <c r="G1166">
        <v>-1292.75</v>
      </c>
      <c r="H1166">
        <v>9.35</v>
      </c>
      <c r="I1166">
        <v>421442842.23102403</v>
      </c>
    </row>
    <row r="1167" spans="1:9" x14ac:dyDescent="0.25">
      <c r="A1167" s="27">
        <v>41977</v>
      </c>
      <c r="B1167" t="s">
        <v>64</v>
      </c>
      <c r="C1167" t="s">
        <v>65</v>
      </c>
      <c r="D1167">
        <v>46376.25</v>
      </c>
      <c r="E1167">
        <v>47961.75</v>
      </c>
      <c r="F1167">
        <v>-3.3057599999999998</v>
      </c>
      <c r="G1167">
        <v>-1585.5</v>
      </c>
      <c r="H1167">
        <v>9.1300000000000008</v>
      </c>
      <c r="I1167">
        <v>423324759.730367</v>
      </c>
    </row>
    <row r="1168" spans="1:9" x14ac:dyDescent="0.25">
      <c r="A1168" s="27">
        <v>41976</v>
      </c>
      <c r="B1168" t="s">
        <v>64</v>
      </c>
      <c r="C1168" t="s">
        <v>65</v>
      </c>
      <c r="D1168">
        <v>47961.75</v>
      </c>
      <c r="E1168">
        <v>47679.5</v>
      </c>
      <c r="F1168">
        <v>0.59197</v>
      </c>
      <c r="G1168">
        <v>282.25</v>
      </c>
      <c r="H1168">
        <v>9.1300000000000008</v>
      </c>
      <c r="I1168">
        <v>437797284.06238002</v>
      </c>
    </row>
    <row r="1169" spans="1:9" x14ac:dyDescent="0.25">
      <c r="A1169" s="27">
        <v>41975</v>
      </c>
      <c r="B1169" t="s">
        <v>64</v>
      </c>
      <c r="C1169" t="s">
        <v>65</v>
      </c>
      <c r="D1169">
        <v>47679.5</v>
      </c>
      <c r="E1169">
        <v>56435.75</v>
      </c>
      <c r="F1169">
        <v>-15.51543</v>
      </c>
      <c r="G1169">
        <v>-8756.25</v>
      </c>
      <c r="H1169">
        <v>8.89</v>
      </c>
      <c r="I1169">
        <v>423777811.761711</v>
      </c>
    </row>
    <row r="1170" spans="1:9" x14ac:dyDescent="0.25">
      <c r="A1170" s="27">
        <v>41974</v>
      </c>
      <c r="B1170" t="s">
        <v>64</v>
      </c>
      <c r="C1170" t="s">
        <v>65</v>
      </c>
      <c r="D1170">
        <v>56435.75</v>
      </c>
      <c r="E1170">
        <v>51499</v>
      </c>
      <c r="F1170">
        <v>9.5861099999999997</v>
      </c>
      <c r="G1170">
        <v>4936.75</v>
      </c>
      <c r="H1170">
        <v>8.75</v>
      </c>
      <c r="I1170">
        <v>493702800.41178101</v>
      </c>
    </row>
    <row r="1171" spans="1:9" x14ac:dyDescent="0.25">
      <c r="A1171" s="27">
        <v>41971</v>
      </c>
      <c r="B1171" t="s">
        <v>64</v>
      </c>
      <c r="C1171" t="s">
        <v>65</v>
      </c>
      <c r="D1171">
        <v>51499</v>
      </c>
      <c r="E1171">
        <v>47973.25</v>
      </c>
      <c r="F1171">
        <v>7.3494099999999998</v>
      </c>
      <c r="G1171">
        <v>3525.75</v>
      </c>
      <c r="H1171">
        <v>8.8699999999999992</v>
      </c>
      <c r="I1171">
        <v>456695741.28307498</v>
      </c>
    </row>
    <row r="1172" spans="1:9" x14ac:dyDescent="0.25">
      <c r="A1172" s="27">
        <v>41969</v>
      </c>
      <c r="B1172" t="s">
        <v>64</v>
      </c>
      <c r="C1172" t="s">
        <v>65</v>
      </c>
      <c r="D1172">
        <v>47973.25</v>
      </c>
      <c r="E1172">
        <v>49469</v>
      </c>
      <c r="F1172">
        <v>-3.0236100000000001</v>
      </c>
      <c r="G1172">
        <v>-1495.75</v>
      </c>
      <c r="H1172">
        <v>8.8699999999999992</v>
      </c>
      <c r="I1172">
        <v>425429211.64504701</v>
      </c>
    </row>
    <row r="1173" spans="1:9" x14ac:dyDescent="0.25">
      <c r="A1173" s="27">
        <v>41968</v>
      </c>
      <c r="B1173" t="s">
        <v>64</v>
      </c>
      <c r="C1173" t="s">
        <v>65</v>
      </c>
      <c r="D1173">
        <v>49469</v>
      </c>
      <c r="E1173">
        <v>50082</v>
      </c>
      <c r="F1173">
        <v>-1.2239899999999999</v>
      </c>
      <c r="G1173">
        <v>-613</v>
      </c>
      <c r="H1173">
        <v>8.59</v>
      </c>
      <c r="I1173">
        <v>424842278.42972499</v>
      </c>
    </row>
    <row r="1174" spans="1:9" x14ac:dyDescent="0.25">
      <c r="A1174" s="27">
        <v>41967</v>
      </c>
      <c r="B1174" t="s">
        <v>64</v>
      </c>
      <c r="C1174" t="s">
        <v>65</v>
      </c>
      <c r="D1174">
        <v>50082</v>
      </c>
      <c r="E1174">
        <v>52660.25</v>
      </c>
      <c r="F1174">
        <v>-4.8960100000000004</v>
      </c>
      <c r="G1174">
        <v>-2578.25</v>
      </c>
      <c r="H1174">
        <v>8.23</v>
      </c>
      <c r="I1174">
        <v>412077233.488397</v>
      </c>
    </row>
    <row r="1175" spans="1:9" x14ac:dyDescent="0.25">
      <c r="A1175" s="27">
        <v>41964</v>
      </c>
      <c r="B1175" t="s">
        <v>64</v>
      </c>
      <c r="C1175" t="s">
        <v>65</v>
      </c>
      <c r="D1175">
        <v>52660.25</v>
      </c>
      <c r="E1175">
        <v>53947.75</v>
      </c>
      <c r="F1175">
        <v>-2.3865699999999999</v>
      </c>
      <c r="G1175">
        <v>-1287.5</v>
      </c>
      <c r="H1175">
        <v>7.99</v>
      </c>
      <c r="I1175">
        <v>420652745.11975098</v>
      </c>
    </row>
    <row r="1176" spans="1:9" x14ac:dyDescent="0.25">
      <c r="A1176" s="27">
        <v>41963</v>
      </c>
      <c r="B1176" t="s">
        <v>64</v>
      </c>
      <c r="C1176" t="s">
        <v>65</v>
      </c>
      <c r="D1176">
        <v>53947.75</v>
      </c>
      <c r="E1176">
        <v>56441.25</v>
      </c>
      <c r="F1176">
        <v>-4.4178699999999997</v>
      </c>
      <c r="G1176">
        <v>-2493.5</v>
      </c>
      <c r="H1176">
        <v>7.89</v>
      </c>
      <c r="I1176">
        <v>425542585.35309398</v>
      </c>
    </row>
    <row r="1177" spans="1:9" x14ac:dyDescent="0.25">
      <c r="A1177" s="27">
        <v>41962</v>
      </c>
      <c r="B1177" t="s">
        <v>64</v>
      </c>
      <c r="C1177" t="s">
        <v>65</v>
      </c>
      <c r="D1177">
        <v>56441.25</v>
      </c>
      <c r="E1177">
        <v>54998.5</v>
      </c>
      <c r="F1177">
        <v>2.6232500000000001</v>
      </c>
      <c r="G1177">
        <v>1442.75</v>
      </c>
      <c r="H1177">
        <v>7.99</v>
      </c>
      <c r="I1177">
        <v>450855564.69044697</v>
      </c>
    </row>
    <row r="1178" spans="1:9" x14ac:dyDescent="0.25">
      <c r="A1178" s="27">
        <v>41961</v>
      </c>
      <c r="B1178" t="s">
        <v>64</v>
      </c>
      <c r="C1178" t="s">
        <v>65</v>
      </c>
      <c r="D1178">
        <v>54998.5</v>
      </c>
      <c r="E1178">
        <v>55473</v>
      </c>
      <c r="F1178">
        <v>-0.85536999999999996</v>
      </c>
      <c r="G1178">
        <v>-474.5</v>
      </c>
      <c r="H1178">
        <v>8.23</v>
      </c>
      <c r="I1178">
        <v>452530444.591102</v>
      </c>
    </row>
    <row r="1179" spans="1:9" x14ac:dyDescent="0.25">
      <c r="A1179" s="27">
        <v>41960</v>
      </c>
      <c r="B1179" t="s">
        <v>64</v>
      </c>
      <c r="C1179" t="s">
        <v>65</v>
      </c>
      <c r="D1179">
        <v>55473</v>
      </c>
      <c r="E1179">
        <v>55157</v>
      </c>
      <c r="F1179">
        <v>0.57291000000000003</v>
      </c>
      <c r="G1179">
        <v>316</v>
      </c>
      <c r="H1179">
        <v>7.51</v>
      </c>
      <c r="I1179">
        <v>416494094.63243997</v>
      </c>
    </row>
    <row r="1180" spans="1:9" x14ac:dyDescent="0.25">
      <c r="A1180" s="27">
        <v>41957</v>
      </c>
      <c r="B1180" t="s">
        <v>64</v>
      </c>
      <c r="C1180" t="s">
        <v>65</v>
      </c>
      <c r="D1180">
        <v>55157</v>
      </c>
      <c r="E1180">
        <v>57119.5</v>
      </c>
      <c r="F1180">
        <v>-3.4357799999999998</v>
      </c>
      <c r="G1180">
        <v>-1962.5</v>
      </c>
      <c r="H1180">
        <v>7.35</v>
      </c>
      <c r="I1180">
        <v>405296430.62177002</v>
      </c>
    </row>
    <row r="1181" spans="1:9" x14ac:dyDescent="0.25">
      <c r="A1181" s="27">
        <v>41956</v>
      </c>
      <c r="B1181" t="s">
        <v>64</v>
      </c>
      <c r="C1181" t="s">
        <v>65</v>
      </c>
      <c r="D1181">
        <v>57119.5</v>
      </c>
      <c r="E1181">
        <v>54650.75</v>
      </c>
      <c r="F1181">
        <v>4.5173199999999998</v>
      </c>
      <c r="G1181">
        <v>2468.75</v>
      </c>
      <c r="H1181">
        <v>7.07</v>
      </c>
      <c r="I1181">
        <v>403723520.05511898</v>
      </c>
    </row>
    <row r="1182" spans="1:9" x14ac:dyDescent="0.25">
      <c r="A1182" s="27">
        <v>41955</v>
      </c>
      <c r="B1182" t="s">
        <v>64</v>
      </c>
      <c r="C1182" t="s">
        <v>65</v>
      </c>
      <c r="D1182">
        <v>54650.75</v>
      </c>
      <c r="E1182">
        <v>52235</v>
      </c>
      <c r="F1182">
        <v>4.6247699999999998</v>
      </c>
      <c r="G1182">
        <v>2415.75</v>
      </c>
      <c r="H1182">
        <v>7.07</v>
      </c>
      <c r="I1182">
        <v>386274269.971766</v>
      </c>
    </row>
    <row r="1183" spans="1:9" x14ac:dyDescent="0.25">
      <c r="A1183" s="27">
        <v>41954</v>
      </c>
      <c r="B1183" t="s">
        <v>64</v>
      </c>
      <c r="C1183" t="s">
        <v>65</v>
      </c>
      <c r="D1183">
        <v>52235</v>
      </c>
      <c r="E1183">
        <v>52523.5</v>
      </c>
      <c r="F1183">
        <v>-0.54927999999999999</v>
      </c>
      <c r="G1183">
        <v>-288.5</v>
      </c>
      <c r="H1183">
        <v>7.07</v>
      </c>
      <c r="I1183">
        <v>369199626.57374698</v>
      </c>
    </row>
    <row r="1184" spans="1:9" x14ac:dyDescent="0.25">
      <c r="A1184" s="27">
        <v>41953</v>
      </c>
      <c r="B1184" t="s">
        <v>64</v>
      </c>
      <c r="C1184" t="s">
        <v>65</v>
      </c>
      <c r="D1184">
        <v>52523.5</v>
      </c>
      <c r="E1184">
        <v>57318</v>
      </c>
      <c r="F1184">
        <v>-8.3647399999999994</v>
      </c>
      <c r="G1184">
        <v>-4794.5</v>
      </c>
      <c r="H1184">
        <v>6.39</v>
      </c>
      <c r="I1184">
        <v>335522779.19108301</v>
      </c>
    </row>
    <row r="1185" spans="1:9" x14ac:dyDescent="0.25">
      <c r="A1185" s="27">
        <v>41950</v>
      </c>
      <c r="B1185" t="s">
        <v>64</v>
      </c>
      <c r="C1185" t="s">
        <v>65</v>
      </c>
      <c r="D1185">
        <v>57318</v>
      </c>
      <c r="E1185">
        <v>57400</v>
      </c>
      <c r="F1185">
        <v>-0.14285999999999999</v>
      </c>
      <c r="G1185">
        <v>-82</v>
      </c>
      <c r="H1185">
        <v>5.49</v>
      </c>
      <c r="I1185">
        <v>314564088.112454</v>
      </c>
    </row>
    <row r="1186" spans="1:9" x14ac:dyDescent="0.25">
      <c r="A1186" s="27">
        <v>41949</v>
      </c>
      <c r="B1186" t="s">
        <v>64</v>
      </c>
      <c r="C1186" t="s">
        <v>65</v>
      </c>
      <c r="D1186">
        <v>57400</v>
      </c>
      <c r="E1186">
        <v>60737.25</v>
      </c>
      <c r="F1186">
        <v>-5.4945700000000004</v>
      </c>
      <c r="G1186">
        <v>-3337.25</v>
      </c>
      <c r="H1186">
        <v>5.37</v>
      </c>
      <c r="I1186">
        <v>308126108.26712197</v>
      </c>
    </row>
    <row r="1187" spans="1:9" x14ac:dyDescent="0.25">
      <c r="A1187" s="27">
        <v>41948</v>
      </c>
      <c r="B1187" t="s">
        <v>64</v>
      </c>
      <c r="C1187" t="s">
        <v>65</v>
      </c>
      <c r="D1187">
        <v>60737.25</v>
      </c>
      <c r="E1187">
        <v>64351.25</v>
      </c>
      <c r="F1187">
        <v>-5.6160500000000004</v>
      </c>
      <c r="G1187">
        <v>-3614</v>
      </c>
      <c r="H1187">
        <v>5.21</v>
      </c>
      <c r="I1187">
        <v>316322675.35448098</v>
      </c>
    </row>
    <row r="1188" spans="1:9" x14ac:dyDescent="0.25">
      <c r="A1188" s="27">
        <v>41947</v>
      </c>
      <c r="B1188" t="s">
        <v>64</v>
      </c>
      <c r="C1188" t="s">
        <v>65</v>
      </c>
      <c r="D1188">
        <v>64351.25</v>
      </c>
      <c r="E1188">
        <v>64791</v>
      </c>
      <c r="F1188">
        <v>-0.67871999999999999</v>
      </c>
      <c r="G1188">
        <v>-439.75</v>
      </c>
      <c r="H1188">
        <v>5.01</v>
      </c>
      <c r="I1188">
        <v>322274320.46384299</v>
      </c>
    </row>
    <row r="1189" spans="1:9" x14ac:dyDescent="0.25">
      <c r="A1189" s="27">
        <v>41946</v>
      </c>
      <c r="B1189" t="s">
        <v>64</v>
      </c>
      <c r="C1189" t="s">
        <v>65</v>
      </c>
      <c r="D1189">
        <v>64791</v>
      </c>
      <c r="E1189">
        <v>63438.25</v>
      </c>
      <c r="F1189">
        <v>2.13239</v>
      </c>
      <c r="G1189">
        <v>1352.75</v>
      </c>
      <c r="H1189">
        <v>4.59</v>
      </c>
      <c r="I1189">
        <v>297264390.74451399</v>
      </c>
    </row>
    <row r="1190" spans="1:9" x14ac:dyDescent="0.25">
      <c r="A1190" s="27">
        <v>41943</v>
      </c>
      <c r="B1190" t="s">
        <v>64</v>
      </c>
      <c r="C1190" t="s">
        <v>65</v>
      </c>
      <c r="D1190">
        <v>63438.25</v>
      </c>
      <c r="E1190">
        <v>66010.75</v>
      </c>
      <c r="F1190">
        <v>-3.8970899999999999</v>
      </c>
      <c r="G1190">
        <v>-2572.5</v>
      </c>
      <c r="H1190">
        <v>4.17</v>
      </c>
      <c r="I1190">
        <v>264413840.20516899</v>
      </c>
    </row>
    <row r="1191" spans="1:9" x14ac:dyDescent="0.25">
      <c r="A1191" s="27">
        <v>41942</v>
      </c>
      <c r="B1191" t="s">
        <v>64</v>
      </c>
      <c r="C1191" t="s">
        <v>65</v>
      </c>
      <c r="D1191">
        <v>66010.75</v>
      </c>
      <c r="E1191">
        <v>66862</v>
      </c>
      <c r="F1191">
        <v>-1.2731399999999999</v>
      </c>
      <c r="G1191">
        <v>-851.25</v>
      </c>
      <c r="H1191">
        <v>3.79</v>
      </c>
      <c r="I1191">
        <v>250052065.54519001</v>
      </c>
    </row>
    <row r="1192" spans="1:9" x14ac:dyDescent="0.25">
      <c r="A1192" s="27">
        <v>41941</v>
      </c>
      <c r="B1192" t="s">
        <v>64</v>
      </c>
      <c r="C1192" t="s">
        <v>65</v>
      </c>
      <c r="D1192">
        <v>66862</v>
      </c>
      <c r="E1192">
        <v>62499.5</v>
      </c>
      <c r="F1192">
        <v>6.9800599999999999</v>
      </c>
      <c r="G1192">
        <v>4362.5</v>
      </c>
      <c r="H1192">
        <v>3.79</v>
      </c>
      <c r="I1192">
        <v>253276643.67519701</v>
      </c>
    </row>
    <row r="1193" spans="1:9" x14ac:dyDescent="0.25">
      <c r="A1193" s="27">
        <v>41940</v>
      </c>
      <c r="B1193" t="s">
        <v>64</v>
      </c>
      <c r="C1193" t="s">
        <v>65</v>
      </c>
      <c r="D1193">
        <v>62499.5</v>
      </c>
      <c r="E1193">
        <v>72726</v>
      </c>
      <c r="F1193">
        <v>-14.061680000000001</v>
      </c>
      <c r="G1193">
        <v>-10226.5</v>
      </c>
      <c r="H1193">
        <v>3.39</v>
      </c>
      <c r="I1193">
        <v>211751472.64182901</v>
      </c>
    </row>
    <row r="1194" spans="1:9" x14ac:dyDescent="0.25">
      <c r="A1194" s="27">
        <v>41939</v>
      </c>
      <c r="B1194" t="s">
        <v>64</v>
      </c>
      <c r="C1194" t="s">
        <v>65</v>
      </c>
      <c r="D1194">
        <v>72726</v>
      </c>
      <c r="E1194">
        <v>72994.75</v>
      </c>
      <c r="F1194">
        <v>-0.36818000000000001</v>
      </c>
      <c r="G1194">
        <v>-268.75</v>
      </c>
      <c r="H1194">
        <v>3.19</v>
      </c>
      <c r="I1194">
        <v>231854172.784576</v>
      </c>
    </row>
    <row r="1195" spans="1:9" x14ac:dyDescent="0.25">
      <c r="A1195" s="27">
        <v>41936</v>
      </c>
      <c r="B1195" t="s">
        <v>64</v>
      </c>
      <c r="C1195" t="s">
        <v>65</v>
      </c>
      <c r="D1195">
        <v>72994.75</v>
      </c>
      <c r="E1195">
        <v>75995</v>
      </c>
      <c r="F1195">
        <v>-3.9479600000000001</v>
      </c>
      <c r="G1195">
        <v>-3000.25</v>
      </c>
      <c r="H1195">
        <v>3.19</v>
      </c>
      <c r="I1195">
        <v>232710961.401245</v>
      </c>
    </row>
    <row r="1196" spans="1:9" x14ac:dyDescent="0.25">
      <c r="A1196" s="27">
        <v>41935</v>
      </c>
      <c r="B1196" t="s">
        <v>64</v>
      </c>
      <c r="C1196" t="s">
        <v>65</v>
      </c>
      <c r="D1196">
        <v>75995</v>
      </c>
      <c r="E1196">
        <v>83328.75</v>
      </c>
      <c r="F1196">
        <v>-8.8009799999999991</v>
      </c>
      <c r="G1196">
        <v>-7333.75</v>
      </c>
      <c r="H1196">
        <v>3.31</v>
      </c>
      <c r="I1196">
        <v>251395310.41393599</v>
      </c>
    </row>
    <row r="1197" spans="1:9" x14ac:dyDescent="0.25">
      <c r="A1197" s="27">
        <v>41934</v>
      </c>
      <c r="B1197" t="s">
        <v>64</v>
      </c>
      <c r="C1197" t="s">
        <v>65</v>
      </c>
      <c r="D1197">
        <v>83328.75</v>
      </c>
      <c r="E1197">
        <v>73357.25</v>
      </c>
      <c r="F1197">
        <v>13.593070000000001</v>
      </c>
      <c r="G1197">
        <v>9971.5</v>
      </c>
      <c r="H1197">
        <v>3.17</v>
      </c>
      <c r="I1197">
        <v>263989701.990661</v>
      </c>
    </row>
    <row r="1198" spans="1:9" x14ac:dyDescent="0.25">
      <c r="A1198" s="27">
        <v>41933</v>
      </c>
      <c r="B1198" t="s">
        <v>64</v>
      </c>
      <c r="C1198" t="s">
        <v>65</v>
      </c>
      <c r="D1198">
        <v>73357.25</v>
      </c>
      <c r="E1198">
        <v>86432</v>
      </c>
      <c r="F1198">
        <v>-15.12721</v>
      </c>
      <c r="G1198">
        <v>-13074.75</v>
      </c>
      <c r="H1198">
        <v>3.03</v>
      </c>
      <c r="I1198">
        <v>222129469.76791501</v>
      </c>
    </row>
    <row r="1199" spans="1:9" x14ac:dyDescent="0.25">
      <c r="A1199" s="27">
        <v>41932</v>
      </c>
      <c r="B1199" t="s">
        <v>64</v>
      </c>
      <c r="C1199" t="s">
        <v>65</v>
      </c>
      <c r="D1199">
        <v>86432</v>
      </c>
      <c r="E1199">
        <v>104428.25</v>
      </c>
      <c r="F1199">
        <v>-17.23312</v>
      </c>
      <c r="G1199">
        <v>-17996.25</v>
      </c>
      <c r="H1199">
        <v>2.59</v>
      </c>
      <c r="I1199">
        <v>223690395.22201899</v>
      </c>
    </row>
    <row r="1200" spans="1:9" x14ac:dyDescent="0.25">
      <c r="A1200" s="27">
        <v>41929</v>
      </c>
      <c r="B1200" t="s">
        <v>64</v>
      </c>
      <c r="C1200" t="s">
        <v>65</v>
      </c>
      <c r="D1200">
        <v>104428.25</v>
      </c>
      <c r="E1200">
        <v>116909.75</v>
      </c>
      <c r="F1200">
        <v>-10.67618</v>
      </c>
      <c r="G1200">
        <v>-12481.5</v>
      </c>
      <c r="H1200">
        <v>2.57</v>
      </c>
      <c r="I1200">
        <v>268177037.032161</v>
      </c>
    </row>
    <row r="1201" spans="1:9" x14ac:dyDescent="0.25">
      <c r="A1201" s="27">
        <v>41928</v>
      </c>
      <c r="B1201" t="s">
        <v>64</v>
      </c>
      <c r="C1201" t="s">
        <v>65</v>
      </c>
      <c r="D1201">
        <v>116909.75</v>
      </c>
      <c r="E1201">
        <v>130264</v>
      </c>
      <c r="F1201">
        <v>-10.25168</v>
      </c>
      <c r="G1201">
        <v>-13354.25</v>
      </c>
      <c r="H1201">
        <v>2.09</v>
      </c>
      <c r="I1201">
        <v>244113481.42826</v>
      </c>
    </row>
    <row r="1202" spans="1:9" x14ac:dyDescent="0.25">
      <c r="A1202" s="27">
        <v>41927</v>
      </c>
      <c r="B1202" t="s">
        <v>64</v>
      </c>
      <c r="C1202" t="s">
        <v>65</v>
      </c>
      <c r="D1202">
        <v>130264</v>
      </c>
      <c r="E1202">
        <v>104272</v>
      </c>
      <c r="F1202">
        <v>24.927109999999999</v>
      </c>
      <c r="G1202">
        <v>25992</v>
      </c>
      <c r="H1202">
        <v>1.97</v>
      </c>
      <c r="I1202">
        <v>256366152.04370001</v>
      </c>
    </row>
    <row r="1203" spans="1:9" x14ac:dyDescent="0.25">
      <c r="A1203" s="27">
        <v>41926</v>
      </c>
      <c r="B1203" t="s">
        <v>64</v>
      </c>
      <c r="C1203" t="s">
        <v>65</v>
      </c>
      <c r="D1203">
        <v>104272</v>
      </c>
      <c r="E1203">
        <v>118542.25</v>
      </c>
      <c r="F1203">
        <v>-12.03811</v>
      </c>
      <c r="G1203">
        <v>-14270.25</v>
      </c>
      <c r="H1203">
        <v>2.67</v>
      </c>
      <c r="I1203">
        <v>278202979.115493</v>
      </c>
    </row>
    <row r="1204" spans="1:9" x14ac:dyDescent="0.25">
      <c r="A1204" s="27">
        <v>41925</v>
      </c>
      <c r="B1204" t="s">
        <v>64</v>
      </c>
      <c r="C1204" t="s">
        <v>65</v>
      </c>
      <c r="D1204">
        <v>118542.25</v>
      </c>
      <c r="E1204">
        <v>94513.75</v>
      </c>
      <c r="F1204">
        <v>25.423279999999998</v>
      </c>
      <c r="G1204">
        <v>24028.5</v>
      </c>
      <c r="H1204">
        <v>2.63</v>
      </c>
      <c r="I1204">
        <v>311535039.14160699</v>
      </c>
    </row>
    <row r="1205" spans="1:9" x14ac:dyDescent="0.25">
      <c r="A1205" s="27">
        <v>41922</v>
      </c>
      <c r="B1205" t="s">
        <v>64</v>
      </c>
      <c r="C1205" t="s">
        <v>65</v>
      </c>
      <c r="D1205">
        <v>94513.75</v>
      </c>
      <c r="E1205">
        <v>76886.5</v>
      </c>
      <c r="F1205">
        <v>22.92633</v>
      </c>
      <c r="G1205">
        <v>17627.25</v>
      </c>
      <c r="H1205">
        <v>3.09</v>
      </c>
      <c r="I1205">
        <v>291863248.69741601</v>
      </c>
    </row>
    <row r="1206" spans="1:9" x14ac:dyDescent="0.25">
      <c r="A1206" s="27">
        <v>41921</v>
      </c>
      <c r="B1206" t="s">
        <v>64</v>
      </c>
      <c r="C1206" t="s">
        <v>65</v>
      </c>
      <c r="D1206">
        <v>76886.5</v>
      </c>
      <c r="E1206">
        <v>64212.5</v>
      </c>
      <c r="F1206">
        <v>19.737590000000001</v>
      </c>
      <c r="G1206">
        <v>12674</v>
      </c>
      <c r="H1206">
        <v>3.41</v>
      </c>
      <c r="I1206">
        <v>262033087.583276</v>
      </c>
    </row>
    <row r="1207" spans="1:9" x14ac:dyDescent="0.25">
      <c r="A1207" s="27">
        <v>41920</v>
      </c>
      <c r="B1207" t="s">
        <v>64</v>
      </c>
      <c r="C1207" t="s">
        <v>65</v>
      </c>
      <c r="D1207">
        <v>64212.5</v>
      </c>
      <c r="E1207">
        <v>79384.5</v>
      </c>
      <c r="F1207">
        <v>-19.11204</v>
      </c>
      <c r="G1207">
        <v>-15172</v>
      </c>
      <c r="H1207">
        <v>3.65</v>
      </c>
      <c r="I1207">
        <v>234250453.433842</v>
      </c>
    </row>
    <row r="1208" spans="1:9" x14ac:dyDescent="0.25">
      <c r="A1208" s="27">
        <v>41919</v>
      </c>
      <c r="B1208" t="s">
        <v>64</v>
      </c>
      <c r="C1208" t="s">
        <v>65</v>
      </c>
      <c r="D1208">
        <v>79384.5</v>
      </c>
      <c r="E1208">
        <v>69387.75</v>
      </c>
      <c r="F1208">
        <v>14.407080000000001</v>
      </c>
      <c r="G1208">
        <v>9996.75</v>
      </c>
      <c r="H1208">
        <v>3.65</v>
      </c>
      <c r="I1208">
        <v>289598678.14862901</v>
      </c>
    </row>
    <row r="1209" spans="1:9" x14ac:dyDescent="0.25">
      <c r="A1209" s="27">
        <v>41918</v>
      </c>
      <c r="B1209" t="s">
        <v>64</v>
      </c>
      <c r="C1209" t="s">
        <v>65</v>
      </c>
      <c r="D1209">
        <v>69387.75</v>
      </c>
      <c r="E1209">
        <v>65433.25</v>
      </c>
      <c r="F1209">
        <v>6.0435600000000003</v>
      </c>
      <c r="G1209">
        <v>3954.5</v>
      </c>
      <c r="H1209">
        <v>3.71</v>
      </c>
      <c r="I1209">
        <v>257293292.64655</v>
      </c>
    </row>
    <row r="1210" spans="1:9" x14ac:dyDescent="0.25">
      <c r="A1210" s="27">
        <v>41915</v>
      </c>
      <c r="B1210" t="s">
        <v>64</v>
      </c>
      <c r="C1210" t="s">
        <v>65</v>
      </c>
      <c r="D1210">
        <v>65433.25</v>
      </c>
      <c r="E1210">
        <v>76256.5</v>
      </c>
      <c r="F1210">
        <v>-14.19322</v>
      </c>
      <c r="G1210">
        <v>-10823.25</v>
      </c>
      <c r="H1210">
        <v>3.65</v>
      </c>
      <c r="I1210">
        <v>238703811.28518501</v>
      </c>
    </row>
    <row r="1211" spans="1:9" x14ac:dyDescent="0.25">
      <c r="A1211" s="27">
        <v>41914</v>
      </c>
      <c r="B1211" t="s">
        <v>64</v>
      </c>
      <c r="C1211" t="s">
        <v>65</v>
      </c>
      <c r="D1211">
        <v>76256.5</v>
      </c>
      <c r="E1211">
        <v>79121</v>
      </c>
      <c r="F1211">
        <v>-3.6204000000000001</v>
      </c>
      <c r="G1211">
        <v>-2864.5</v>
      </c>
      <c r="H1211">
        <v>3.57</v>
      </c>
      <c r="I1211">
        <v>272087055.66327101</v>
      </c>
    </row>
    <row r="1212" spans="1:9" x14ac:dyDescent="0.25">
      <c r="A1212" s="27">
        <v>41913</v>
      </c>
      <c r="B1212" t="s">
        <v>64</v>
      </c>
      <c r="C1212" t="s">
        <v>65</v>
      </c>
      <c r="D1212">
        <v>79121</v>
      </c>
      <c r="E1212">
        <v>74440.75</v>
      </c>
      <c r="F1212">
        <v>6.28721</v>
      </c>
      <c r="G1212">
        <v>4680.25</v>
      </c>
      <c r="H1212">
        <v>3.47</v>
      </c>
      <c r="I1212">
        <v>274395636.797961</v>
      </c>
    </row>
    <row r="1213" spans="1:9" x14ac:dyDescent="0.25">
      <c r="A1213" s="27">
        <v>41912</v>
      </c>
      <c r="B1213" t="s">
        <v>64</v>
      </c>
      <c r="C1213" t="s">
        <v>65</v>
      </c>
      <c r="D1213">
        <v>74440.75</v>
      </c>
      <c r="E1213">
        <v>73829.75</v>
      </c>
      <c r="F1213">
        <v>0.82757999999999998</v>
      </c>
      <c r="G1213">
        <v>611</v>
      </c>
      <c r="H1213">
        <v>3.47</v>
      </c>
      <c r="I1213">
        <v>258164292.66525701</v>
      </c>
    </row>
    <row r="1214" spans="1:9" x14ac:dyDescent="0.25">
      <c r="A1214" s="27">
        <v>41911</v>
      </c>
      <c r="B1214" t="s">
        <v>64</v>
      </c>
      <c r="C1214" t="s">
        <v>65</v>
      </c>
      <c r="D1214">
        <v>73829.75</v>
      </c>
      <c r="E1214">
        <v>66670.25</v>
      </c>
      <c r="F1214">
        <v>10.738670000000001</v>
      </c>
      <c r="G1214">
        <v>7159.5</v>
      </c>
      <c r="H1214">
        <v>3.81</v>
      </c>
      <c r="I1214">
        <v>281147428.707919</v>
      </c>
    </row>
    <row r="1215" spans="1:9" x14ac:dyDescent="0.25">
      <c r="A1215" s="27">
        <v>41908</v>
      </c>
      <c r="B1215" t="s">
        <v>64</v>
      </c>
      <c r="C1215" t="s">
        <v>65</v>
      </c>
      <c r="D1215">
        <v>66670.25</v>
      </c>
      <c r="E1215">
        <v>70172</v>
      </c>
      <c r="F1215">
        <v>-4.99024</v>
      </c>
      <c r="G1215">
        <v>-3501.75</v>
      </c>
      <c r="H1215">
        <v>3.97</v>
      </c>
      <c r="I1215">
        <v>264550929.95986199</v>
      </c>
    </row>
    <row r="1216" spans="1:9" x14ac:dyDescent="0.25">
      <c r="A1216" s="27">
        <v>41907</v>
      </c>
      <c r="B1216" t="s">
        <v>64</v>
      </c>
      <c r="C1216" t="s">
        <v>65</v>
      </c>
      <c r="D1216">
        <v>70172</v>
      </c>
      <c r="E1216">
        <v>61450.5</v>
      </c>
      <c r="F1216">
        <v>14.19272</v>
      </c>
      <c r="G1216">
        <v>8721.5</v>
      </c>
      <c r="H1216">
        <v>4.2699999999999996</v>
      </c>
      <c r="I1216">
        <v>299497651.38189</v>
      </c>
    </row>
    <row r="1217" spans="1:9" x14ac:dyDescent="0.25">
      <c r="A1217" s="27">
        <v>41906</v>
      </c>
      <c r="B1217" t="s">
        <v>64</v>
      </c>
      <c r="C1217" t="s">
        <v>65</v>
      </c>
      <c r="D1217">
        <v>61450.5</v>
      </c>
      <c r="E1217">
        <v>67647.75</v>
      </c>
      <c r="F1217">
        <v>-9.1610600000000009</v>
      </c>
      <c r="G1217">
        <v>-6197.25</v>
      </c>
      <c r="H1217">
        <v>5.01</v>
      </c>
      <c r="I1217">
        <v>307747217.49248701</v>
      </c>
    </row>
    <row r="1218" spans="1:9" x14ac:dyDescent="0.25">
      <c r="A1218" s="27">
        <v>41905</v>
      </c>
      <c r="B1218" t="s">
        <v>64</v>
      </c>
      <c r="C1218" t="s">
        <v>65</v>
      </c>
      <c r="D1218">
        <v>67647.75</v>
      </c>
      <c r="E1218">
        <v>63476</v>
      </c>
      <c r="F1218">
        <v>6.5721699999999998</v>
      </c>
      <c r="G1218">
        <v>4171.75</v>
      </c>
      <c r="H1218">
        <v>5.13</v>
      </c>
      <c r="I1218">
        <v>346901089.48653603</v>
      </c>
    </row>
    <row r="1219" spans="1:9" x14ac:dyDescent="0.25">
      <c r="A1219" s="27">
        <v>41904</v>
      </c>
      <c r="B1219" t="s">
        <v>64</v>
      </c>
      <c r="C1219" t="s">
        <v>65</v>
      </c>
      <c r="D1219">
        <v>63476</v>
      </c>
      <c r="E1219">
        <v>57651.75</v>
      </c>
      <c r="F1219">
        <v>10.10247</v>
      </c>
      <c r="G1219">
        <v>5824.25</v>
      </c>
      <c r="H1219">
        <v>5.61</v>
      </c>
      <c r="I1219">
        <v>355976624.117836</v>
      </c>
    </row>
    <row r="1220" spans="1:9" x14ac:dyDescent="0.25">
      <c r="A1220" s="27">
        <v>41901</v>
      </c>
      <c r="B1220" t="s">
        <v>64</v>
      </c>
      <c r="C1220" t="s">
        <v>65</v>
      </c>
      <c r="D1220">
        <v>57651.75</v>
      </c>
      <c r="E1220">
        <v>56813.25</v>
      </c>
      <c r="F1220">
        <v>1.4758899999999999</v>
      </c>
      <c r="G1220">
        <v>838.5</v>
      </c>
      <c r="H1220">
        <v>5.61</v>
      </c>
      <c r="I1220">
        <v>323313935.022457</v>
      </c>
    </row>
    <row r="1221" spans="1:9" x14ac:dyDescent="0.25">
      <c r="A1221" s="27">
        <v>41900</v>
      </c>
      <c r="B1221" t="s">
        <v>64</v>
      </c>
      <c r="C1221" t="s">
        <v>65</v>
      </c>
      <c r="D1221">
        <v>56813.25</v>
      </c>
      <c r="E1221">
        <v>58439.75</v>
      </c>
      <c r="F1221">
        <v>-2.78321</v>
      </c>
      <c r="G1221">
        <v>-1626.5</v>
      </c>
      <c r="H1221">
        <v>5.73</v>
      </c>
      <c r="I1221">
        <v>325429174.53845</v>
      </c>
    </row>
    <row r="1222" spans="1:9" x14ac:dyDescent="0.25">
      <c r="A1222" s="27">
        <v>41899</v>
      </c>
      <c r="B1222" t="s">
        <v>64</v>
      </c>
      <c r="C1222" t="s">
        <v>65</v>
      </c>
      <c r="D1222">
        <v>58439.75</v>
      </c>
      <c r="E1222">
        <v>59697.75</v>
      </c>
      <c r="F1222">
        <v>-2.1072799999999998</v>
      </c>
      <c r="G1222">
        <v>-1258</v>
      </c>
      <c r="H1222">
        <v>5.35</v>
      </c>
      <c r="I1222">
        <v>312538743.94779599</v>
      </c>
    </row>
    <row r="1223" spans="1:9" x14ac:dyDescent="0.25">
      <c r="A1223" s="27">
        <v>41898</v>
      </c>
      <c r="B1223" t="s">
        <v>64</v>
      </c>
      <c r="C1223" t="s">
        <v>65</v>
      </c>
      <c r="D1223">
        <v>59697.75</v>
      </c>
      <c r="E1223">
        <v>67033.25</v>
      </c>
      <c r="F1223">
        <v>-10.94308</v>
      </c>
      <c r="G1223">
        <v>-7335.5</v>
      </c>
      <c r="H1223">
        <v>5.27</v>
      </c>
      <c r="I1223">
        <v>314490771.68647301</v>
      </c>
    </row>
    <row r="1224" spans="1:9" x14ac:dyDescent="0.25">
      <c r="A1224" s="27">
        <v>41897</v>
      </c>
      <c r="B1224" t="s">
        <v>64</v>
      </c>
      <c r="C1224" t="s">
        <v>65</v>
      </c>
      <c r="D1224">
        <v>67033.25</v>
      </c>
      <c r="E1224">
        <v>63633.75</v>
      </c>
      <c r="F1224">
        <v>5.3422900000000002</v>
      </c>
      <c r="G1224">
        <v>3399.5</v>
      </c>
      <c r="H1224">
        <v>5.27</v>
      </c>
      <c r="I1224">
        <v>353134557.35186499</v>
      </c>
    </row>
    <row r="1225" spans="1:9" x14ac:dyDescent="0.25">
      <c r="A1225" s="27">
        <v>41894</v>
      </c>
      <c r="B1225" t="s">
        <v>64</v>
      </c>
      <c r="C1225" t="s">
        <v>65</v>
      </c>
      <c r="D1225">
        <v>63633.75</v>
      </c>
      <c r="E1225">
        <v>60833.75</v>
      </c>
      <c r="F1225">
        <v>4.6027100000000001</v>
      </c>
      <c r="G1225">
        <v>2800</v>
      </c>
      <c r="H1225">
        <v>5.41</v>
      </c>
      <c r="I1225">
        <v>344134544.11050397</v>
      </c>
    </row>
    <row r="1226" spans="1:9" x14ac:dyDescent="0.25">
      <c r="A1226" s="27">
        <v>41893</v>
      </c>
      <c r="B1226" t="s">
        <v>64</v>
      </c>
      <c r="C1226" t="s">
        <v>65</v>
      </c>
      <c r="D1226">
        <v>60833.75</v>
      </c>
      <c r="E1226">
        <v>61111.25</v>
      </c>
      <c r="F1226">
        <v>-0.45408999999999999</v>
      </c>
      <c r="G1226">
        <v>-277.5</v>
      </c>
      <c r="H1226">
        <v>5.77</v>
      </c>
      <c r="I1226">
        <v>350892152.243815</v>
      </c>
    </row>
    <row r="1227" spans="1:9" x14ac:dyDescent="0.25">
      <c r="A1227" s="27">
        <v>41892</v>
      </c>
      <c r="B1227" t="s">
        <v>64</v>
      </c>
      <c r="C1227" t="s">
        <v>65</v>
      </c>
      <c r="D1227">
        <v>61111.25</v>
      </c>
      <c r="E1227">
        <v>61766.25</v>
      </c>
      <c r="F1227">
        <v>-1.0604499999999999</v>
      </c>
      <c r="G1227">
        <v>-655</v>
      </c>
      <c r="H1227">
        <v>5.97</v>
      </c>
      <c r="I1227">
        <v>364715036.30381799</v>
      </c>
    </row>
    <row r="1228" spans="1:9" x14ac:dyDescent="0.25">
      <c r="A1228" s="27">
        <v>41891</v>
      </c>
      <c r="B1228" t="s">
        <v>64</v>
      </c>
      <c r="C1228" t="s">
        <v>65</v>
      </c>
      <c r="D1228">
        <v>61766.25</v>
      </c>
      <c r="E1228">
        <v>58717.25</v>
      </c>
      <c r="F1228">
        <v>5.1926800000000002</v>
      </c>
      <c r="G1228">
        <v>3049</v>
      </c>
      <c r="H1228">
        <v>5.97</v>
      </c>
      <c r="I1228">
        <v>368624109.49049002</v>
      </c>
    </row>
    <row r="1229" spans="1:9" x14ac:dyDescent="0.25">
      <c r="A1229" s="27">
        <v>41890</v>
      </c>
      <c r="B1229" t="s">
        <v>64</v>
      </c>
      <c r="C1229" t="s">
        <v>65</v>
      </c>
      <c r="D1229">
        <v>58717.25</v>
      </c>
      <c r="E1229">
        <v>57999.5</v>
      </c>
      <c r="F1229">
        <v>1.2375100000000001</v>
      </c>
      <c r="G1229">
        <v>717.75</v>
      </c>
      <c r="H1229">
        <v>5.97</v>
      </c>
      <c r="I1229">
        <v>350427523.00779903</v>
      </c>
    </row>
    <row r="1230" spans="1:9" x14ac:dyDescent="0.25">
      <c r="A1230" s="27">
        <v>41887</v>
      </c>
      <c r="B1230" t="s">
        <v>64</v>
      </c>
      <c r="C1230" t="s">
        <v>65</v>
      </c>
      <c r="D1230">
        <v>57999.5</v>
      </c>
      <c r="E1230">
        <v>60513.5</v>
      </c>
      <c r="F1230">
        <v>-4.1544400000000001</v>
      </c>
      <c r="G1230">
        <v>-2514</v>
      </c>
      <c r="H1230">
        <v>5.85</v>
      </c>
      <c r="I1230">
        <v>339184014.64179301</v>
      </c>
    </row>
    <row r="1231" spans="1:9" x14ac:dyDescent="0.25">
      <c r="A1231" s="27">
        <v>41886</v>
      </c>
      <c r="B1231" t="s">
        <v>64</v>
      </c>
      <c r="C1231" t="s">
        <v>65</v>
      </c>
      <c r="D1231">
        <v>60513.5</v>
      </c>
      <c r="E1231">
        <v>60546.5</v>
      </c>
      <c r="F1231">
        <v>-5.45E-2</v>
      </c>
      <c r="G1231">
        <v>-33</v>
      </c>
      <c r="H1231">
        <v>5.85</v>
      </c>
      <c r="I1231">
        <v>353886014.01781303</v>
      </c>
    </row>
    <row r="1232" spans="1:9" x14ac:dyDescent="0.25">
      <c r="A1232" s="27">
        <v>41885</v>
      </c>
      <c r="B1232" t="s">
        <v>64</v>
      </c>
      <c r="C1232" t="s">
        <v>65</v>
      </c>
      <c r="D1232">
        <v>60546.5</v>
      </c>
      <c r="E1232">
        <v>62333.5</v>
      </c>
      <c r="F1232">
        <v>-2.8668399999999998</v>
      </c>
      <c r="G1232">
        <v>-1787</v>
      </c>
      <c r="H1232">
        <v>5.65</v>
      </c>
      <c r="I1232">
        <v>341969699.68981302</v>
      </c>
    </row>
    <row r="1233" spans="1:9" x14ac:dyDescent="0.25">
      <c r="A1233" s="27">
        <v>41884</v>
      </c>
      <c r="B1233" t="s">
        <v>64</v>
      </c>
      <c r="C1233" t="s">
        <v>65</v>
      </c>
      <c r="D1233">
        <v>62333.5</v>
      </c>
      <c r="E1233">
        <v>62226</v>
      </c>
      <c r="F1233">
        <v>0.17276</v>
      </c>
      <c r="G1233">
        <v>107.5</v>
      </c>
      <c r="H1233">
        <v>5.57</v>
      </c>
      <c r="I1233">
        <v>347076086.231161</v>
      </c>
    </row>
    <row r="1234" spans="1:9" x14ac:dyDescent="0.25">
      <c r="A1234" s="27">
        <v>41880</v>
      </c>
      <c r="B1234" t="s">
        <v>64</v>
      </c>
      <c r="C1234" t="s">
        <v>65</v>
      </c>
      <c r="D1234">
        <v>62226</v>
      </c>
      <c r="E1234">
        <v>60803.5</v>
      </c>
      <c r="F1234">
        <v>2.3395000000000001</v>
      </c>
      <c r="G1234">
        <v>1422.5</v>
      </c>
      <c r="H1234">
        <v>5.51</v>
      </c>
      <c r="I1234">
        <v>342743960.78449303</v>
      </c>
    </row>
    <row r="1235" spans="1:9" x14ac:dyDescent="0.25">
      <c r="A1235" s="27">
        <v>41879</v>
      </c>
      <c r="B1235" t="s">
        <v>64</v>
      </c>
      <c r="C1235" t="s">
        <v>65</v>
      </c>
      <c r="D1235">
        <v>60803.5</v>
      </c>
      <c r="E1235">
        <v>60499.5</v>
      </c>
      <c r="F1235">
        <v>0.50248000000000004</v>
      </c>
      <c r="G1235">
        <v>304</v>
      </c>
      <c r="H1235">
        <v>5.51</v>
      </c>
      <c r="I1235">
        <v>334908758.71114898</v>
      </c>
    </row>
    <row r="1236" spans="1:9" x14ac:dyDescent="0.25">
      <c r="A1236" s="27">
        <v>41878</v>
      </c>
      <c r="B1236" t="s">
        <v>64</v>
      </c>
      <c r="C1236" t="s">
        <v>65</v>
      </c>
      <c r="D1236">
        <v>60499.5</v>
      </c>
      <c r="E1236">
        <v>59616.25</v>
      </c>
      <c r="F1236">
        <v>1.48156</v>
      </c>
      <c r="G1236">
        <v>883.25</v>
      </c>
      <c r="H1236">
        <v>5.51</v>
      </c>
      <c r="I1236">
        <v>333234311.30847901</v>
      </c>
    </row>
    <row r="1237" spans="1:9" x14ac:dyDescent="0.25">
      <c r="A1237" s="27">
        <v>41877</v>
      </c>
      <c r="B1237" t="s">
        <v>64</v>
      </c>
      <c r="C1237" t="s">
        <v>65</v>
      </c>
      <c r="D1237">
        <v>59616.25</v>
      </c>
      <c r="E1237">
        <v>58562</v>
      </c>
      <c r="F1237">
        <v>1.80023</v>
      </c>
      <c r="G1237">
        <v>1054.25</v>
      </c>
      <c r="H1237">
        <v>5.43</v>
      </c>
      <c r="I1237">
        <v>323600025.55713898</v>
      </c>
    </row>
    <row r="1238" spans="1:9" x14ac:dyDescent="0.25">
      <c r="A1238" s="27">
        <v>41876</v>
      </c>
      <c r="B1238" t="s">
        <v>64</v>
      </c>
      <c r="C1238" t="s">
        <v>65</v>
      </c>
      <c r="D1238">
        <v>58562</v>
      </c>
      <c r="E1238">
        <v>59815.75</v>
      </c>
      <c r="F1238">
        <v>-2.0960200000000002</v>
      </c>
      <c r="G1238">
        <v>-1253.75</v>
      </c>
      <c r="H1238">
        <v>4.91</v>
      </c>
      <c r="I1238">
        <v>287425263.14179701</v>
      </c>
    </row>
    <row r="1239" spans="1:9" x14ac:dyDescent="0.25">
      <c r="A1239" s="27">
        <v>41873</v>
      </c>
      <c r="B1239" t="s">
        <v>64</v>
      </c>
      <c r="C1239" t="s">
        <v>65</v>
      </c>
      <c r="D1239">
        <v>59815.75</v>
      </c>
      <c r="E1239">
        <v>58937.25</v>
      </c>
      <c r="F1239">
        <v>1.49057</v>
      </c>
      <c r="G1239">
        <v>878.5</v>
      </c>
      <c r="H1239">
        <v>4.55</v>
      </c>
      <c r="I1239">
        <v>272045061.66514099</v>
      </c>
    </row>
    <row r="1240" spans="1:9" x14ac:dyDescent="0.25">
      <c r="A1240" s="27">
        <v>41872</v>
      </c>
      <c r="B1240" t="s">
        <v>64</v>
      </c>
      <c r="C1240" t="s">
        <v>65</v>
      </c>
      <c r="D1240">
        <v>58937.25</v>
      </c>
      <c r="E1240">
        <v>59798.25</v>
      </c>
      <c r="F1240">
        <v>-1.43984</v>
      </c>
      <c r="G1240">
        <v>-861</v>
      </c>
      <c r="H1240">
        <v>4.55</v>
      </c>
      <c r="I1240">
        <v>268049599.15446699</v>
      </c>
    </row>
    <row r="1241" spans="1:9" x14ac:dyDescent="0.25">
      <c r="A1241" s="27">
        <v>41871</v>
      </c>
      <c r="B1241" t="s">
        <v>64</v>
      </c>
      <c r="C1241" t="s">
        <v>65</v>
      </c>
      <c r="D1241">
        <v>59798.25</v>
      </c>
      <c r="E1241">
        <v>59795.75</v>
      </c>
      <c r="F1241">
        <v>4.1799999999999997E-3</v>
      </c>
      <c r="G1241">
        <v>2.5</v>
      </c>
      <c r="H1241">
        <v>4.37</v>
      </c>
      <c r="I1241">
        <v>261201785.778474</v>
      </c>
    </row>
    <row r="1242" spans="1:9" x14ac:dyDescent="0.25">
      <c r="A1242" s="27">
        <v>41870</v>
      </c>
      <c r="B1242" t="s">
        <v>64</v>
      </c>
      <c r="C1242" t="s">
        <v>65</v>
      </c>
      <c r="D1242">
        <v>59795.75</v>
      </c>
      <c r="E1242">
        <v>59054.5</v>
      </c>
      <c r="F1242">
        <v>1.2552000000000001</v>
      </c>
      <c r="G1242">
        <v>741.25</v>
      </c>
      <c r="H1242">
        <v>4.29</v>
      </c>
      <c r="I1242">
        <v>256407205.65180701</v>
      </c>
    </row>
    <row r="1243" spans="1:9" x14ac:dyDescent="0.25">
      <c r="A1243" s="27">
        <v>41869</v>
      </c>
      <c r="B1243" t="s">
        <v>64</v>
      </c>
      <c r="C1243" t="s">
        <v>65</v>
      </c>
      <c r="D1243">
        <v>59054.5</v>
      </c>
      <c r="E1243">
        <v>63894.25</v>
      </c>
      <c r="F1243">
        <v>-7.57463</v>
      </c>
      <c r="G1243">
        <v>-4839.75</v>
      </c>
      <c r="H1243">
        <v>4.1900000000000004</v>
      </c>
      <c r="I1243">
        <v>247323238.095135</v>
      </c>
    </row>
    <row r="1244" spans="1:9" x14ac:dyDescent="0.25">
      <c r="A1244" s="27">
        <v>41866</v>
      </c>
      <c r="B1244" t="s">
        <v>64</v>
      </c>
      <c r="C1244" t="s">
        <v>65</v>
      </c>
      <c r="D1244">
        <v>63894.25</v>
      </c>
      <c r="E1244">
        <v>63535.25</v>
      </c>
      <c r="F1244">
        <v>0.56503999999999999</v>
      </c>
      <c r="G1244">
        <v>359</v>
      </c>
      <c r="H1244">
        <v>3.67</v>
      </c>
      <c r="I1244">
        <v>234367346.30917299</v>
      </c>
    </row>
    <row r="1245" spans="1:9" x14ac:dyDescent="0.25">
      <c r="A1245" s="27">
        <v>41865</v>
      </c>
      <c r="B1245" t="s">
        <v>64</v>
      </c>
      <c r="C1245" t="s">
        <v>65</v>
      </c>
      <c r="D1245">
        <v>63535.25</v>
      </c>
      <c r="E1245">
        <v>68500</v>
      </c>
      <c r="F1245">
        <v>-7.2478100000000003</v>
      </c>
      <c r="G1245">
        <v>-4964.75</v>
      </c>
      <c r="H1245">
        <v>3.47</v>
      </c>
      <c r="I1245">
        <v>220343466.11983699</v>
      </c>
    </row>
    <row r="1246" spans="1:9" x14ac:dyDescent="0.25">
      <c r="A1246" s="27">
        <v>41864</v>
      </c>
      <c r="B1246" t="s">
        <v>64</v>
      </c>
      <c r="C1246" t="s">
        <v>65</v>
      </c>
      <c r="D1246">
        <v>68500</v>
      </c>
      <c r="E1246">
        <v>76908.5</v>
      </c>
      <c r="F1246">
        <v>-10.933120000000001</v>
      </c>
      <c r="G1246">
        <v>-8408.5</v>
      </c>
      <c r="H1246">
        <v>2.89</v>
      </c>
      <c r="I1246">
        <v>197831470.66721001</v>
      </c>
    </row>
    <row r="1247" spans="1:9" x14ac:dyDescent="0.25">
      <c r="A1247" s="27">
        <v>41863</v>
      </c>
      <c r="B1247" t="s">
        <v>64</v>
      </c>
      <c r="C1247" t="s">
        <v>65</v>
      </c>
      <c r="D1247">
        <v>76908.5</v>
      </c>
      <c r="E1247">
        <v>78474.5</v>
      </c>
      <c r="F1247">
        <v>-1.9955499999999999</v>
      </c>
      <c r="G1247">
        <v>-1566</v>
      </c>
      <c r="H1247">
        <v>2.73</v>
      </c>
      <c r="I1247">
        <v>209810284.697943</v>
      </c>
    </row>
    <row r="1248" spans="1:9" x14ac:dyDescent="0.25">
      <c r="A1248" s="27">
        <v>41862</v>
      </c>
      <c r="B1248" t="s">
        <v>64</v>
      </c>
      <c r="C1248" t="s">
        <v>65</v>
      </c>
      <c r="D1248">
        <v>78474.5</v>
      </c>
      <c r="E1248">
        <v>88960</v>
      </c>
      <c r="F1248">
        <v>-11.786759999999999</v>
      </c>
      <c r="G1248">
        <v>-10485.5</v>
      </c>
      <c r="H1248">
        <v>2.61</v>
      </c>
      <c r="I1248">
        <v>204665472.04195499</v>
      </c>
    </row>
    <row r="1249" spans="1:9" x14ac:dyDescent="0.25">
      <c r="A1249" s="27">
        <v>41859</v>
      </c>
      <c r="B1249" t="s">
        <v>64</v>
      </c>
      <c r="C1249" t="s">
        <v>65</v>
      </c>
      <c r="D1249">
        <v>88960</v>
      </c>
      <c r="E1249">
        <v>95247</v>
      </c>
      <c r="F1249">
        <v>-6.6007300000000004</v>
      </c>
      <c r="G1249">
        <v>-6287</v>
      </c>
      <c r="H1249">
        <v>2.5499999999999998</v>
      </c>
      <c r="I1249">
        <v>226674587.307372</v>
      </c>
    </row>
    <row r="1250" spans="1:9" x14ac:dyDescent="0.25">
      <c r="A1250" s="27">
        <v>41858</v>
      </c>
      <c r="B1250" t="s">
        <v>64</v>
      </c>
      <c r="C1250" t="s">
        <v>65</v>
      </c>
      <c r="D1250">
        <v>95247</v>
      </c>
      <c r="E1250">
        <v>90951.5</v>
      </c>
      <c r="F1250">
        <v>4.7228500000000002</v>
      </c>
      <c r="G1250">
        <v>4295.5</v>
      </c>
      <c r="H1250">
        <v>2.5499999999999998</v>
      </c>
      <c r="I1250">
        <v>242694181.848755</v>
      </c>
    </row>
    <row r="1251" spans="1:9" x14ac:dyDescent="0.25">
      <c r="A1251" s="27">
        <v>41857</v>
      </c>
      <c r="B1251" t="s">
        <v>64</v>
      </c>
      <c r="C1251" t="s">
        <v>65</v>
      </c>
      <c r="D1251">
        <v>90951.5</v>
      </c>
      <c r="E1251">
        <v>90055</v>
      </c>
      <c r="F1251">
        <v>0.99550000000000005</v>
      </c>
      <c r="G1251">
        <v>896.5</v>
      </c>
      <c r="H1251">
        <v>2.69</v>
      </c>
      <c r="I1251">
        <v>244482240.21005401</v>
      </c>
    </row>
    <row r="1252" spans="1:9" x14ac:dyDescent="0.25">
      <c r="A1252" s="27">
        <v>41856</v>
      </c>
      <c r="B1252" t="s">
        <v>64</v>
      </c>
      <c r="C1252" t="s">
        <v>65</v>
      </c>
      <c r="D1252">
        <v>90055</v>
      </c>
      <c r="E1252">
        <v>79554</v>
      </c>
      <c r="F1252">
        <v>13.19984</v>
      </c>
      <c r="G1252">
        <v>10501</v>
      </c>
      <c r="H1252">
        <v>2.97</v>
      </c>
      <c r="I1252">
        <v>267287802.78738099</v>
      </c>
    </row>
    <row r="1253" spans="1:9" x14ac:dyDescent="0.25">
      <c r="A1253" s="27">
        <v>41855</v>
      </c>
      <c r="B1253" t="s">
        <v>64</v>
      </c>
      <c r="C1253" t="s">
        <v>65</v>
      </c>
      <c r="D1253">
        <v>79554</v>
      </c>
      <c r="E1253">
        <v>89787</v>
      </c>
      <c r="F1253">
        <v>-11.39697</v>
      </c>
      <c r="G1253">
        <v>-10233</v>
      </c>
      <c r="H1253">
        <v>3.13</v>
      </c>
      <c r="I1253">
        <v>248848942.73663101</v>
      </c>
    </row>
    <row r="1254" spans="1:9" x14ac:dyDescent="0.25">
      <c r="A1254" s="27">
        <v>41852</v>
      </c>
      <c r="B1254" t="s">
        <v>64</v>
      </c>
      <c r="C1254" t="s">
        <v>65</v>
      </c>
      <c r="D1254">
        <v>89787</v>
      </c>
      <c r="E1254">
        <v>82010.5</v>
      </c>
      <c r="F1254">
        <v>9.4823199999999996</v>
      </c>
      <c r="G1254">
        <v>7776.5</v>
      </c>
      <c r="H1254">
        <v>3.23</v>
      </c>
      <c r="I1254">
        <v>289836985.20871198</v>
      </c>
    </row>
    <row r="1255" spans="1:9" x14ac:dyDescent="0.25">
      <c r="A1255" s="27">
        <v>41851</v>
      </c>
      <c r="B1255" t="s">
        <v>64</v>
      </c>
      <c r="C1255" t="s">
        <v>65</v>
      </c>
      <c r="D1255">
        <v>82010.5</v>
      </c>
      <c r="E1255">
        <v>67828.25</v>
      </c>
      <c r="F1255">
        <v>20.90906</v>
      </c>
      <c r="G1255">
        <v>14182.25</v>
      </c>
      <c r="H1255">
        <v>3.45</v>
      </c>
      <c r="I1255">
        <v>282776359.19931698</v>
      </c>
    </row>
    <row r="1256" spans="1:9" x14ac:dyDescent="0.25">
      <c r="A1256" s="27">
        <v>41850</v>
      </c>
      <c r="B1256" t="s">
        <v>64</v>
      </c>
      <c r="C1256" t="s">
        <v>65</v>
      </c>
      <c r="D1256">
        <v>67828.25</v>
      </c>
      <c r="E1256">
        <v>66855</v>
      </c>
      <c r="F1256">
        <v>1.4557599999999999</v>
      </c>
      <c r="G1256">
        <v>973.25</v>
      </c>
      <c r="H1256">
        <v>4.05</v>
      </c>
      <c r="I1256">
        <v>274572192.63187099</v>
      </c>
    </row>
    <row r="1257" spans="1:9" x14ac:dyDescent="0.25">
      <c r="A1257" s="27">
        <v>41849</v>
      </c>
      <c r="B1257" t="s">
        <v>64</v>
      </c>
      <c r="C1257" t="s">
        <v>65</v>
      </c>
      <c r="D1257">
        <v>66855</v>
      </c>
      <c r="E1257">
        <v>66078.25</v>
      </c>
      <c r="F1257">
        <v>1.1755</v>
      </c>
      <c r="G1257">
        <v>776.75</v>
      </c>
      <c r="H1257">
        <v>4.1900000000000004</v>
      </c>
      <c r="I1257">
        <v>279992127.32053</v>
      </c>
    </row>
    <row r="1258" spans="1:9" x14ac:dyDescent="0.25">
      <c r="A1258" s="27">
        <v>41848</v>
      </c>
      <c r="B1258" t="s">
        <v>64</v>
      </c>
      <c r="C1258" t="s">
        <v>65</v>
      </c>
      <c r="D1258">
        <v>66078.25</v>
      </c>
      <c r="E1258">
        <v>67560.75</v>
      </c>
      <c r="F1258">
        <v>-2.1943199999999998</v>
      </c>
      <c r="G1258">
        <v>-1482.5</v>
      </c>
      <c r="H1258">
        <v>4.1900000000000004</v>
      </c>
      <c r="I1258">
        <v>276739058.96518999</v>
      </c>
    </row>
    <row r="1259" spans="1:9" x14ac:dyDescent="0.25">
      <c r="A1259" s="27">
        <v>41845</v>
      </c>
      <c r="B1259" t="s">
        <v>64</v>
      </c>
      <c r="C1259" t="s">
        <v>65</v>
      </c>
      <c r="D1259">
        <v>67560.75</v>
      </c>
      <c r="E1259">
        <v>64802.25</v>
      </c>
      <c r="F1259">
        <v>4.2568000000000001</v>
      </c>
      <c r="G1259">
        <v>2758.5</v>
      </c>
      <c r="H1259">
        <v>4.29</v>
      </c>
      <c r="I1259">
        <v>289703919.07853502</v>
      </c>
    </row>
    <row r="1260" spans="1:9" x14ac:dyDescent="0.25">
      <c r="A1260" s="27">
        <v>41844</v>
      </c>
      <c r="B1260" t="s">
        <v>64</v>
      </c>
      <c r="C1260" t="s">
        <v>65</v>
      </c>
      <c r="D1260">
        <v>64802.25</v>
      </c>
      <c r="E1260">
        <v>63249.5</v>
      </c>
      <c r="F1260">
        <v>2.4549599999999998</v>
      </c>
      <c r="G1260">
        <v>1552.75</v>
      </c>
      <c r="H1260">
        <v>4.29</v>
      </c>
      <c r="I1260">
        <v>277875331.31451398</v>
      </c>
    </row>
    <row r="1261" spans="1:9" x14ac:dyDescent="0.25">
      <c r="A1261" s="27">
        <v>41843</v>
      </c>
      <c r="B1261" t="s">
        <v>64</v>
      </c>
      <c r="C1261" t="s">
        <v>65</v>
      </c>
      <c r="D1261">
        <v>63249.5</v>
      </c>
      <c r="E1261">
        <v>62598.25</v>
      </c>
      <c r="F1261">
        <v>1.04036</v>
      </c>
      <c r="G1261">
        <v>651.25</v>
      </c>
      <c r="H1261">
        <v>4.25</v>
      </c>
      <c r="I1261">
        <v>268687080.64183497</v>
      </c>
    </row>
    <row r="1262" spans="1:9" x14ac:dyDescent="0.25">
      <c r="A1262" s="27">
        <v>41842</v>
      </c>
      <c r="B1262" t="s">
        <v>64</v>
      </c>
      <c r="C1262" t="s">
        <v>65</v>
      </c>
      <c r="D1262">
        <v>62598.25</v>
      </c>
      <c r="E1262">
        <v>66285.5</v>
      </c>
      <c r="F1262">
        <v>-5.5626800000000003</v>
      </c>
      <c r="G1262">
        <v>-3687.25</v>
      </c>
      <c r="H1262">
        <v>4.2300000000000004</v>
      </c>
      <c r="I1262">
        <v>264668572.645163</v>
      </c>
    </row>
    <row r="1263" spans="1:9" x14ac:dyDescent="0.25">
      <c r="A1263" s="27">
        <v>41841</v>
      </c>
      <c r="B1263" t="s">
        <v>64</v>
      </c>
      <c r="C1263" t="s">
        <v>65</v>
      </c>
      <c r="D1263">
        <v>66285.5</v>
      </c>
      <c r="E1263">
        <v>62636.5</v>
      </c>
      <c r="F1263">
        <v>5.8256800000000002</v>
      </c>
      <c r="G1263">
        <v>3649</v>
      </c>
      <c r="H1263">
        <v>4.2300000000000004</v>
      </c>
      <c r="I1263">
        <v>280258452.465859</v>
      </c>
    </row>
    <row r="1264" spans="1:9" x14ac:dyDescent="0.25">
      <c r="A1264" s="27">
        <v>41838</v>
      </c>
      <c r="B1264" t="s">
        <v>64</v>
      </c>
      <c r="C1264" t="s">
        <v>65</v>
      </c>
      <c r="D1264">
        <v>62636.5</v>
      </c>
      <c r="E1264">
        <v>69592.75</v>
      </c>
      <c r="F1264">
        <v>-9.9956499999999995</v>
      </c>
      <c r="G1264">
        <v>-6956.25</v>
      </c>
      <c r="H1264">
        <v>4.29</v>
      </c>
      <c r="I1264">
        <v>268588485.58316302</v>
      </c>
    </row>
    <row r="1265" spans="1:9" x14ac:dyDescent="0.25">
      <c r="A1265" s="27">
        <v>41837</v>
      </c>
      <c r="B1265" t="s">
        <v>64</v>
      </c>
      <c r="C1265" t="s">
        <v>65</v>
      </c>
      <c r="D1265">
        <v>69592.75</v>
      </c>
      <c r="E1265">
        <v>60261</v>
      </c>
      <c r="F1265">
        <v>15.48555</v>
      </c>
      <c r="G1265">
        <v>9331.75</v>
      </c>
      <c r="H1265">
        <v>4.29</v>
      </c>
      <c r="I1265">
        <v>298417238.03321803</v>
      </c>
    </row>
    <row r="1266" spans="1:9" x14ac:dyDescent="0.25">
      <c r="A1266" s="27">
        <v>41836</v>
      </c>
      <c r="B1266" t="s">
        <v>64</v>
      </c>
      <c r="C1266" t="s">
        <v>65</v>
      </c>
      <c r="D1266">
        <v>60261</v>
      </c>
      <c r="E1266">
        <v>63176.5</v>
      </c>
      <c r="F1266">
        <v>-4.6148499999999997</v>
      </c>
      <c r="G1266">
        <v>-2915.5</v>
      </c>
      <c r="H1266">
        <v>4.17</v>
      </c>
      <c r="I1266">
        <v>251170901.22447801</v>
      </c>
    </row>
    <row r="1267" spans="1:9" x14ac:dyDescent="0.25">
      <c r="A1267" s="27">
        <v>41835</v>
      </c>
      <c r="B1267" t="s">
        <v>64</v>
      </c>
      <c r="C1267" t="s">
        <v>65</v>
      </c>
      <c r="D1267">
        <v>63176.5</v>
      </c>
      <c r="E1267">
        <v>60843</v>
      </c>
      <c r="F1267">
        <v>3.83528</v>
      </c>
      <c r="G1267">
        <v>2333.5</v>
      </c>
      <c r="H1267">
        <v>3.93</v>
      </c>
      <c r="I1267">
        <v>248160492.943167</v>
      </c>
    </row>
    <row r="1268" spans="1:9" x14ac:dyDescent="0.25">
      <c r="A1268" s="27">
        <v>41834</v>
      </c>
      <c r="B1268" t="s">
        <v>64</v>
      </c>
      <c r="C1268" t="s">
        <v>65</v>
      </c>
      <c r="D1268">
        <v>60843</v>
      </c>
      <c r="E1268">
        <v>65502</v>
      </c>
      <c r="F1268">
        <v>-7.1127599999999997</v>
      </c>
      <c r="G1268">
        <v>-4659</v>
      </c>
      <c r="H1268">
        <v>3.93</v>
      </c>
      <c r="I1268">
        <v>238994386.71248201</v>
      </c>
    </row>
    <row r="1269" spans="1:9" x14ac:dyDescent="0.25">
      <c r="A1269" s="27">
        <v>41831</v>
      </c>
      <c r="B1269" t="s">
        <v>64</v>
      </c>
      <c r="C1269" t="s">
        <v>65</v>
      </c>
      <c r="D1269">
        <v>65502</v>
      </c>
      <c r="E1269">
        <v>67340</v>
      </c>
      <c r="F1269">
        <v>-2.7294299999999998</v>
      </c>
      <c r="G1269">
        <v>-1838</v>
      </c>
      <c r="H1269">
        <v>3.93</v>
      </c>
      <c r="I1269">
        <v>257295174.76851901</v>
      </c>
    </row>
    <row r="1270" spans="1:9" x14ac:dyDescent="0.25">
      <c r="A1270" s="27">
        <v>41830</v>
      </c>
      <c r="B1270" t="s">
        <v>64</v>
      </c>
      <c r="C1270" t="s">
        <v>65</v>
      </c>
      <c r="D1270">
        <v>67340</v>
      </c>
      <c r="E1270">
        <v>61953.25</v>
      </c>
      <c r="F1270">
        <v>8.6948600000000003</v>
      </c>
      <c r="G1270">
        <v>5386.75</v>
      </c>
      <c r="H1270">
        <v>4.09</v>
      </c>
      <c r="I1270">
        <v>275289331.89386702</v>
      </c>
    </row>
    <row r="1271" spans="1:9" x14ac:dyDescent="0.25">
      <c r="A1271" s="27">
        <v>41829</v>
      </c>
      <c r="B1271" t="s">
        <v>64</v>
      </c>
      <c r="C1271" t="s">
        <v>65</v>
      </c>
      <c r="D1271">
        <v>61953.25</v>
      </c>
      <c r="E1271">
        <v>64192.5</v>
      </c>
      <c r="F1271">
        <v>-3.48834</v>
      </c>
      <c r="G1271">
        <v>-2239.25</v>
      </c>
      <c r="H1271">
        <v>4.2300000000000004</v>
      </c>
      <c r="I1271">
        <v>261941479.96515799</v>
      </c>
    </row>
    <row r="1272" spans="1:9" x14ac:dyDescent="0.25">
      <c r="A1272" s="27">
        <v>41828</v>
      </c>
      <c r="B1272" t="s">
        <v>64</v>
      </c>
      <c r="C1272" t="s">
        <v>65</v>
      </c>
      <c r="D1272">
        <v>64192.5</v>
      </c>
      <c r="E1272">
        <v>63066</v>
      </c>
      <c r="F1272">
        <v>1.7862199999999999</v>
      </c>
      <c r="G1272">
        <v>1126.5</v>
      </c>
      <c r="H1272">
        <v>4.21</v>
      </c>
      <c r="I1272">
        <v>270125292.42050898</v>
      </c>
    </row>
    <row r="1273" spans="1:9" x14ac:dyDescent="0.25">
      <c r="A1273" s="27">
        <v>41827</v>
      </c>
      <c r="B1273" t="s">
        <v>64</v>
      </c>
      <c r="C1273" t="s">
        <v>65</v>
      </c>
      <c r="D1273">
        <v>63066</v>
      </c>
      <c r="E1273">
        <v>60301.5</v>
      </c>
      <c r="F1273">
        <v>4.58446</v>
      </c>
      <c r="G1273">
        <v>2764.5</v>
      </c>
      <c r="H1273">
        <v>4.53</v>
      </c>
      <c r="I1273">
        <v>285566043.34450001</v>
      </c>
    </row>
    <row r="1274" spans="1:9" x14ac:dyDescent="0.25">
      <c r="A1274" s="27">
        <v>41823</v>
      </c>
      <c r="B1274" t="s">
        <v>64</v>
      </c>
      <c r="C1274" t="s">
        <v>65</v>
      </c>
      <c r="D1274">
        <v>60301.5</v>
      </c>
      <c r="E1274">
        <v>61495.75</v>
      </c>
      <c r="F1274">
        <v>-1.9419999999999999</v>
      </c>
      <c r="G1274">
        <v>-1194.25</v>
      </c>
      <c r="H1274">
        <v>4.49</v>
      </c>
      <c r="I1274">
        <v>270636187.27647799</v>
      </c>
    </row>
    <row r="1275" spans="1:9" x14ac:dyDescent="0.25">
      <c r="A1275" s="27">
        <v>41822</v>
      </c>
      <c r="B1275" t="s">
        <v>64</v>
      </c>
      <c r="C1275" t="s">
        <v>65</v>
      </c>
      <c r="D1275">
        <v>61495.75</v>
      </c>
      <c r="E1275">
        <v>63011.5</v>
      </c>
      <c r="F1275">
        <v>-2.40551</v>
      </c>
      <c r="G1275">
        <v>-1515.75</v>
      </c>
      <c r="H1275">
        <v>4.49</v>
      </c>
      <c r="I1275">
        <v>275996041.78515399</v>
      </c>
    </row>
    <row r="1276" spans="1:9" x14ac:dyDescent="0.25">
      <c r="A1276" s="27">
        <v>41821</v>
      </c>
      <c r="B1276" t="s">
        <v>64</v>
      </c>
      <c r="C1276" t="s">
        <v>65</v>
      </c>
      <c r="D1276">
        <v>63011.5</v>
      </c>
      <c r="E1276">
        <v>66389.25</v>
      </c>
      <c r="F1276">
        <v>-5.0877999999999997</v>
      </c>
      <c r="G1276">
        <v>-3377.75</v>
      </c>
      <c r="H1276">
        <v>4.45</v>
      </c>
      <c r="I1276">
        <v>280278344.583166</v>
      </c>
    </row>
    <row r="1277" spans="1:9" x14ac:dyDescent="0.25">
      <c r="A1277" s="27">
        <v>41820</v>
      </c>
      <c r="B1277" t="s">
        <v>64</v>
      </c>
      <c r="C1277" t="s">
        <v>65</v>
      </c>
      <c r="D1277">
        <v>66389.25</v>
      </c>
      <c r="E1277">
        <v>68281</v>
      </c>
      <c r="F1277">
        <v>-2.77054</v>
      </c>
      <c r="G1277">
        <v>-1891.75</v>
      </c>
      <c r="H1277">
        <v>4.45</v>
      </c>
      <c r="I1277">
        <v>295302747.72252601</v>
      </c>
    </row>
    <row r="1278" spans="1:9" x14ac:dyDescent="0.25">
      <c r="A1278" s="27">
        <v>41817</v>
      </c>
      <c r="B1278" t="s">
        <v>64</v>
      </c>
      <c r="C1278" t="s">
        <v>65</v>
      </c>
      <c r="D1278">
        <v>68281</v>
      </c>
      <c r="E1278">
        <v>69351.75</v>
      </c>
      <c r="F1278">
        <v>-1.5439400000000001</v>
      </c>
      <c r="G1278">
        <v>-1070.75</v>
      </c>
      <c r="H1278">
        <v>4.41</v>
      </c>
      <c r="I1278">
        <v>300986107.571208</v>
      </c>
    </row>
    <row r="1279" spans="1:9" x14ac:dyDescent="0.25">
      <c r="A1279" s="27">
        <v>41816</v>
      </c>
      <c r="B1279" t="s">
        <v>64</v>
      </c>
      <c r="C1279" t="s">
        <v>65</v>
      </c>
      <c r="D1279">
        <v>69351.75</v>
      </c>
      <c r="E1279">
        <v>68641</v>
      </c>
      <c r="F1279">
        <v>1.03546</v>
      </c>
      <c r="G1279">
        <v>710.75</v>
      </c>
      <c r="H1279">
        <v>4.51</v>
      </c>
      <c r="I1279">
        <v>312641202.82255</v>
      </c>
    </row>
    <row r="1280" spans="1:9" x14ac:dyDescent="0.25">
      <c r="A1280" s="27">
        <v>41815</v>
      </c>
      <c r="B1280" t="s">
        <v>64</v>
      </c>
      <c r="C1280" t="s">
        <v>65</v>
      </c>
      <c r="D1280">
        <v>68641</v>
      </c>
      <c r="E1280">
        <v>73286.5</v>
      </c>
      <c r="F1280">
        <v>-6.3388200000000001</v>
      </c>
      <c r="G1280">
        <v>-4645.5</v>
      </c>
      <c r="H1280">
        <v>4.59</v>
      </c>
      <c r="I1280">
        <v>314928385.81121099</v>
      </c>
    </row>
    <row r="1281" spans="1:9" x14ac:dyDescent="0.25">
      <c r="A1281" s="27">
        <v>41814</v>
      </c>
      <c r="B1281" t="s">
        <v>64</v>
      </c>
      <c r="C1281" t="s">
        <v>65</v>
      </c>
      <c r="D1281">
        <v>73286.5</v>
      </c>
      <c r="E1281">
        <v>68499.25</v>
      </c>
      <c r="F1281">
        <v>6.9887600000000001</v>
      </c>
      <c r="G1281">
        <v>4787.25</v>
      </c>
      <c r="H1281">
        <v>4.59</v>
      </c>
      <c r="I1281">
        <v>336242175.18324798</v>
      </c>
    </row>
    <row r="1282" spans="1:9" x14ac:dyDescent="0.25">
      <c r="A1282" s="27">
        <v>41813</v>
      </c>
      <c r="B1282" t="s">
        <v>64</v>
      </c>
      <c r="C1282" t="s">
        <v>65</v>
      </c>
      <c r="D1282">
        <v>68499.25</v>
      </c>
      <c r="E1282">
        <v>71624.5</v>
      </c>
      <c r="F1282">
        <v>-4.3633800000000003</v>
      </c>
      <c r="G1282">
        <v>-3125.25</v>
      </c>
      <c r="H1282">
        <v>4.59</v>
      </c>
      <c r="I1282">
        <v>314278029.62921</v>
      </c>
    </row>
    <row r="1283" spans="1:9" x14ac:dyDescent="0.25">
      <c r="A1283" s="27">
        <v>41810</v>
      </c>
      <c r="B1283" t="s">
        <v>64</v>
      </c>
      <c r="C1283" t="s">
        <v>65</v>
      </c>
      <c r="D1283">
        <v>71624.5</v>
      </c>
      <c r="E1283">
        <v>70533</v>
      </c>
      <c r="F1283">
        <v>1.5475000000000001</v>
      </c>
      <c r="G1283">
        <v>1091.5</v>
      </c>
      <c r="H1283">
        <v>4.2300000000000004</v>
      </c>
      <c r="I1283">
        <v>302832014.97523397</v>
      </c>
    </row>
    <row r="1284" spans="1:9" x14ac:dyDescent="0.25">
      <c r="A1284" s="27">
        <v>41809</v>
      </c>
      <c r="B1284" t="s">
        <v>64</v>
      </c>
      <c r="C1284" t="s">
        <v>65</v>
      </c>
      <c r="D1284">
        <v>70533</v>
      </c>
      <c r="E1284">
        <v>69466</v>
      </c>
      <c r="F1284">
        <v>1.536</v>
      </c>
      <c r="G1284">
        <v>1067</v>
      </c>
      <c r="H1284">
        <v>4.2300000000000004</v>
      </c>
      <c r="I1284">
        <v>298217097.67255902</v>
      </c>
    </row>
    <row r="1285" spans="1:9" x14ac:dyDescent="0.25">
      <c r="A1285" s="27">
        <v>41808</v>
      </c>
      <c r="B1285" t="s">
        <v>64</v>
      </c>
      <c r="C1285" t="s">
        <v>65</v>
      </c>
      <c r="D1285">
        <v>69466</v>
      </c>
      <c r="E1285">
        <v>78203.25</v>
      </c>
      <c r="F1285">
        <v>-11.17249</v>
      </c>
      <c r="G1285">
        <v>-8737.25</v>
      </c>
      <c r="H1285">
        <v>4.2300000000000004</v>
      </c>
      <c r="I1285">
        <v>293705767.61121702</v>
      </c>
    </row>
    <row r="1286" spans="1:9" x14ac:dyDescent="0.25">
      <c r="A1286" s="27">
        <v>41807</v>
      </c>
      <c r="B1286" t="s">
        <v>64</v>
      </c>
      <c r="C1286" t="s">
        <v>65</v>
      </c>
      <c r="D1286">
        <v>78203.25</v>
      </c>
      <c r="E1286">
        <v>82636.75</v>
      </c>
      <c r="F1286">
        <v>-5.3650500000000001</v>
      </c>
      <c r="G1286">
        <v>-4433.5</v>
      </c>
      <c r="H1286">
        <v>4.17</v>
      </c>
      <c r="I1286">
        <v>325955108.29861999</v>
      </c>
    </row>
    <row r="1287" spans="1:9" x14ac:dyDescent="0.25">
      <c r="A1287" s="27">
        <v>41806</v>
      </c>
      <c r="B1287" t="s">
        <v>64</v>
      </c>
      <c r="C1287" t="s">
        <v>65</v>
      </c>
      <c r="D1287">
        <v>82636.75</v>
      </c>
      <c r="E1287">
        <v>82526.25</v>
      </c>
      <c r="F1287">
        <v>0.13389999999999999</v>
      </c>
      <c r="G1287">
        <v>110.5</v>
      </c>
      <c r="H1287">
        <v>4.17</v>
      </c>
      <c r="I1287">
        <v>344434160.929322</v>
      </c>
    </row>
    <row r="1288" spans="1:9" x14ac:dyDescent="0.25">
      <c r="A1288" s="27">
        <v>41803</v>
      </c>
      <c r="B1288" t="s">
        <v>64</v>
      </c>
      <c r="C1288" t="s">
        <v>65</v>
      </c>
      <c r="D1288">
        <v>82526.25</v>
      </c>
      <c r="E1288">
        <v>86665.5</v>
      </c>
      <c r="F1288">
        <v>-4.7761199999999997</v>
      </c>
      <c r="G1288">
        <v>-4139.25</v>
      </c>
      <c r="H1288">
        <v>4.2300000000000004</v>
      </c>
      <c r="I1288">
        <v>348925166.33065403</v>
      </c>
    </row>
    <row r="1289" spans="1:9" x14ac:dyDescent="0.25">
      <c r="A1289" s="27">
        <v>41802</v>
      </c>
      <c r="B1289" t="s">
        <v>64</v>
      </c>
      <c r="C1289" t="s">
        <v>65</v>
      </c>
      <c r="D1289">
        <v>86665.5</v>
      </c>
      <c r="E1289">
        <v>78835</v>
      </c>
      <c r="F1289">
        <v>9.9327699999999997</v>
      </c>
      <c r="G1289">
        <v>7830.5</v>
      </c>
      <c r="H1289">
        <v>4.21</v>
      </c>
      <c r="I1289">
        <v>364692815.05268699</v>
      </c>
    </row>
    <row r="1290" spans="1:9" x14ac:dyDescent="0.25">
      <c r="A1290" s="27">
        <v>41801</v>
      </c>
      <c r="B1290" t="s">
        <v>64</v>
      </c>
      <c r="C1290" t="s">
        <v>65</v>
      </c>
      <c r="D1290">
        <v>78835</v>
      </c>
      <c r="E1290">
        <v>75312.25</v>
      </c>
      <c r="F1290">
        <v>4.67753</v>
      </c>
      <c r="G1290">
        <v>3522.75</v>
      </c>
      <c r="H1290">
        <v>4.37</v>
      </c>
      <c r="I1290">
        <v>344355274.30729198</v>
      </c>
    </row>
    <row r="1291" spans="1:9" x14ac:dyDescent="0.25">
      <c r="A1291" s="27">
        <v>41800</v>
      </c>
      <c r="B1291" t="s">
        <v>64</v>
      </c>
      <c r="C1291" t="s">
        <v>65</v>
      </c>
      <c r="D1291">
        <v>75312.25</v>
      </c>
      <c r="E1291">
        <v>77505</v>
      </c>
      <c r="F1291">
        <v>-2.82917</v>
      </c>
      <c r="G1291">
        <v>-2192.75</v>
      </c>
      <c r="H1291">
        <v>4.37</v>
      </c>
      <c r="I1291">
        <v>328967723.82126403</v>
      </c>
    </row>
    <row r="1292" spans="1:9" x14ac:dyDescent="0.25">
      <c r="A1292" s="27">
        <v>41799</v>
      </c>
      <c r="B1292" t="s">
        <v>64</v>
      </c>
      <c r="C1292" t="s">
        <v>65</v>
      </c>
      <c r="D1292">
        <v>77505</v>
      </c>
      <c r="E1292">
        <v>75533</v>
      </c>
      <c r="F1292">
        <v>2.6107800000000001</v>
      </c>
      <c r="G1292">
        <v>1972</v>
      </c>
      <c r="H1292">
        <v>4.47</v>
      </c>
      <c r="I1292">
        <v>346296266.920614</v>
      </c>
    </row>
    <row r="1293" spans="1:9" x14ac:dyDescent="0.25">
      <c r="A1293" s="27">
        <v>41796</v>
      </c>
      <c r="B1293" t="s">
        <v>64</v>
      </c>
      <c r="C1293" t="s">
        <v>65</v>
      </c>
      <c r="D1293">
        <v>75533</v>
      </c>
      <c r="E1293">
        <v>84444.25</v>
      </c>
      <c r="F1293">
        <v>-10.552820000000001</v>
      </c>
      <c r="G1293">
        <v>-8911.25</v>
      </c>
      <c r="H1293">
        <v>4.29</v>
      </c>
      <c r="I1293">
        <v>323889331.00593197</v>
      </c>
    </row>
    <row r="1294" spans="1:9" x14ac:dyDescent="0.25">
      <c r="A1294" s="27">
        <v>41795</v>
      </c>
      <c r="B1294" t="s">
        <v>64</v>
      </c>
      <c r="C1294" t="s">
        <v>65</v>
      </c>
      <c r="D1294">
        <v>84444.25</v>
      </c>
      <c r="E1294">
        <v>91319.5</v>
      </c>
      <c r="F1294">
        <v>-7.5287899999999999</v>
      </c>
      <c r="G1294">
        <v>-6875.25</v>
      </c>
      <c r="H1294">
        <v>4.1900000000000004</v>
      </c>
      <c r="I1294">
        <v>353656797.50933599</v>
      </c>
    </row>
    <row r="1295" spans="1:9" x14ac:dyDescent="0.25">
      <c r="A1295" s="27">
        <v>41794</v>
      </c>
      <c r="B1295" t="s">
        <v>64</v>
      </c>
      <c r="C1295" t="s">
        <v>65</v>
      </c>
      <c r="D1295">
        <v>91319.5</v>
      </c>
      <c r="E1295">
        <v>93282.25</v>
      </c>
      <c r="F1295">
        <v>-2.1040999999999999</v>
      </c>
      <c r="G1295">
        <v>-1962.75</v>
      </c>
      <c r="H1295">
        <v>4.1900000000000004</v>
      </c>
      <c r="I1295">
        <v>382450692.85539103</v>
      </c>
    </row>
    <row r="1296" spans="1:9" x14ac:dyDescent="0.25">
      <c r="A1296" s="27">
        <v>41793</v>
      </c>
      <c r="B1296" t="s">
        <v>64</v>
      </c>
      <c r="C1296" t="s">
        <v>65</v>
      </c>
      <c r="D1296">
        <v>93282.25</v>
      </c>
      <c r="E1296">
        <v>92507.75</v>
      </c>
      <c r="F1296">
        <v>0.83723000000000003</v>
      </c>
      <c r="G1296">
        <v>774.5</v>
      </c>
      <c r="H1296">
        <v>4.13</v>
      </c>
      <c r="I1296">
        <v>385073854.30140603</v>
      </c>
    </row>
    <row r="1297" spans="1:9" x14ac:dyDescent="0.25">
      <c r="A1297" s="27">
        <v>41792</v>
      </c>
      <c r="B1297" t="s">
        <v>64</v>
      </c>
      <c r="C1297" t="s">
        <v>65</v>
      </c>
      <c r="D1297">
        <v>92507.75</v>
      </c>
      <c r="E1297">
        <v>93605.25</v>
      </c>
      <c r="F1297">
        <v>-1.17248</v>
      </c>
      <c r="G1297">
        <v>-1097.5</v>
      </c>
      <c r="H1297">
        <v>4.13</v>
      </c>
      <c r="I1297">
        <v>381876679.060067</v>
      </c>
    </row>
    <row r="1298" spans="1:9" x14ac:dyDescent="0.25">
      <c r="A1298" s="27">
        <v>41789</v>
      </c>
      <c r="B1298" t="s">
        <v>64</v>
      </c>
      <c r="C1298" t="s">
        <v>65</v>
      </c>
      <c r="D1298">
        <v>93605.25</v>
      </c>
      <c r="E1298">
        <v>93165.5</v>
      </c>
      <c r="F1298">
        <v>0.47200999999999999</v>
      </c>
      <c r="G1298">
        <v>439.75</v>
      </c>
      <c r="H1298">
        <v>4.09</v>
      </c>
      <c r="I1298">
        <v>382663004.66674203</v>
      </c>
    </row>
    <row r="1299" spans="1:9" x14ac:dyDescent="0.25">
      <c r="A1299" s="27">
        <v>41788</v>
      </c>
      <c r="B1299" t="s">
        <v>64</v>
      </c>
      <c r="C1299" t="s">
        <v>65</v>
      </c>
      <c r="D1299">
        <v>93165.5</v>
      </c>
      <c r="E1299">
        <v>94867.75</v>
      </c>
      <c r="F1299">
        <v>-1.79434</v>
      </c>
      <c r="G1299">
        <v>-1702.25</v>
      </c>
      <c r="H1299">
        <v>3.81</v>
      </c>
      <c r="I1299">
        <v>354778944.38607198</v>
      </c>
    </row>
    <row r="1300" spans="1:9" x14ac:dyDescent="0.25">
      <c r="A1300" s="27">
        <v>41787</v>
      </c>
      <c r="B1300" t="s">
        <v>64</v>
      </c>
      <c r="C1300" t="s">
        <v>65</v>
      </c>
      <c r="D1300">
        <v>94867.75</v>
      </c>
      <c r="E1300">
        <v>94596.5</v>
      </c>
      <c r="F1300">
        <v>0.28673999999999999</v>
      </c>
      <c r="G1300">
        <v>271.25</v>
      </c>
      <c r="H1300">
        <v>3.63</v>
      </c>
      <c r="I1300">
        <v>344185003.63341898</v>
      </c>
    </row>
    <row r="1301" spans="1:9" x14ac:dyDescent="0.25">
      <c r="A1301" s="27">
        <v>41786</v>
      </c>
      <c r="B1301" t="s">
        <v>64</v>
      </c>
      <c r="C1301" t="s">
        <v>65</v>
      </c>
      <c r="D1301">
        <v>94596.5</v>
      </c>
      <c r="E1301">
        <v>100951</v>
      </c>
      <c r="F1301">
        <v>-6.2946400000000002</v>
      </c>
      <c r="G1301">
        <v>-6354.5</v>
      </c>
      <c r="H1301">
        <v>3.61</v>
      </c>
      <c r="I1301">
        <v>341308964.89008301</v>
      </c>
    </row>
    <row r="1302" spans="1:9" x14ac:dyDescent="0.25">
      <c r="A1302" s="27">
        <v>41782</v>
      </c>
      <c r="B1302" t="s">
        <v>64</v>
      </c>
      <c r="C1302" t="s">
        <v>65</v>
      </c>
      <c r="D1302">
        <v>100951</v>
      </c>
      <c r="E1302">
        <v>102992</v>
      </c>
      <c r="F1302">
        <v>-1.9817100000000001</v>
      </c>
      <c r="G1302">
        <v>-2041</v>
      </c>
      <c r="H1302">
        <v>3.59</v>
      </c>
      <c r="I1302">
        <v>362217302.85146701</v>
      </c>
    </row>
    <row r="1303" spans="1:9" x14ac:dyDescent="0.25">
      <c r="A1303" s="27">
        <v>41781</v>
      </c>
      <c r="B1303" t="s">
        <v>64</v>
      </c>
      <c r="C1303" t="s">
        <v>65</v>
      </c>
      <c r="D1303">
        <v>102992</v>
      </c>
      <c r="E1303">
        <v>103645</v>
      </c>
      <c r="F1303">
        <v>-0.63004000000000004</v>
      </c>
      <c r="G1303">
        <v>-653</v>
      </c>
      <c r="H1303">
        <v>3.59</v>
      </c>
      <c r="I1303">
        <v>369540514.26214999</v>
      </c>
    </row>
    <row r="1304" spans="1:9" x14ac:dyDescent="0.25">
      <c r="A1304" s="27">
        <v>41780</v>
      </c>
      <c r="B1304" t="s">
        <v>64</v>
      </c>
      <c r="C1304" t="s">
        <v>65</v>
      </c>
      <c r="D1304">
        <v>103645</v>
      </c>
      <c r="E1304">
        <v>108154</v>
      </c>
      <c r="F1304">
        <v>-4.16906</v>
      </c>
      <c r="G1304">
        <v>-4509</v>
      </c>
      <c r="H1304">
        <v>3.59</v>
      </c>
      <c r="I1304">
        <v>371883511.34748799</v>
      </c>
    </row>
    <row r="1305" spans="1:9" x14ac:dyDescent="0.25">
      <c r="A1305" s="27">
        <v>41779</v>
      </c>
      <c r="B1305" t="s">
        <v>64</v>
      </c>
      <c r="C1305" t="s">
        <v>65</v>
      </c>
      <c r="D1305">
        <v>108154</v>
      </c>
      <c r="E1305">
        <v>107417</v>
      </c>
      <c r="F1305">
        <v>0.68611</v>
      </c>
      <c r="G1305">
        <v>737</v>
      </c>
      <c r="H1305">
        <v>3.41</v>
      </c>
      <c r="I1305">
        <v>368594311.80352402</v>
      </c>
    </row>
    <row r="1306" spans="1:9" x14ac:dyDescent="0.25">
      <c r="A1306" s="27">
        <v>41778</v>
      </c>
      <c r="B1306" t="s">
        <v>64</v>
      </c>
      <c r="C1306" t="s">
        <v>65</v>
      </c>
      <c r="D1306">
        <v>107417</v>
      </c>
      <c r="E1306">
        <v>111995.25</v>
      </c>
      <c r="F1306">
        <v>-4.0879000000000003</v>
      </c>
      <c r="G1306">
        <v>-4578.25</v>
      </c>
      <c r="H1306">
        <v>3.21</v>
      </c>
      <c r="I1306">
        <v>344599178.46218503</v>
      </c>
    </row>
    <row r="1307" spans="1:9" x14ac:dyDescent="0.25">
      <c r="A1307" s="27">
        <v>41775</v>
      </c>
      <c r="B1307" t="s">
        <v>64</v>
      </c>
      <c r="C1307" t="s">
        <v>65</v>
      </c>
      <c r="D1307">
        <v>111995.25</v>
      </c>
      <c r="E1307">
        <v>116343.75</v>
      </c>
      <c r="F1307">
        <v>-3.7376299999999998</v>
      </c>
      <c r="G1307">
        <v>-4348.5</v>
      </c>
      <c r="H1307">
        <v>3.21</v>
      </c>
      <c r="I1307">
        <v>359286436.42688799</v>
      </c>
    </row>
    <row r="1308" spans="1:9" x14ac:dyDescent="0.25">
      <c r="A1308" s="27">
        <v>41774</v>
      </c>
      <c r="B1308" t="s">
        <v>64</v>
      </c>
      <c r="C1308" t="s">
        <v>65</v>
      </c>
      <c r="D1308">
        <v>116343.75</v>
      </c>
      <c r="E1308">
        <v>113219.25</v>
      </c>
      <c r="F1308">
        <v>2.75969</v>
      </c>
      <c r="G1308">
        <v>3124.5</v>
      </c>
      <c r="H1308">
        <v>3.23</v>
      </c>
      <c r="I1308">
        <v>375563519.75092202</v>
      </c>
    </row>
    <row r="1309" spans="1:9" x14ac:dyDescent="0.25">
      <c r="A1309" s="27">
        <v>41773</v>
      </c>
      <c r="B1309" t="s">
        <v>64</v>
      </c>
      <c r="C1309" t="s">
        <v>65</v>
      </c>
      <c r="D1309">
        <v>113219.25</v>
      </c>
      <c r="E1309">
        <v>115285.75</v>
      </c>
      <c r="F1309">
        <v>-1.7925</v>
      </c>
      <c r="G1309">
        <v>-2066.5</v>
      </c>
      <c r="H1309">
        <v>3.31</v>
      </c>
      <c r="I1309">
        <v>374535015.44289798</v>
      </c>
    </row>
    <row r="1310" spans="1:9" x14ac:dyDescent="0.25">
      <c r="A1310" s="27">
        <v>41772</v>
      </c>
      <c r="B1310" t="s">
        <v>64</v>
      </c>
      <c r="C1310" t="s">
        <v>65</v>
      </c>
      <c r="D1310">
        <v>115285.75</v>
      </c>
      <c r="E1310">
        <v>114699.75</v>
      </c>
      <c r="F1310">
        <v>0.51090000000000002</v>
      </c>
      <c r="G1310">
        <v>586</v>
      </c>
      <c r="H1310">
        <v>3.15</v>
      </c>
      <c r="I1310">
        <v>362925382.14558101</v>
      </c>
    </row>
    <row r="1311" spans="1:9" x14ac:dyDescent="0.25">
      <c r="A1311" s="27">
        <v>41771</v>
      </c>
      <c r="B1311" t="s">
        <v>64</v>
      </c>
      <c r="C1311" t="s">
        <v>65</v>
      </c>
      <c r="D1311">
        <v>114699.75</v>
      </c>
      <c r="E1311">
        <v>122006.75</v>
      </c>
      <c r="F1311">
        <v>-5.9890100000000004</v>
      </c>
      <c r="G1311">
        <v>-7307</v>
      </c>
      <c r="H1311">
        <v>2.99</v>
      </c>
      <c r="I1311">
        <v>342728664.45490903</v>
      </c>
    </row>
    <row r="1312" spans="1:9" x14ac:dyDescent="0.25">
      <c r="A1312" s="27">
        <v>41768</v>
      </c>
      <c r="B1312" t="s">
        <v>64</v>
      </c>
      <c r="C1312" t="s">
        <v>65</v>
      </c>
      <c r="D1312">
        <v>122006.75</v>
      </c>
      <c r="E1312">
        <v>127053.5</v>
      </c>
      <c r="F1312">
        <v>-3.9721500000000001</v>
      </c>
      <c r="G1312">
        <v>-5046.75</v>
      </c>
      <c r="H1312">
        <v>2.89</v>
      </c>
      <c r="I1312">
        <v>352361675.676301</v>
      </c>
    </row>
    <row r="1313" spans="1:9" x14ac:dyDescent="0.25">
      <c r="A1313" s="27">
        <v>41767</v>
      </c>
      <c r="B1313" t="s">
        <v>64</v>
      </c>
      <c r="C1313" t="s">
        <v>65</v>
      </c>
      <c r="D1313">
        <v>127053.5</v>
      </c>
      <c r="E1313">
        <v>126747.75</v>
      </c>
      <c r="F1313">
        <v>0.24123</v>
      </c>
      <c r="G1313">
        <v>305.75</v>
      </c>
      <c r="H1313">
        <v>2.89</v>
      </c>
      <c r="I1313">
        <v>366936945.37834102</v>
      </c>
    </row>
    <row r="1314" spans="1:9" x14ac:dyDescent="0.25">
      <c r="A1314" s="27">
        <v>41766</v>
      </c>
      <c r="B1314" t="s">
        <v>64</v>
      </c>
      <c r="C1314" t="s">
        <v>65</v>
      </c>
      <c r="D1314">
        <v>126747.75</v>
      </c>
      <c r="E1314">
        <v>132802.25</v>
      </c>
      <c r="F1314">
        <v>-4.5590299999999999</v>
      </c>
      <c r="G1314">
        <v>-6054.5</v>
      </c>
      <c r="H1314">
        <v>2.89</v>
      </c>
      <c r="I1314">
        <v>366053923.88700497</v>
      </c>
    </row>
    <row r="1315" spans="1:9" x14ac:dyDescent="0.25">
      <c r="A1315" s="27">
        <v>41765</v>
      </c>
      <c r="B1315" t="s">
        <v>64</v>
      </c>
      <c r="C1315" t="s">
        <v>65</v>
      </c>
      <c r="D1315">
        <v>132802.25</v>
      </c>
      <c r="E1315">
        <v>129760</v>
      </c>
      <c r="F1315">
        <v>2.3445200000000002</v>
      </c>
      <c r="G1315">
        <v>3042.25</v>
      </c>
      <c r="H1315">
        <v>2.83</v>
      </c>
      <c r="I1315">
        <v>375571491.648386</v>
      </c>
    </row>
    <row r="1316" spans="1:9" x14ac:dyDescent="0.25">
      <c r="A1316" s="27">
        <v>41764</v>
      </c>
      <c r="B1316" t="s">
        <v>64</v>
      </c>
      <c r="C1316" t="s">
        <v>65</v>
      </c>
      <c r="D1316">
        <v>129760</v>
      </c>
      <c r="E1316">
        <v>134559.5</v>
      </c>
      <c r="F1316">
        <v>-3.5668199999999999</v>
      </c>
      <c r="G1316">
        <v>-4799.5</v>
      </c>
      <c r="H1316">
        <v>2.77</v>
      </c>
      <c r="I1316">
        <v>359182254.50769597</v>
      </c>
    </row>
    <row r="1317" spans="1:9" x14ac:dyDescent="0.25">
      <c r="A1317" s="27">
        <v>41761</v>
      </c>
      <c r="B1317" t="s">
        <v>64</v>
      </c>
      <c r="C1317" t="s">
        <v>65</v>
      </c>
      <c r="D1317">
        <v>134559.5</v>
      </c>
      <c r="E1317">
        <v>133764.5</v>
      </c>
      <c r="F1317">
        <v>0.59433000000000002</v>
      </c>
      <c r="G1317">
        <v>795</v>
      </c>
      <c r="H1317">
        <v>2.63</v>
      </c>
      <c r="I1317">
        <v>353629183.68239999</v>
      </c>
    </row>
    <row r="1318" spans="1:9" x14ac:dyDescent="0.25">
      <c r="A1318" s="27">
        <v>41760</v>
      </c>
      <c r="B1318" t="s">
        <v>64</v>
      </c>
      <c r="C1318" t="s">
        <v>65</v>
      </c>
      <c r="D1318">
        <v>133764.5</v>
      </c>
      <c r="E1318">
        <v>134786.75</v>
      </c>
      <c r="F1318">
        <v>-0.75841999999999998</v>
      </c>
      <c r="G1318">
        <v>-1022.25</v>
      </c>
      <c r="H1318">
        <v>2.4900000000000002</v>
      </c>
      <c r="I1318">
        <v>332812853.402394</v>
      </c>
    </row>
    <row r="1319" spans="1:9" x14ac:dyDescent="0.25">
      <c r="A1319" s="27">
        <v>41759</v>
      </c>
      <c r="B1319" t="s">
        <v>64</v>
      </c>
      <c r="C1319" t="s">
        <v>65</v>
      </c>
      <c r="D1319">
        <v>134786.75</v>
      </c>
      <c r="E1319">
        <v>134469</v>
      </c>
      <c r="F1319">
        <v>0.23630000000000001</v>
      </c>
      <c r="G1319">
        <v>317.75</v>
      </c>
      <c r="H1319">
        <v>2.4300000000000002</v>
      </c>
      <c r="I1319">
        <v>327269058.19640201</v>
      </c>
    </row>
    <row r="1320" spans="1:9" x14ac:dyDescent="0.25">
      <c r="A1320" s="27">
        <v>41758</v>
      </c>
      <c r="B1320" t="s">
        <v>64</v>
      </c>
      <c r="C1320" t="s">
        <v>65</v>
      </c>
      <c r="D1320">
        <v>134469</v>
      </c>
      <c r="E1320">
        <v>138083.75</v>
      </c>
      <c r="F1320">
        <v>-2.6177999999999999</v>
      </c>
      <c r="G1320">
        <v>-3614.75</v>
      </c>
      <c r="H1320">
        <v>2.29</v>
      </c>
      <c r="I1320">
        <v>307671885.09706599</v>
      </c>
    </row>
    <row r="1321" spans="1:9" x14ac:dyDescent="0.25">
      <c r="A1321" s="27">
        <v>41757</v>
      </c>
      <c r="B1321" t="s">
        <v>64</v>
      </c>
      <c r="C1321" t="s">
        <v>65</v>
      </c>
      <c r="D1321">
        <v>138083.75</v>
      </c>
      <c r="E1321">
        <v>144932.5</v>
      </c>
      <c r="F1321">
        <v>-4.7254800000000001</v>
      </c>
      <c r="G1321">
        <v>-6848.75</v>
      </c>
      <c r="H1321">
        <v>2.21</v>
      </c>
      <c r="I1321">
        <v>304895916.24442798</v>
      </c>
    </row>
    <row r="1322" spans="1:9" x14ac:dyDescent="0.25">
      <c r="A1322" s="27">
        <v>41754</v>
      </c>
      <c r="B1322" t="s">
        <v>64</v>
      </c>
      <c r="C1322" t="s">
        <v>65</v>
      </c>
      <c r="D1322">
        <v>144932.5</v>
      </c>
      <c r="E1322">
        <v>142864.5</v>
      </c>
      <c r="F1322">
        <v>1.44753</v>
      </c>
      <c r="G1322">
        <v>2068</v>
      </c>
      <c r="H1322">
        <v>2.21</v>
      </c>
      <c r="I1322">
        <v>320018303.24781603</v>
      </c>
    </row>
    <row r="1323" spans="1:9" x14ac:dyDescent="0.25">
      <c r="A1323" s="27">
        <v>41753</v>
      </c>
      <c r="B1323" t="s">
        <v>64</v>
      </c>
      <c r="C1323" t="s">
        <v>65</v>
      </c>
      <c r="D1323">
        <v>142864.5</v>
      </c>
      <c r="E1323">
        <v>140469.25</v>
      </c>
      <c r="F1323">
        <v>1.7051799999999999</v>
      </c>
      <c r="G1323">
        <v>2395.25</v>
      </c>
      <c r="H1323">
        <v>2.27</v>
      </c>
      <c r="I1323">
        <v>324023924.46913302</v>
      </c>
    </row>
    <row r="1324" spans="1:9" x14ac:dyDescent="0.25">
      <c r="A1324" s="27">
        <v>41752</v>
      </c>
      <c r="B1324" t="s">
        <v>64</v>
      </c>
      <c r="C1324" t="s">
        <v>65</v>
      </c>
      <c r="D1324">
        <v>140469.25</v>
      </c>
      <c r="E1324">
        <v>138356.5</v>
      </c>
      <c r="F1324">
        <v>1.5270300000000001</v>
      </c>
      <c r="G1324">
        <v>2112.75</v>
      </c>
      <c r="H1324">
        <v>2.13</v>
      </c>
      <c r="I1324">
        <v>298925681.10978103</v>
      </c>
    </row>
    <row r="1325" spans="1:9" x14ac:dyDescent="0.25">
      <c r="A1325" s="27">
        <v>41751</v>
      </c>
      <c r="B1325" t="s">
        <v>64</v>
      </c>
      <c r="C1325" t="s">
        <v>65</v>
      </c>
      <c r="D1325">
        <v>138356.5</v>
      </c>
      <c r="E1325">
        <v>141197</v>
      </c>
      <c r="F1325">
        <v>-2.01173</v>
      </c>
      <c r="G1325">
        <v>-2840.5</v>
      </c>
      <c r="H1325">
        <v>2.0099999999999998</v>
      </c>
      <c r="I1325">
        <v>277826862.06376398</v>
      </c>
    </row>
    <row r="1326" spans="1:9" x14ac:dyDescent="0.25">
      <c r="A1326" s="27">
        <v>41750</v>
      </c>
      <c r="B1326" t="s">
        <v>64</v>
      </c>
      <c r="C1326" t="s">
        <v>65</v>
      </c>
      <c r="D1326">
        <v>141197</v>
      </c>
      <c r="E1326">
        <v>144691.25</v>
      </c>
      <c r="F1326">
        <v>-2.4149699999999998</v>
      </c>
      <c r="G1326">
        <v>-3494.25</v>
      </c>
      <c r="H1326">
        <v>1.87</v>
      </c>
      <c r="I1326">
        <v>263763149.98245299</v>
      </c>
    </row>
    <row r="1327" spans="1:9" x14ac:dyDescent="0.25">
      <c r="A1327" s="27">
        <v>41746</v>
      </c>
      <c r="B1327" t="s">
        <v>64</v>
      </c>
      <c r="C1327" t="s">
        <v>65</v>
      </c>
      <c r="D1327">
        <v>144691.25</v>
      </c>
      <c r="E1327">
        <v>150353</v>
      </c>
      <c r="F1327">
        <v>-3.7656399999999999</v>
      </c>
      <c r="G1327">
        <v>-5661.75</v>
      </c>
      <c r="H1327">
        <v>1.73</v>
      </c>
      <c r="I1327">
        <v>250033811.024481</v>
      </c>
    </row>
    <row r="1328" spans="1:9" x14ac:dyDescent="0.25">
      <c r="A1328" s="27">
        <v>41745</v>
      </c>
      <c r="B1328" t="s">
        <v>64</v>
      </c>
      <c r="C1328" t="s">
        <v>65</v>
      </c>
      <c r="D1328">
        <v>150353</v>
      </c>
      <c r="E1328">
        <v>161149.75</v>
      </c>
      <c r="F1328">
        <v>-6.6998199999999999</v>
      </c>
      <c r="G1328">
        <v>-10796.75</v>
      </c>
      <c r="H1328">
        <v>1.65</v>
      </c>
      <c r="I1328">
        <v>247789361.88652599</v>
      </c>
    </row>
    <row r="1329" spans="1:9" x14ac:dyDescent="0.25">
      <c r="A1329" s="27">
        <v>41744</v>
      </c>
      <c r="B1329" t="s">
        <v>64</v>
      </c>
      <c r="C1329" t="s">
        <v>65</v>
      </c>
      <c r="D1329">
        <v>161149.75</v>
      </c>
      <c r="E1329">
        <v>165543.25</v>
      </c>
      <c r="F1329">
        <v>-2.6539899999999998</v>
      </c>
      <c r="G1329">
        <v>-4393.5</v>
      </c>
      <c r="H1329">
        <v>1.65</v>
      </c>
      <c r="I1329">
        <v>265582952.92194501</v>
      </c>
    </row>
    <row r="1330" spans="1:9" x14ac:dyDescent="0.25">
      <c r="A1330" s="27">
        <v>41743</v>
      </c>
      <c r="B1330" t="s">
        <v>64</v>
      </c>
      <c r="C1330" t="s">
        <v>65</v>
      </c>
      <c r="D1330">
        <v>165543.25</v>
      </c>
      <c r="E1330">
        <v>166822.75</v>
      </c>
      <c r="F1330">
        <v>-0.76698</v>
      </c>
      <c r="G1330">
        <v>-1279.5</v>
      </c>
      <c r="H1330">
        <v>1.73</v>
      </c>
      <c r="I1330">
        <v>286067123.52597898</v>
      </c>
    </row>
    <row r="1331" spans="1:9" x14ac:dyDescent="0.25">
      <c r="A1331" s="27">
        <v>41740</v>
      </c>
      <c r="B1331" t="s">
        <v>64</v>
      </c>
      <c r="C1331" t="s">
        <v>65</v>
      </c>
      <c r="D1331">
        <v>166822.75</v>
      </c>
      <c r="E1331">
        <v>157389.5</v>
      </c>
      <c r="F1331">
        <v>5.9935700000000001</v>
      </c>
      <c r="G1331">
        <v>9433.25</v>
      </c>
      <c r="H1331">
        <v>1.89</v>
      </c>
      <c r="I1331">
        <v>314969804.35399002</v>
      </c>
    </row>
    <row r="1332" spans="1:9" x14ac:dyDescent="0.25">
      <c r="A1332" s="27">
        <v>41739</v>
      </c>
      <c r="B1332" t="s">
        <v>64</v>
      </c>
      <c r="C1332" t="s">
        <v>65</v>
      </c>
      <c r="D1332">
        <v>157389.5</v>
      </c>
      <c r="E1332">
        <v>140740.75</v>
      </c>
      <c r="F1332">
        <v>11.829370000000001</v>
      </c>
      <c r="G1332">
        <v>16648.75</v>
      </c>
      <c r="H1332">
        <v>2.15</v>
      </c>
      <c r="I1332">
        <v>338080620.40258098</v>
      </c>
    </row>
    <row r="1333" spans="1:9" x14ac:dyDescent="0.25">
      <c r="A1333" s="27">
        <v>41738</v>
      </c>
      <c r="B1333" t="s">
        <v>64</v>
      </c>
      <c r="C1333" t="s">
        <v>65</v>
      </c>
      <c r="D1333">
        <v>140740.75</v>
      </c>
      <c r="E1333">
        <v>148036.5</v>
      </c>
      <c r="F1333">
        <v>-4.92835</v>
      </c>
      <c r="G1333">
        <v>-7295.75</v>
      </c>
      <c r="H1333">
        <v>2.23</v>
      </c>
      <c r="I1333">
        <v>313577521.86578298</v>
      </c>
    </row>
    <row r="1334" spans="1:9" x14ac:dyDescent="0.25">
      <c r="A1334" s="27">
        <v>41737</v>
      </c>
      <c r="B1334" t="s">
        <v>64</v>
      </c>
      <c r="C1334" t="s">
        <v>65</v>
      </c>
      <c r="D1334">
        <v>148036.5</v>
      </c>
      <c r="E1334">
        <v>153459.75</v>
      </c>
      <c r="F1334">
        <v>-3.5339900000000002</v>
      </c>
      <c r="G1334">
        <v>-5423.25</v>
      </c>
      <c r="H1334">
        <v>2.23</v>
      </c>
      <c r="I1334">
        <v>329832822.51717401</v>
      </c>
    </row>
    <row r="1335" spans="1:9" x14ac:dyDescent="0.25">
      <c r="A1335" s="27">
        <v>41736</v>
      </c>
      <c r="B1335" t="s">
        <v>64</v>
      </c>
      <c r="C1335" t="s">
        <v>65</v>
      </c>
      <c r="D1335">
        <v>153459.75</v>
      </c>
      <c r="E1335">
        <v>146223.5</v>
      </c>
      <c r="F1335">
        <v>4.94876</v>
      </c>
      <c r="G1335">
        <v>7236.25</v>
      </c>
      <c r="H1335">
        <v>2.23</v>
      </c>
      <c r="I1335">
        <v>341916098.29521698</v>
      </c>
    </row>
    <row r="1336" spans="1:9" x14ac:dyDescent="0.25">
      <c r="A1336" s="27">
        <v>41733</v>
      </c>
      <c r="B1336" t="s">
        <v>64</v>
      </c>
      <c r="C1336" t="s">
        <v>65</v>
      </c>
      <c r="D1336">
        <v>146223.5</v>
      </c>
      <c r="E1336">
        <v>139408.75</v>
      </c>
      <c r="F1336">
        <v>4.8883200000000002</v>
      </c>
      <c r="G1336">
        <v>6814.75</v>
      </c>
      <c r="H1336">
        <v>2.4300000000000002</v>
      </c>
      <c r="I1336">
        <v>355038066.65849298</v>
      </c>
    </row>
    <row r="1337" spans="1:9" x14ac:dyDescent="0.25">
      <c r="A1337" s="27">
        <v>41732</v>
      </c>
      <c r="B1337" t="s">
        <v>64</v>
      </c>
      <c r="C1337" t="s">
        <v>65</v>
      </c>
      <c r="D1337">
        <v>139408.75</v>
      </c>
      <c r="E1337">
        <v>142236.5</v>
      </c>
      <c r="F1337">
        <v>-1.9880599999999999</v>
      </c>
      <c r="G1337">
        <v>-2827.75</v>
      </c>
      <c r="H1337">
        <v>2.4300000000000002</v>
      </c>
      <c r="I1337">
        <v>338491508.37777197</v>
      </c>
    </row>
    <row r="1338" spans="1:9" x14ac:dyDescent="0.25">
      <c r="A1338" s="27">
        <v>41731</v>
      </c>
      <c r="B1338" t="s">
        <v>64</v>
      </c>
      <c r="C1338" t="s">
        <v>65</v>
      </c>
      <c r="D1338">
        <v>142236.5</v>
      </c>
      <c r="E1338">
        <v>140384.5</v>
      </c>
      <c r="F1338">
        <v>1.3192299999999999</v>
      </c>
      <c r="G1338">
        <v>1852</v>
      </c>
      <c r="H1338">
        <v>2.39</v>
      </c>
      <c r="I1338">
        <v>339667968.65046102</v>
      </c>
    </row>
    <row r="1339" spans="1:9" x14ac:dyDescent="0.25">
      <c r="A1339" s="27">
        <v>41730</v>
      </c>
      <c r="B1339" t="s">
        <v>64</v>
      </c>
      <c r="C1339" t="s">
        <v>65</v>
      </c>
      <c r="D1339">
        <v>140384.5</v>
      </c>
      <c r="E1339">
        <v>150734.25</v>
      </c>
      <c r="F1339">
        <v>-6.8662200000000002</v>
      </c>
      <c r="G1339">
        <v>-10349.75</v>
      </c>
      <c r="H1339">
        <v>2.29</v>
      </c>
      <c r="I1339">
        <v>321206848.81577998</v>
      </c>
    </row>
    <row r="1340" spans="1:9" x14ac:dyDescent="0.25">
      <c r="A1340" s="27">
        <v>41729</v>
      </c>
      <c r="B1340" t="s">
        <v>64</v>
      </c>
      <c r="C1340" t="s">
        <v>65</v>
      </c>
      <c r="D1340">
        <v>150734.25</v>
      </c>
      <c r="E1340">
        <v>159392.25</v>
      </c>
      <c r="F1340">
        <v>-5.4318799999999996</v>
      </c>
      <c r="G1340">
        <v>-8658</v>
      </c>
      <c r="H1340">
        <v>2.11</v>
      </c>
      <c r="I1340">
        <v>317755436.20319498</v>
      </c>
    </row>
    <row r="1341" spans="1:9" x14ac:dyDescent="0.25">
      <c r="A1341" s="27">
        <v>41726</v>
      </c>
      <c r="B1341" t="s">
        <v>64</v>
      </c>
      <c r="C1341" t="s">
        <v>65</v>
      </c>
      <c r="D1341">
        <v>159392.25</v>
      </c>
      <c r="E1341">
        <v>162487.75</v>
      </c>
      <c r="F1341">
        <v>-1.90507</v>
      </c>
      <c r="G1341">
        <v>-3095.5</v>
      </c>
      <c r="H1341">
        <v>1.91</v>
      </c>
      <c r="I1341">
        <v>304128488.87526399</v>
      </c>
    </row>
    <row r="1342" spans="1:9" x14ac:dyDescent="0.25">
      <c r="A1342" s="27">
        <v>41725</v>
      </c>
      <c r="B1342" t="s">
        <v>64</v>
      </c>
      <c r="C1342" t="s">
        <v>65</v>
      </c>
      <c r="D1342">
        <v>162487.75</v>
      </c>
      <c r="E1342">
        <v>168361.75</v>
      </c>
      <c r="F1342">
        <v>-3.4889199999999998</v>
      </c>
      <c r="G1342">
        <v>-5874</v>
      </c>
      <c r="H1342">
        <v>1.91</v>
      </c>
      <c r="I1342">
        <v>310034859.71395499</v>
      </c>
    </row>
    <row r="1343" spans="1:9" x14ac:dyDescent="0.25">
      <c r="A1343" s="27">
        <v>41724</v>
      </c>
      <c r="B1343" t="s">
        <v>64</v>
      </c>
      <c r="C1343" t="s">
        <v>65</v>
      </c>
      <c r="D1343">
        <v>168361.75</v>
      </c>
      <c r="E1343">
        <v>160978.5</v>
      </c>
      <c r="F1343">
        <v>4.5864799999999999</v>
      </c>
      <c r="G1343">
        <v>7383.25</v>
      </c>
      <c r="H1343">
        <v>1.91</v>
      </c>
      <c r="I1343">
        <v>321242749.33000201</v>
      </c>
    </row>
    <row r="1344" spans="1:9" x14ac:dyDescent="0.25">
      <c r="A1344" s="27">
        <v>41723</v>
      </c>
      <c r="B1344" t="s">
        <v>64</v>
      </c>
      <c r="C1344" t="s">
        <v>65</v>
      </c>
      <c r="D1344">
        <v>160978.5</v>
      </c>
      <c r="E1344">
        <v>165922.75</v>
      </c>
      <c r="F1344">
        <v>-2.9798499999999999</v>
      </c>
      <c r="G1344">
        <v>-4944.25</v>
      </c>
      <c r="H1344">
        <v>1.91</v>
      </c>
      <c r="I1344">
        <v>307155134.24527699</v>
      </c>
    </row>
    <row r="1345" spans="1:9" x14ac:dyDescent="0.25">
      <c r="A1345" s="27">
        <v>41722</v>
      </c>
      <c r="B1345" t="s">
        <v>64</v>
      </c>
      <c r="C1345" t="s">
        <v>65</v>
      </c>
      <c r="D1345">
        <v>165922.75</v>
      </c>
      <c r="E1345">
        <v>166783.75</v>
      </c>
      <c r="F1345">
        <v>-0.51624000000000003</v>
      </c>
      <c r="G1345">
        <v>-861</v>
      </c>
      <c r="H1345">
        <v>1.85</v>
      </c>
      <c r="I1345">
        <v>306633648.75398201</v>
      </c>
    </row>
    <row r="1346" spans="1:9" x14ac:dyDescent="0.25">
      <c r="A1346" s="27">
        <v>41719</v>
      </c>
      <c r="B1346" t="s">
        <v>64</v>
      </c>
      <c r="C1346" t="s">
        <v>65</v>
      </c>
      <c r="D1346">
        <v>166783.75</v>
      </c>
      <c r="E1346">
        <v>161707.25</v>
      </c>
      <c r="F1346">
        <v>3.1393200000000001</v>
      </c>
      <c r="G1346">
        <v>5076.5</v>
      </c>
      <c r="H1346">
        <v>1.85</v>
      </c>
      <c r="I1346">
        <v>308224820.37798899</v>
      </c>
    </row>
    <row r="1347" spans="1:9" x14ac:dyDescent="0.25">
      <c r="A1347" s="27">
        <v>41718</v>
      </c>
      <c r="B1347" t="s">
        <v>64</v>
      </c>
      <c r="C1347" t="s">
        <v>65</v>
      </c>
      <c r="D1347">
        <v>161707.25</v>
      </c>
      <c r="E1347">
        <v>166962</v>
      </c>
      <c r="F1347">
        <v>-3.1472699999999998</v>
      </c>
      <c r="G1347">
        <v>-5254.75</v>
      </c>
      <c r="H1347">
        <v>1.85</v>
      </c>
      <c r="I1347">
        <v>298843191.168616</v>
      </c>
    </row>
    <row r="1348" spans="1:9" x14ac:dyDescent="0.25">
      <c r="A1348" s="27">
        <v>41717</v>
      </c>
      <c r="B1348" t="s">
        <v>64</v>
      </c>
      <c r="C1348" t="s">
        <v>65</v>
      </c>
      <c r="D1348">
        <v>166962</v>
      </c>
      <c r="E1348">
        <v>158995.75</v>
      </c>
      <c r="F1348">
        <v>5.0103499999999999</v>
      </c>
      <c r="G1348">
        <v>7966.25</v>
      </c>
      <c r="H1348">
        <v>1.85</v>
      </c>
      <c r="I1348">
        <v>308554235.40932399</v>
      </c>
    </row>
    <row r="1349" spans="1:9" x14ac:dyDescent="0.25">
      <c r="A1349" s="27">
        <v>41716</v>
      </c>
      <c r="B1349" t="s">
        <v>64</v>
      </c>
      <c r="C1349" t="s">
        <v>65</v>
      </c>
      <c r="D1349">
        <v>158995.75</v>
      </c>
      <c r="E1349">
        <v>170655</v>
      </c>
      <c r="F1349">
        <v>-6.8320600000000002</v>
      </c>
      <c r="G1349">
        <v>-11659.25</v>
      </c>
      <c r="H1349">
        <v>1.67</v>
      </c>
      <c r="I1349">
        <v>265212966.78592801</v>
      </c>
    </row>
    <row r="1350" spans="1:9" x14ac:dyDescent="0.25">
      <c r="A1350" s="27">
        <v>41715</v>
      </c>
      <c r="B1350" t="s">
        <v>64</v>
      </c>
      <c r="C1350" t="s">
        <v>65</v>
      </c>
      <c r="D1350">
        <v>170655</v>
      </c>
      <c r="E1350">
        <v>192707</v>
      </c>
      <c r="F1350">
        <v>-11.44328</v>
      </c>
      <c r="G1350">
        <v>-22052</v>
      </c>
      <c r="H1350">
        <v>1.59</v>
      </c>
      <c r="I1350">
        <v>271008786.52135301</v>
      </c>
    </row>
    <row r="1351" spans="1:9" x14ac:dyDescent="0.25">
      <c r="A1351" s="27">
        <v>41712</v>
      </c>
      <c r="B1351" t="s">
        <v>64</v>
      </c>
      <c r="C1351" t="s">
        <v>65</v>
      </c>
      <c r="D1351">
        <v>192707</v>
      </c>
      <c r="E1351">
        <v>180466.75</v>
      </c>
      <c r="F1351">
        <v>6.7825499999999996</v>
      </c>
      <c r="G1351">
        <v>12240.25</v>
      </c>
      <c r="H1351">
        <v>1.59</v>
      </c>
      <c r="I1351">
        <v>306028479.82286203</v>
      </c>
    </row>
    <row r="1352" spans="1:9" x14ac:dyDescent="0.25">
      <c r="A1352" s="27">
        <v>41711</v>
      </c>
      <c r="B1352" t="s">
        <v>64</v>
      </c>
      <c r="C1352" t="s">
        <v>65</v>
      </c>
      <c r="D1352">
        <v>180466.75</v>
      </c>
      <c r="E1352">
        <v>164806</v>
      </c>
      <c r="F1352">
        <v>9.5025399999999998</v>
      </c>
      <c r="G1352">
        <v>15660.75</v>
      </c>
      <c r="H1352">
        <v>1.63</v>
      </c>
      <c r="I1352">
        <v>293809012.65009803</v>
      </c>
    </row>
    <row r="1353" spans="1:9" x14ac:dyDescent="0.25">
      <c r="A1353" s="27">
        <v>41710</v>
      </c>
      <c r="B1353" t="s">
        <v>64</v>
      </c>
      <c r="C1353" t="s">
        <v>65</v>
      </c>
      <c r="D1353">
        <v>164806</v>
      </c>
      <c r="E1353">
        <v>168425.25</v>
      </c>
      <c r="F1353">
        <v>-2.1488800000000001</v>
      </c>
      <c r="G1353">
        <v>-3619.25</v>
      </c>
      <c r="H1353">
        <v>1.65</v>
      </c>
      <c r="I1353">
        <v>271608638.171974</v>
      </c>
    </row>
    <row r="1354" spans="1:9" x14ac:dyDescent="0.25">
      <c r="A1354" s="27">
        <v>41709</v>
      </c>
      <c r="B1354" t="s">
        <v>64</v>
      </c>
      <c r="C1354" t="s">
        <v>65</v>
      </c>
      <c r="D1354">
        <v>168425.25</v>
      </c>
      <c r="E1354">
        <v>164019.75</v>
      </c>
      <c r="F1354">
        <v>2.6859600000000001</v>
      </c>
      <c r="G1354">
        <v>4405.5</v>
      </c>
      <c r="H1354">
        <v>1.65</v>
      </c>
      <c r="I1354">
        <v>277573345.54733598</v>
      </c>
    </row>
    <row r="1355" spans="1:9" x14ac:dyDescent="0.25">
      <c r="A1355" s="27">
        <v>41708</v>
      </c>
      <c r="B1355" t="s">
        <v>64</v>
      </c>
      <c r="C1355" t="s">
        <v>65</v>
      </c>
      <c r="D1355">
        <v>164019.75</v>
      </c>
      <c r="E1355">
        <v>164641.5</v>
      </c>
      <c r="F1355">
        <v>-0.37763999999999998</v>
      </c>
      <c r="G1355">
        <v>-621.75</v>
      </c>
      <c r="H1355">
        <v>1.65</v>
      </c>
      <c r="I1355">
        <v>270312858.33530098</v>
      </c>
    </row>
    <row r="1356" spans="1:9" x14ac:dyDescent="0.25">
      <c r="A1356" s="27">
        <v>41705</v>
      </c>
      <c r="B1356" t="s">
        <v>64</v>
      </c>
      <c r="C1356" t="s">
        <v>65</v>
      </c>
      <c r="D1356">
        <v>164641.5</v>
      </c>
      <c r="E1356">
        <v>157372.5</v>
      </c>
      <c r="F1356">
        <v>4.6189799999999996</v>
      </c>
      <c r="G1356">
        <v>7269</v>
      </c>
      <c r="H1356">
        <v>1.69</v>
      </c>
      <c r="I1356">
        <v>277923193.83730602</v>
      </c>
    </row>
    <row r="1357" spans="1:9" x14ac:dyDescent="0.25">
      <c r="A1357" s="27">
        <v>41704</v>
      </c>
      <c r="B1357" t="s">
        <v>64</v>
      </c>
      <c r="C1357" t="s">
        <v>65</v>
      </c>
      <c r="D1357">
        <v>157372.5</v>
      </c>
      <c r="E1357">
        <v>158851.5</v>
      </c>
      <c r="F1357">
        <v>-0.93106</v>
      </c>
      <c r="G1357">
        <v>-1479</v>
      </c>
      <c r="H1357">
        <v>1.69</v>
      </c>
      <c r="I1357">
        <v>265652753.54124799</v>
      </c>
    </row>
    <row r="1358" spans="1:9" x14ac:dyDescent="0.25">
      <c r="A1358" s="27">
        <v>41703</v>
      </c>
      <c r="B1358" t="s">
        <v>64</v>
      </c>
      <c r="C1358" t="s">
        <v>65</v>
      </c>
      <c r="D1358">
        <v>158851.5</v>
      </c>
      <c r="E1358">
        <v>158422.25</v>
      </c>
      <c r="F1358">
        <v>0.27095000000000002</v>
      </c>
      <c r="G1358">
        <v>429.25</v>
      </c>
      <c r="H1358">
        <v>1.69</v>
      </c>
      <c r="I1358">
        <v>268149380.47725999</v>
      </c>
    </row>
    <row r="1359" spans="1:9" x14ac:dyDescent="0.25">
      <c r="A1359" s="27">
        <v>41702</v>
      </c>
      <c r="B1359" t="s">
        <v>64</v>
      </c>
      <c r="C1359" t="s">
        <v>65</v>
      </c>
      <c r="D1359">
        <v>158422.25</v>
      </c>
      <c r="E1359">
        <v>187468</v>
      </c>
      <c r="F1359">
        <v>-15.49371</v>
      </c>
      <c r="G1359">
        <v>-29045.75</v>
      </c>
      <c r="H1359">
        <v>1.65</v>
      </c>
      <c r="I1359">
        <v>261087894.72859001</v>
      </c>
    </row>
    <row r="1360" spans="1:9" x14ac:dyDescent="0.25">
      <c r="A1360" s="27">
        <v>41701</v>
      </c>
      <c r="B1360" t="s">
        <v>64</v>
      </c>
      <c r="C1360" t="s">
        <v>65</v>
      </c>
      <c r="D1360">
        <v>187468</v>
      </c>
      <c r="E1360">
        <v>162587.5</v>
      </c>
      <c r="F1360">
        <v>15.30284</v>
      </c>
      <c r="G1360">
        <v>24880.5</v>
      </c>
      <c r="H1360">
        <v>1.57</v>
      </c>
      <c r="I1360">
        <v>293959322.380153</v>
      </c>
    </row>
    <row r="1361" spans="1:9" x14ac:dyDescent="0.25">
      <c r="A1361" s="27">
        <v>41698</v>
      </c>
      <c r="B1361" t="s">
        <v>64</v>
      </c>
      <c r="C1361" t="s">
        <v>65</v>
      </c>
      <c r="D1361">
        <v>162587.5</v>
      </c>
      <c r="E1361">
        <v>159483.5</v>
      </c>
      <c r="F1361">
        <v>1.94628</v>
      </c>
      <c r="G1361">
        <v>3104</v>
      </c>
      <c r="H1361">
        <v>1.65</v>
      </c>
      <c r="I1361">
        <v>267952437.76795599</v>
      </c>
    </row>
    <row r="1362" spans="1:9" x14ac:dyDescent="0.25">
      <c r="A1362" s="27">
        <v>41697</v>
      </c>
      <c r="B1362" t="s">
        <v>64</v>
      </c>
      <c r="C1362" t="s">
        <v>65</v>
      </c>
      <c r="D1362">
        <v>159483.5</v>
      </c>
      <c r="E1362">
        <v>163040.25</v>
      </c>
      <c r="F1362">
        <v>-2.1815199999999999</v>
      </c>
      <c r="G1362">
        <v>-3556.75</v>
      </c>
      <c r="H1362">
        <v>1.59</v>
      </c>
      <c r="I1362">
        <v>253267878.49859801</v>
      </c>
    </row>
    <row r="1363" spans="1:9" x14ac:dyDescent="0.25">
      <c r="A1363" s="27">
        <v>41696</v>
      </c>
      <c r="B1363" t="s">
        <v>64</v>
      </c>
      <c r="C1363" t="s">
        <v>65</v>
      </c>
      <c r="D1363">
        <v>163040.25</v>
      </c>
      <c r="E1363">
        <v>155072</v>
      </c>
      <c r="F1363">
        <v>5.13842</v>
      </c>
      <c r="G1363">
        <v>7968.25</v>
      </c>
      <c r="H1363">
        <v>1.59</v>
      </c>
      <c r="I1363">
        <v>258916177.707293</v>
      </c>
    </row>
    <row r="1364" spans="1:9" x14ac:dyDescent="0.25">
      <c r="A1364" s="27">
        <v>41695</v>
      </c>
      <c r="B1364" t="s">
        <v>64</v>
      </c>
      <c r="C1364" t="s">
        <v>65</v>
      </c>
      <c r="D1364">
        <v>155072</v>
      </c>
      <c r="E1364">
        <v>157163.5</v>
      </c>
      <c r="F1364">
        <v>-1.3307800000000001</v>
      </c>
      <c r="G1364">
        <v>-2091.5</v>
      </c>
      <c r="H1364">
        <v>1.53</v>
      </c>
      <c r="I1364">
        <v>236957872.98256299</v>
      </c>
    </row>
    <row r="1365" spans="1:9" x14ac:dyDescent="0.25">
      <c r="A1365" s="27">
        <v>41694</v>
      </c>
      <c r="B1365" t="s">
        <v>64</v>
      </c>
      <c r="C1365" t="s">
        <v>65</v>
      </c>
      <c r="D1365">
        <v>157163.5</v>
      </c>
      <c r="E1365">
        <v>160018.25</v>
      </c>
      <c r="F1365">
        <v>-1.7840199999999999</v>
      </c>
      <c r="G1365">
        <v>-2854.75</v>
      </c>
      <c r="H1365">
        <v>1.53</v>
      </c>
      <c r="I1365">
        <v>240153790.951913</v>
      </c>
    </row>
    <row r="1366" spans="1:9" x14ac:dyDescent="0.25">
      <c r="A1366" s="27">
        <v>41691</v>
      </c>
      <c r="B1366" t="s">
        <v>64</v>
      </c>
      <c r="C1366" t="s">
        <v>65</v>
      </c>
      <c r="D1366">
        <v>160018.25</v>
      </c>
      <c r="E1366">
        <v>156228.5</v>
      </c>
      <c r="F1366">
        <v>2.42577</v>
      </c>
      <c r="G1366">
        <v>3789.75</v>
      </c>
      <c r="H1366">
        <v>1.53</v>
      </c>
      <c r="I1366">
        <v>244515993.59260201</v>
      </c>
    </row>
    <row r="1367" spans="1:9" x14ac:dyDescent="0.25">
      <c r="A1367" s="27">
        <v>41690</v>
      </c>
      <c r="B1367" t="s">
        <v>64</v>
      </c>
      <c r="C1367" t="s">
        <v>65</v>
      </c>
      <c r="D1367">
        <v>156228.5</v>
      </c>
      <c r="E1367">
        <v>165824.5</v>
      </c>
      <c r="F1367">
        <v>-5.7868399999999998</v>
      </c>
      <c r="G1367">
        <v>-9596</v>
      </c>
      <c r="H1367">
        <v>1.57</v>
      </c>
      <c r="I1367">
        <v>244974203.57857201</v>
      </c>
    </row>
    <row r="1368" spans="1:9" x14ac:dyDescent="0.25">
      <c r="A1368" s="27">
        <v>41689</v>
      </c>
      <c r="B1368" t="s">
        <v>64</v>
      </c>
      <c r="C1368" t="s">
        <v>65</v>
      </c>
      <c r="D1368">
        <v>165824.5</v>
      </c>
      <c r="E1368">
        <v>146526.25</v>
      </c>
      <c r="F1368">
        <v>13.17051</v>
      </c>
      <c r="G1368">
        <v>19298.25</v>
      </c>
      <c r="H1368">
        <v>1.53</v>
      </c>
      <c r="I1368">
        <v>253388237.77598199</v>
      </c>
    </row>
    <row r="1369" spans="1:9" x14ac:dyDescent="0.25">
      <c r="A1369" s="27">
        <v>41688</v>
      </c>
      <c r="B1369" t="s">
        <v>64</v>
      </c>
      <c r="C1369" t="s">
        <v>65</v>
      </c>
      <c r="D1369">
        <v>146526.25</v>
      </c>
      <c r="E1369">
        <v>151391</v>
      </c>
      <c r="F1369">
        <v>-3.2133699999999998</v>
      </c>
      <c r="G1369">
        <v>-4864.75</v>
      </c>
      <c r="H1369">
        <v>1.51</v>
      </c>
      <c r="I1369">
        <v>220969008.99782899</v>
      </c>
    </row>
    <row r="1370" spans="1:9" x14ac:dyDescent="0.25">
      <c r="A1370" s="27">
        <v>41684</v>
      </c>
      <c r="B1370" t="s">
        <v>64</v>
      </c>
      <c r="C1370" t="s">
        <v>65</v>
      </c>
      <c r="D1370">
        <v>151391</v>
      </c>
      <c r="E1370">
        <v>157023.25</v>
      </c>
      <c r="F1370">
        <v>-3.5868899999999999</v>
      </c>
      <c r="G1370">
        <v>-5632.25</v>
      </c>
      <c r="H1370">
        <v>1.45</v>
      </c>
      <c r="I1370">
        <v>219221838.47853401</v>
      </c>
    </row>
    <row r="1371" spans="1:9" x14ac:dyDescent="0.25">
      <c r="A1371" s="27">
        <v>41683</v>
      </c>
      <c r="B1371" t="s">
        <v>64</v>
      </c>
      <c r="C1371" t="s">
        <v>65</v>
      </c>
      <c r="D1371">
        <v>157023.25</v>
      </c>
      <c r="E1371">
        <v>157768.75</v>
      </c>
      <c r="F1371">
        <v>-0.47253000000000001</v>
      </c>
      <c r="G1371">
        <v>-745.5</v>
      </c>
      <c r="H1371">
        <v>1.41</v>
      </c>
      <c r="I1371">
        <v>221096691.84591201</v>
      </c>
    </row>
    <row r="1372" spans="1:9" x14ac:dyDescent="0.25">
      <c r="A1372" s="27">
        <v>41682</v>
      </c>
      <c r="B1372" t="s">
        <v>64</v>
      </c>
      <c r="C1372" t="s">
        <v>65</v>
      </c>
      <c r="D1372">
        <v>157768.75</v>
      </c>
      <c r="E1372">
        <v>165234</v>
      </c>
      <c r="F1372">
        <v>-4.5179900000000002</v>
      </c>
      <c r="G1372">
        <v>-7465.25</v>
      </c>
      <c r="H1372">
        <v>1.37</v>
      </c>
      <c r="I1372">
        <v>215835643.61791801</v>
      </c>
    </row>
    <row r="1373" spans="1:9" x14ac:dyDescent="0.25">
      <c r="A1373" s="27">
        <v>41681</v>
      </c>
      <c r="B1373" t="s">
        <v>64</v>
      </c>
      <c r="C1373" t="s">
        <v>65</v>
      </c>
      <c r="D1373">
        <v>165234</v>
      </c>
      <c r="E1373">
        <v>177975.5</v>
      </c>
      <c r="F1373">
        <v>-7.1591300000000002</v>
      </c>
      <c r="G1373">
        <v>-12741.5</v>
      </c>
      <c r="H1373">
        <v>1.37</v>
      </c>
      <c r="I1373">
        <v>226048483.85731</v>
      </c>
    </row>
    <row r="1374" spans="1:9" x14ac:dyDescent="0.25">
      <c r="A1374" s="27">
        <v>41680</v>
      </c>
      <c r="B1374" t="s">
        <v>64</v>
      </c>
      <c r="C1374" t="s">
        <v>65</v>
      </c>
      <c r="D1374">
        <v>177975.5</v>
      </c>
      <c r="E1374">
        <v>177658.5</v>
      </c>
      <c r="F1374">
        <v>0.17843000000000001</v>
      </c>
      <c r="G1374">
        <v>317</v>
      </c>
      <c r="H1374">
        <v>1.37</v>
      </c>
      <c r="I1374">
        <v>243479501.426745</v>
      </c>
    </row>
    <row r="1375" spans="1:9" x14ac:dyDescent="0.25">
      <c r="A1375" s="27">
        <v>41677</v>
      </c>
      <c r="B1375" t="s">
        <v>64</v>
      </c>
      <c r="C1375" t="s">
        <v>65</v>
      </c>
      <c r="D1375">
        <v>177658.5</v>
      </c>
      <c r="E1375">
        <v>208270</v>
      </c>
      <c r="F1375">
        <v>-14.697990000000001</v>
      </c>
      <c r="G1375">
        <v>-30611.5</v>
      </c>
      <c r="H1375">
        <v>1.37</v>
      </c>
      <c r="I1375">
        <v>243045829.36540899</v>
      </c>
    </row>
    <row r="1376" spans="1:9" x14ac:dyDescent="0.25">
      <c r="A1376" s="27">
        <v>41676</v>
      </c>
      <c r="B1376" t="s">
        <v>64</v>
      </c>
      <c r="C1376" t="s">
        <v>65</v>
      </c>
      <c r="D1376">
        <v>208270</v>
      </c>
      <c r="E1376">
        <v>261304</v>
      </c>
      <c r="F1376">
        <v>-20.2959</v>
      </c>
      <c r="G1376">
        <v>-53034</v>
      </c>
      <c r="H1376">
        <v>1.0900000000000001</v>
      </c>
      <c r="I1376">
        <v>226608312.34831801</v>
      </c>
    </row>
    <row r="1377" spans="1:9" x14ac:dyDescent="0.25">
      <c r="A1377" s="27">
        <v>41675</v>
      </c>
      <c r="B1377" t="s">
        <v>64</v>
      </c>
      <c r="C1377" t="s">
        <v>65</v>
      </c>
      <c r="D1377">
        <v>261304</v>
      </c>
      <c r="E1377">
        <v>249281.25</v>
      </c>
      <c r="F1377">
        <v>4.8229699999999998</v>
      </c>
      <c r="G1377">
        <v>12022.75</v>
      </c>
      <c r="H1377">
        <v>0.83</v>
      </c>
      <c r="I1377">
        <v>216372951.40473899</v>
      </c>
    </row>
    <row r="1378" spans="1:9" x14ac:dyDescent="0.25">
      <c r="A1378" s="27">
        <v>41674</v>
      </c>
      <c r="B1378" t="s">
        <v>64</v>
      </c>
      <c r="C1378" t="s">
        <v>65</v>
      </c>
      <c r="D1378">
        <v>249281.25</v>
      </c>
      <c r="E1378">
        <v>260512.75</v>
      </c>
      <c r="F1378">
        <v>-4.3113099999999998</v>
      </c>
      <c r="G1378">
        <v>-11231.5</v>
      </c>
      <c r="H1378">
        <v>0.81</v>
      </c>
      <c r="I1378">
        <v>201431880.251977</v>
      </c>
    </row>
    <row r="1379" spans="1:9" x14ac:dyDescent="0.25">
      <c r="A1379" s="27">
        <v>41673</v>
      </c>
      <c r="B1379" t="s">
        <v>64</v>
      </c>
      <c r="C1379" t="s">
        <v>65</v>
      </c>
      <c r="D1379">
        <v>260512.75</v>
      </c>
      <c r="E1379">
        <v>223484</v>
      </c>
      <c r="F1379">
        <v>16.568860000000001</v>
      </c>
      <c r="G1379">
        <v>37028.75</v>
      </c>
      <c r="H1379">
        <v>0.81</v>
      </c>
      <c r="I1379">
        <v>210746130.99373299</v>
      </c>
    </row>
    <row r="1380" spans="1:9" x14ac:dyDescent="0.25">
      <c r="A1380" s="27">
        <v>41670</v>
      </c>
      <c r="B1380" t="s">
        <v>64</v>
      </c>
      <c r="C1380" t="s">
        <v>65</v>
      </c>
      <c r="D1380">
        <v>223484</v>
      </c>
      <c r="E1380">
        <v>202197.75</v>
      </c>
      <c r="F1380">
        <v>10.52744</v>
      </c>
      <c r="G1380">
        <v>21286.25</v>
      </c>
      <c r="H1380">
        <v>0.89</v>
      </c>
      <c r="I1380">
        <v>198669826.535106</v>
      </c>
    </row>
    <row r="1381" spans="1:9" x14ac:dyDescent="0.25">
      <c r="A1381" s="27">
        <v>41669</v>
      </c>
      <c r="B1381" t="s">
        <v>64</v>
      </c>
      <c r="C1381" t="s">
        <v>65</v>
      </c>
      <c r="D1381">
        <v>202197.75</v>
      </c>
      <c r="E1381">
        <v>196962.5</v>
      </c>
      <c r="F1381">
        <v>2.6579899999999999</v>
      </c>
      <c r="G1381">
        <v>5235.25</v>
      </c>
      <c r="H1381">
        <v>1.0900000000000001</v>
      </c>
      <c r="I1381">
        <v>220186609.82660401</v>
      </c>
    </row>
    <row r="1382" spans="1:9" x14ac:dyDescent="0.25">
      <c r="A1382" s="27">
        <v>41668</v>
      </c>
      <c r="B1382" t="s">
        <v>64</v>
      </c>
      <c r="C1382" t="s">
        <v>65</v>
      </c>
      <c r="D1382">
        <v>196962.5</v>
      </c>
      <c r="E1382">
        <v>171839</v>
      </c>
      <c r="F1382">
        <v>14.620369999999999</v>
      </c>
      <c r="G1382">
        <v>25123.5</v>
      </c>
      <c r="H1382">
        <v>1.0900000000000001</v>
      </c>
      <c r="I1382">
        <v>214485597.08489501</v>
      </c>
    </row>
    <row r="1383" spans="1:9" x14ac:dyDescent="0.25">
      <c r="A1383" s="27">
        <v>41667</v>
      </c>
      <c r="B1383" t="s">
        <v>64</v>
      </c>
      <c r="C1383" t="s">
        <v>65</v>
      </c>
      <c r="D1383">
        <v>171839</v>
      </c>
      <c r="E1383">
        <v>192316.25</v>
      </c>
      <c r="F1383">
        <v>-10.6477</v>
      </c>
      <c r="G1383">
        <v>-20477.25</v>
      </c>
      <c r="H1383">
        <v>1.17</v>
      </c>
      <c r="I1383">
        <v>200874063.03469601</v>
      </c>
    </row>
    <row r="1384" spans="1:9" x14ac:dyDescent="0.25">
      <c r="A1384" s="27">
        <v>41666</v>
      </c>
      <c r="B1384" t="s">
        <v>64</v>
      </c>
      <c r="C1384" t="s">
        <v>65</v>
      </c>
      <c r="D1384">
        <v>192316.25</v>
      </c>
      <c r="E1384">
        <v>194174.5</v>
      </c>
      <c r="F1384">
        <v>-0.95699999999999996</v>
      </c>
      <c r="G1384">
        <v>-1858.25</v>
      </c>
      <c r="H1384">
        <v>1.39</v>
      </c>
      <c r="I1384">
        <v>267120860.70985901</v>
      </c>
    </row>
    <row r="1385" spans="1:9" x14ac:dyDescent="0.25">
      <c r="A1385" s="27">
        <v>41663</v>
      </c>
      <c r="B1385" t="s">
        <v>64</v>
      </c>
      <c r="C1385" t="s">
        <v>65</v>
      </c>
      <c r="D1385">
        <v>194174.5</v>
      </c>
      <c r="E1385">
        <v>153007</v>
      </c>
      <c r="F1385">
        <v>26.905629999999999</v>
      </c>
      <c r="G1385">
        <v>41167.5</v>
      </c>
      <c r="H1385">
        <v>1.45</v>
      </c>
      <c r="I1385">
        <v>281352378.01820701</v>
      </c>
    </row>
    <row r="1386" spans="1:9" x14ac:dyDescent="0.25">
      <c r="A1386" s="27">
        <v>41662</v>
      </c>
      <c r="B1386" t="s">
        <v>64</v>
      </c>
      <c r="C1386" t="s">
        <v>65</v>
      </c>
      <c r="D1386">
        <v>153007</v>
      </c>
      <c r="E1386">
        <v>145930</v>
      </c>
      <c r="F1386">
        <v>4.8495900000000001</v>
      </c>
      <c r="G1386">
        <v>7077</v>
      </c>
      <c r="H1386">
        <v>1.55</v>
      </c>
      <c r="I1386">
        <v>237002742.76787999</v>
      </c>
    </row>
    <row r="1387" spans="1:9" x14ac:dyDescent="0.25">
      <c r="A1387" s="27">
        <v>41661</v>
      </c>
      <c r="B1387" t="s">
        <v>64</v>
      </c>
      <c r="C1387" t="s">
        <v>65</v>
      </c>
      <c r="D1387">
        <v>145930</v>
      </c>
      <c r="E1387">
        <v>151310</v>
      </c>
      <c r="F1387">
        <v>-3.5556100000000002</v>
      </c>
      <c r="G1387">
        <v>-5380</v>
      </c>
      <c r="H1387">
        <v>1.55</v>
      </c>
      <c r="I1387">
        <v>226040705.667824</v>
      </c>
    </row>
    <row r="1388" spans="1:9" x14ac:dyDescent="0.25">
      <c r="A1388" s="27">
        <v>41660</v>
      </c>
      <c r="B1388" t="s">
        <v>64</v>
      </c>
      <c r="C1388" t="s">
        <v>65</v>
      </c>
      <c r="D1388">
        <v>151310</v>
      </c>
      <c r="E1388">
        <v>154664</v>
      </c>
      <c r="F1388">
        <v>-2.1685699999999999</v>
      </c>
      <c r="G1388">
        <v>-3354</v>
      </c>
      <c r="H1388">
        <v>1.57</v>
      </c>
      <c r="I1388">
        <v>237400346.33453301</v>
      </c>
    </row>
    <row r="1389" spans="1:9" x14ac:dyDescent="0.25">
      <c r="A1389" s="27">
        <v>41656</v>
      </c>
      <c r="B1389" t="s">
        <v>64</v>
      </c>
      <c r="C1389" t="s">
        <v>65</v>
      </c>
      <c r="D1389">
        <v>154664</v>
      </c>
      <c r="E1389">
        <v>155668</v>
      </c>
      <c r="F1389">
        <v>-0.64495999999999998</v>
      </c>
      <c r="G1389">
        <v>-1004</v>
      </c>
      <c r="H1389">
        <v>1.54</v>
      </c>
      <c r="I1389">
        <v>238796060.53455999</v>
      </c>
    </row>
    <row r="1390" spans="1:9" x14ac:dyDescent="0.25">
      <c r="A1390" s="27">
        <v>41655</v>
      </c>
      <c r="B1390" t="s">
        <v>64</v>
      </c>
      <c r="C1390" t="s">
        <v>65</v>
      </c>
      <c r="D1390">
        <v>155668</v>
      </c>
      <c r="E1390">
        <v>151977</v>
      </c>
      <c r="F1390">
        <v>2.4286599999999998</v>
      </c>
      <c r="G1390">
        <v>3691</v>
      </c>
      <c r="H1390">
        <v>1.54</v>
      </c>
      <c r="I1390">
        <v>240346203.06790099</v>
      </c>
    </row>
    <row r="1391" spans="1:9" x14ac:dyDescent="0.25">
      <c r="A1391" s="27">
        <v>41654</v>
      </c>
      <c r="B1391" t="s">
        <v>64</v>
      </c>
      <c r="C1391" t="s">
        <v>65</v>
      </c>
      <c r="D1391">
        <v>151977</v>
      </c>
      <c r="E1391">
        <v>150926</v>
      </c>
      <c r="F1391">
        <v>0.69637000000000004</v>
      </c>
      <c r="G1391">
        <v>1051</v>
      </c>
      <c r="H1391">
        <v>1.54</v>
      </c>
      <c r="I1391">
        <v>234647422.10120499</v>
      </c>
    </row>
    <row r="1392" spans="1:9" x14ac:dyDescent="0.25">
      <c r="A1392" s="27">
        <v>41653</v>
      </c>
      <c r="B1392" t="s">
        <v>64</v>
      </c>
      <c r="C1392" t="s">
        <v>65</v>
      </c>
      <c r="D1392">
        <v>150926</v>
      </c>
      <c r="E1392">
        <v>162415</v>
      </c>
      <c r="F1392">
        <v>-7.0738500000000002</v>
      </c>
      <c r="G1392">
        <v>-11489</v>
      </c>
      <c r="H1392">
        <v>1.46</v>
      </c>
      <c r="I1392">
        <v>220950633.13453001</v>
      </c>
    </row>
    <row r="1393" spans="1:9" x14ac:dyDescent="0.25">
      <c r="A1393" s="27">
        <v>41652</v>
      </c>
      <c r="B1393" t="s">
        <v>64</v>
      </c>
      <c r="C1393" t="s">
        <v>65</v>
      </c>
      <c r="D1393">
        <v>162415</v>
      </c>
      <c r="E1393">
        <v>155085</v>
      </c>
      <c r="F1393">
        <v>4.7264400000000002</v>
      </c>
      <c r="G1393">
        <v>7330</v>
      </c>
      <c r="H1393">
        <v>1.4</v>
      </c>
      <c r="I1393">
        <v>227213171.16795501</v>
      </c>
    </row>
    <row r="1394" spans="1:9" x14ac:dyDescent="0.25">
      <c r="A1394" s="27">
        <v>41649</v>
      </c>
      <c r="B1394" t="s">
        <v>64</v>
      </c>
      <c r="C1394" t="s">
        <v>65</v>
      </c>
      <c r="D1394">
        <v>155085</v>
      </c>
      <c r="E1394">
        <v>161847</v>
      </c>
      <c r="F1394">
        <v>-4.1780200000000001</v>
      </c>
      <c r="G1394">
        <v>-6762</v>
      </c>
      <c r="H1394">
        <v>1.4</v>
      </c>
      <c r="I1394">
        <v>216958745.50123</v>
      </c>
    </row>
    <row r="1395" spans="1:9" x14ac:dyDescent="0.25">
      <c r="A1395" s="27">
        <v>41648</v>
      </c>
      <c r="B1395" t="s">
        <v>64</v>
      </c>
      <c r="C1395" t="s">
        <v>65</v>
      </c>
      <c r="D1395">
        <v>161847</v>
      </c>
      <c r="E1395">
        <v>160836</v>
      </c>
      <c r="F1395">
        <v>0.62858999999999998</v>
      </c>
      <c r="G1395">
        <v>1011</v>
      </c>
      <c r="H1395">
        <v>1.33</v>
      </c>
      <c r="I1395">
        <v>215089268.10128301</v>
      </c>
    </row>
    <row r="1396" spans="1:9" x14ac:dyDescent="0.25">
      <c r="A1396" s="27">
        <v>41647</v>
      </c>
      <c r="B1396" t="s">
        <v>64</v>
      </c>
      <c r="C1396" t="s">
        <v>65</v>
      </c>
      <c r="D1396">
        <v>160836</v>
      </c>
      <c r="E1396">
        <v>160385</v>
      </c>
      <c r="F1396">
        <v>0.28120000000000001</v>
      </c>
      <c r="G1396">
        <v>451</v>
      </c>
      <c r="H1396">
        <v>1.28</v>
      </c>
      <c r="I1396">
        <v>206508062.80127501</v>
      </c>
    </row>
    <row r="1397" spans="1:9" x14ac:dyDescent="0.25">
      <c r="A1397" s="27">
        <v>41646</v>
      </c>
      <c r="B1397" t="s">
        <v>64</v>
      </c>
      <c r="C1397" t="s">
        <v>65</v>
      </c>
      <c r="D1397">
        <v>160385</v>
      </c>
      <c r="E1397">
        <v>166857</v>
      </c>
      <c r="F1397">
        <v>-3.8787699999999998</v>
      </c>
      <c r="G1397">
        <v>-6472</v>
      </c>
      <c r="H1397">
        <v>1.28</v>
      </c>
      <c r="I1397">
        <v>205928993.83460501</v>
      </c>
    </row>
    <row r="1398" spans="1:9" x14ac:dyDescent="0.25">
      <c r="A1398" s="27">
        <v>41645</v>
      </c>
      <c r="B1398" t="s">
        <v>64</v>
      </c>
      <c r="C1398" t="s">
        <v>65</v>
      </c>
      <c r="D1398">
        <v>166857</v>
      </c>
      <c r="E1398">
        <v>170465</v>
      </c>
      <c r="F1398">
        <v>-2.1165600000000002</v>
      </c>
      <c r="G1398">
        <v>-3608</v>
      </c>
      <c r="H1398">
        <v>1.24</v>
      </c>
      <c r="I1398">
        <v>207564546.10132301</v>
      </c>
    </row>
    <row r="1399" spans="1:9" x14ac:dyDescent="0.25">
      <c r="A1399" s="27">
        <v>41642</v>
      </c>
      <c r="B1399" t="s">
        <v>64</v>
      </c>
      <c r="C1399" t="s">
        <v>65</v>
      </c>
      <c r="D1399">
        <v>170465</v>
      </c>
      <c r="E1399">
        <v>174054</v>
      </c>
      <c r="F1399">
        <v>-2.0619999999999998</v>
      </c>
      <c r="G1399">
        <v>-3589</v>
      </c>
      <c r="H1399">
        <v>1.24</v>
      </c>
      <c r="I1399">
        <v>212052777.834685</v>
      </c>
    </row>
    <row r="1400" spans="1:9" x14ac:dyDescent="0.25">
      <c r="A1400" s="27">
        <v>41641</v>
      </c>
      <c r="B1400" t="s">
        <v>64</v>
      </c>
      <c r="C1400" t="s">
        <v>65</v>
      </c>
      <c r="D1400">
        <v>174054</v>
      </c>
      <c r="E1400">
        <v>167708</v>
      </c>
      <c r="F1400">
        <v>3.78396</v>
      </c>
      <c r="G1400">
        <v>6346</v>
      </c>
      <c r="H1400">
        <v>1.32</v>
      </c>
      <c r="I1400">
        <v>230441694.20138001</v>
      </c>
    </row>
    <row r="1401" spans="1:9" x14ac:dyDescent="0.25">
      <c r="A1401" s="27">
        <v>41639</v>
      </c>
      <c r="B1401" t="s">
        <v>64</v>
      </c>
      <c r="C1401" t="s">
        <v>65</v>
      </c>
      <c r="D1401">
        <v>167708</v>
      </c>
      <c r="E1401">
        <v>167823</v>
      </c>
      <c r="F1401">
        <v>-6.8519999999999998E-2</v>
      </c>
      <c r="G1401">
        <v>-115</v>
      </c>
      <c r="H1401">
        <v>1.35</v>
      </c>
      <c r="I1401">
        <v>226232501.73466301</v>
      </c>
    </row>
    <row r="1402" spans="1:9" x14ac:dyDescent="0.25">
      <c r="A1402" s="27">
        <v>41638</v>
      </c>
      <c r="B1402" t="s">
        <v>64</v>
      </c>
      <c r="C1402" t="s">
        <v>65</v>
      </c>
      <c r="D1402">
        <v>167823</v>
      </c>
      <c r="E1402">
        <v>163178</v>
      </c>
      <c r="F1402">
        <v>2.8465799999999999</v>
      </c>
      <c r="G1402">
        <v>4645</v>
      </c>
      <c r="H1402">
        <v>1.28</v>
      </c>
      <c r="I1402">
        <v>215479137.90133101</v>
      </c>
    </row>
    <row r="1403" spans="1:9" x14ac:dyDescent="0.25">
      <c r="A1403" s="27">
        <v>41635</v>
      </c>
      <c r="B1403" t="s">
        <v>64</v>
      </c>
      <c r="C1403" t="s">
        <v>65</v>
      </c>
      <c r="D1403">
        <v>163178</v>
      </c>
      <c r="E1403">
        <v>157216</v>
      </c>
      <c r="F1403">
        <v>3.79223</v>
      </c>
      <c r="G1403">
        <v>5962</v>
      </c>
      <c r="H1403">
        <v>1.28</v>
      </c>
      <c r="I1403">
        <v>209515112.73462701</v>
      </c>
    </row>
    <row r="1404" spans="1:9" x14ac:dyDescent="0.25">
      <c r="A1404" s="27">
        <v>41634</v>
      </c>
      <c r="B1404" t="s">
        <v>64</v>
      </c>
      <c r="C1404" t="s">
        <v>65</v>
      </c>
      <c r="D1404">
        <v>157216</v>
      </c>
      <c r="E1404">
        <v>157744</v>
      </c>
      <c r="F1404">
        <v>-0.33472000000000002</v>
      </c>
      <c r="G1404">
        <v>-528</v>
      </c>
      <c r="H1404">
        <v>1.28</v>
      </c>
      <c r="I1404">
        <v>201860103.467913</v>
      </c>
    </row>
    <row r="1405" spans="1:9" x14ac:dyDescent="0.25">
      <c r="A1405" s="27">
        <v>41632</v>
      </c>
      <c r="B1405" t="s">
        <v>64</v>
      </c>
      <c r="C1405" t="s">
        <v>65</v>
      </c>
      <c r="D1405">
        <v>157744</v>
      </c>
      <c r="E1405">
        <v>169330</v>
      </c>
      <c r="F1405">
        <v>-6.8422599999999996</v>
      </c>
      <c r="G1405">
        <v>-11586</v>
      </c>
      <c r="H1405">
        <v>1.18</v>
      </c>
      <c r="I1405">
        <v>185974917.86791801</v>
      </c>
    </row>
    <row r="1406" spans="1:9" x14ac:dyDescent="0.25">
      <c r="A1406" s="27">
        <v>41631</v>
      </c>
      <c r="B1406" t="s">
        <v>64</v>
      </c>
      <c r="C1406" t="s">
        <v>65</v>
      </c>
      <c r="D1406">
        <v>169330</v>
      </c>
      <c r="E1406">
        <v>182782</v>
      </c>
      <c r="F1406">
        <v>-7.3595899999999999</v>
      </c>
      <c r="G1406">
        <v>-13452</v>
      </c>
      <c r="H1406">
        <v>1.1499999999999999</v>
      </c>
      <c r="I1406">
        <v>194554525.66801</v>
      </c>
    </row>
    <row r="1407" spans="1:9" x14ac:dyDescent="0.25">
      <c r="A1407" s="27">
        <v>41628</v>
      </c>
      <c r="B1407" t="s">
        <v>64</v>
      </c>
      <c r="C1407" t="s">
        <v>65</v>
      </c>
      <c r="D1407">
        <v>182782</v>
      </c>
      <c r="E1407">
        <v>183113</v>
      </c>
      <c r="F1407">
        <v>-0.18076</v>
      </c>
      <c r="G1407">
        <v>-331</v>
      </c>
      <c r="H1407">
        <v>1.1299999999999999</v>
      </c>
      <c r="I1407">
        <v>207268695.268116</v>
      </c>
    </row>
    <row r="1408" spans="1:9" x14ac:dyDescent="0.25">
      <c r="A1408" s="27">
        <v>41627</v>
      </c>
      <c r="B1408" t="s">
        <v>64</v>
      </c>
      <c r="C1408" t="s">
        <v>65</v>
      </c>
      <c r="D1408">
        <v>183113</v>
      </c>
      <c r="E1408">
        <v>184301</v>
      </c>
      <c r="F1408">
        <v>-0.64459999999999995</v>
      </c>
      <c r="G1408">
        <v>-1188</v>
      </c>
      <c r="H1408">
        <v>1.04</v>
      </c>
      <c r="I1408">
        <v>191163868.234786</v>
      </c>
    </row>
    <row r="1409" spans="1:9" x14ac:dyDescent="0.25">
      <c r="A1409" s="27">
        <v>41626</v>
      </c>
      <c r="B1409" t="s">
        <v>64</v>
      </c>
      <c r="C1409" t="s">
        <v>65</v>
      </c>
      <c r="D1409">
        <v>184301</v>
      </c>
      <c r="E1409">
        <v>213062</v>
      </c>
      <c r="F1409">
        <v>-13.498889999999999</v>
      </c>
      <c r="G1409">
        <v>-28761</v>
      </c>
      <c r="H1409">
        <v>0.98</v>
      </c>
      <c r="I1409">
        <v>181346040.63479501</v>
      </c>
    </row>
    <row r="1410" spans="1:9" x14ac:dyDescent="0.25">
      <c r="A1410" s="27">
        <v>41625</v>
      </c>
      <c r="B1410" t="s">
        <v>64</v>
      </c>
      <c r="C1410" t="s">
        <v>65</v>
      </c>
      <c r="D1410">
        <v>213062</v>
      </c>
      <c r="E1410">
        <v>217798</v>
      </c>
      <c r="F1410">
        <v>-2.17449</v>
      </c>
      <c r="G1410">
        <v>-4736</v>
      </c>
      <c r="H1410">
        <v>1.08</v>
      </c>
      <c r="I1410">
        <v>230952105.93502301</v>
      </c>
    </row>
    <row r="1411" spans="1:9" x14ac:dyDescent="0.25">
      <c r="A1411" s="27">
        <v>41624</v>
      </c>
      <c r="B1411" t="s">
        <v>64</v>
      </c>
      <c r="C1411" t="s">
        <v>65</v>
      </c>
      <c r="D1411">
        <v>217798</v>
      </c>
      <c r="E1411">
        <v>210603</v>
      </c>
      <c r="F1411">
        <v>3.4163800000000002</v>
      </c>
      <c r="G1411">
        <v>7195</v>
      </c>
      <c r="H1411">
        <v>1.1399999999999999</v>
      </c>
      <c r="I1411">
        <v>248064662.06839401</v>
      </c>
    </row>
    <row r="1412" spans="1:9" x14ac:dyDescent="0.25">
      <c r="A1412" s="27">
        <v>41621</v>
      </c>
      <c r="B1412" t="s">
        <v>64</v>
      </c>
      <c r="C1412" t="s">
        <v>65</v>
      </c>
      <c r="D1412">
        <v>210603</v>
      </c>
      <c r="E1412">
        <v>210233</v>
      </c>
      <c r="F1412">
        <v>0.17599999999999999</v>
      </c>
      <c r="G1412">
        <v>370</v>
      </c>
      <c r="H1412">
        <v>1.1399999999999999</v>
      </c>
      <c r="I1412">
        <v>239869796.90167001</v>
      </c>
    </row>
    <row r="1413" spans="1:9" x14ac:dyDescent="0.25">
      <c r="A1413" s="27">
        <v>41620</v>
      </c>
      <c r="B1413" t="s">
        <v>64</v>
      </c>
      <c r="C1413" t="s">
        <v>65</v>
      </c>
      <c r="D1413">
        <v>210233</v>
      </c>
      <c r="E1413">
        <v>206328</v>
      </c>
      <c r="F1413">
        <v>1.89262</v>
      </c>
      <c r="G1413">
        <v>3905</v>
      </c>
      <c r="H1413">
        <v>1.1599999999999999</v>
      </c>
      <c r="I1413">
        <v>244704204.235001</v>
      </c>
    </row>
    <row r="1414" spans="1:9" x14ac:dyDescent="0.25">
      <c r="A1414" s="27">
        <v>41619</v>
      </c>
      <c r="B1414" t="s">
        <v>64</v>
      </c>
      <c r="C1414" t="s">
        <v>65</v>
      </c>
      <c r="D1414">
        <v>206328</v>
      </c>
      <c r="E1414">
        <v>189355</v>
      </c>
      <c r="F1414">
        <v>8.9635899999999999</v>
      </c>
      <c r="G1414">
        <v>16973</v>
      </c>
      <c r="H1414">
        <v>1.32</v>
      </c>
      <c r="I1414">
        <v>272139754.401636</v>
      </c>
    </row>
    <row r="1415" spans="1:9" x14ac:dyDescent="0.25">
      <c r="A1415" s="27">
        <v>41618</v>
      </c>
      <c r="B1415" t="s">
        <v>64</v>
      </c>
      <c r="C1415" t="s">
        <v>65</v>
      </c>
      <c r="D1415">
        <v>189355</v>
      </c>
      <c r="E1415">
        <v>186006</v>
      </c>
      <c r="F1415">
        <v>1.8004800000000001</v>
      </c>
      <c r="G1415">
        <v>3349</v>
      </c>
      <c r="H1415">
        <v>1.34</v>
      </c>
      <c r="I1415">
        <v>253540033.16816801</v>
      </c>
    </row>
    <row r="1416" spans="1:9" x14ac:dyDescent="0.25">
      <c r="A1416" s="27">
        <v>41617</v>
      </c>
      <c r="B1416" t="s">
        <v>64</v>
      </c>
      <c r="C1416" t="s">
        <v>65</v>
      </c>
      <c r="D1416">
        <v>186006</v>
      </c>
      <c r="E1416">
        <v>191259</v>
      </c>
      <c r="F1416">
        <v>-2.74654</v>
      </c>
      <c r="G1416">
        <v>-5253</v>
      </c>
      <c r="H1416">
        <v>1.31</v>
      </c>
      <c r="I1416">
        <v>244405683.80147499</v>
      </c>
    </row>
    <row r="1417" spans="1:9" x14ac:dyDescent="0.25">
      <c r="A1417" s="27">
        <v>41614</v>
      </c>
      <c r="B1417" t="s">
        <v>64</v>
      </c>
      <c r="C1417" t="s">
        <v>65</v>
      </c>
      <c r="D1417">
        <v>191259</v>
      </c>
      <c r="E1417">
        <v>206070</v>
      </c>
      <c r="F1417">
        <v>-7.18736</v>
      </c>
      <c r="G1417">
        <v>-14811</v>
      </c>
      <c r="H1417">
        <v>1.31</v>
      </c>
      <c r="I1417">
        <v>251307950.70151699</v>
      </c>
    </row>
    <row r="1418" spans="1:9" x14ac:dyDescent="0.25">
      <c r="A1418" s="27">
        <v>41613</v>
      </c>
      <c r="B1418" t="s">
        <v>64</v>
      </c>
      <c r="C1418" t="s">
        <v>65</v>
      </c>
      <c r="D1418">
        <v>206070</v>
      </c>
      <c r="E1418">
        <v>200859</v>
      </c>
      <c r="F1418">
        <v>2.59436</v>
      </c>
      <c r="G1418">
        <v>5211</v>
      </c>
      <c r="H1418">
        <v>1.31</v>
      </c>
      <c r="I1418">
        <v>270769111.001634</v>
      </c>
    </row>
    <row r="1419" spans="1:9" x14ac:dyDescent="0.25">
      <c r="A1419" s="27">
        <v>41612</v>
      </c>
      <c r="B1419" t="s">
        <v>64</v>
      </c>
      <c r="C1419" t="s">
        <v>65</v>
      </c>
      <c r="D1419">
        <v>200859</v>
      </c>
      <c r="E1419">
        <v>208034</v>
      </c>
      <c r="F1419">
        <v>-3.44896</v>
      </c>
      <c r="G1419">
        <v>-7175</v>
      </c>
      <c r="H1419">
        <v>1.31</v>
      </c>
      <c r="I1419">
        <v>263922030.70159301</v>
      </c>
    </row>
    <row r="1420" spans="1:9" x14ac:dyDescent="0.25">
      <c r="A1420" s="27">
        <v>41611</v>
      </c>
      <c r="B1420" t="s">
        <v>64</v>
      </c>
      <c r="C1420" t="s">
        <v>65</v>
      </c>
      <c r="D1420">
        <v>208034</v>
      </c>
      <c r="E1420">
        <v>199131</v>
      </c>
      <c r="F1420">
        <v>4.4709300000000001</v>
      </c>
      <c r="G1420">
        <v>8903</v>
      </c>
      <c r="H1420">
        <v>1.37</v>
      </c>
      <c r="I1420">
        <v>285831781.53498298</v>
      </c>
    </row>
    <row r="1421" spans="1:9" x14ac:dyDescent="0.25">
      <c r="A1421" s="27">
        <v>41610</v>
      </c>
      <c r="B1421" t="s">
        <v>64</v>
      </c>
      <c r="C1421" t="s">
        <v>65</v>
      </c>
      <c r="D1421">
        <v>199131</v>
      </c>
      <c r="E1421">
        <v>192742</v>
      </c>
      <c r="F1421">
        <v>3.3147899999999999</v>
      </c>
      <c r="G1421">
        <v>6389</v>
      </c>
      <c r="H1421">
        <v>1.5</v>
      </c>
      <c r="I1421">
        <v>298490731.301579</v>
      </c>
    </row>
    <row r="1422" spans="1:9" x14ac:dyDescent="0.25">
      <c r="A1422" s="27">
        <v>41607</v>
      </c>
      <c r="B1422" t="s">
        <v>64</v>
      </c>
      <c r="C1422" t="s">
        <v>65</v>
      </c>
      <c r="D1422">
        <v>192742</v>
      </c>
      <c r="E1422">
        <v>190530</v>
      </c>
      <c r="F1422">
        <v>1.1609700000000001</v>
      </c>
      <c r="G1422">
        <v>2212</v>
      </c>
      <c r="H1422">
        <v>1.52</v>
      </c>
      <c r="I1422">
        <v>293732383.26819497</v>
      </c>
    </row>
    <row r="1423" spans="1:9" x14ac:dyDescent="0.25">
      <c r="A1423" s="27">
        <v>41605</v>
      </c>
      <c r="B1423" t="s">
        <v>64</v>
      </c>
      <c r="C1423" t="s">
        <v>65</v>
      </c>
      <c r="D1423">
        <v>190530</v>
      </c>
      <c r="E1423">
        <v>187878</v>
      </c>
      <c r="F1423">
        <v>1.4115500000000001</v>
      </c>
      <c r="G1423">
        <v>2652</v>
      </c>
      <c r="H1423">
        <v>1.52</v>
      </c>
      <c r="I1423">
        <v>290361369.00151098</v>
      </c>
    </row>
    <row r="1424" spans="1:9" x14ac:dyDescent="0.25">
      <c r="A1424" s="27">
        <v>41604</v>
      </c>
      <c r="B1424" t="s">
        <v>64</v>
      </c>
      <c r="C1424" t="s">
        <v>65</v>
      </c>
      <c r="D1424">
        <v>187878</v>
      </c>
      <c r="E1424">
        <v>186079</v>
      </c>
      <c r="F1424">
        <v>0.96679000000000004</v>
      </c>
      <c r="G1424">
        <v>1799</v>
      </c>
      <c r="H1424">
        <v>1.52</v>
      </c>
      <c r="I1424">
        <v>286319809.40148997</v>
      </c>
    </row>
    <row r="1425" spans="1:9" x14ac:dyDescent="0.25">
      <c r="A1425" s="27">
        <v>41603</v>
      </c>
      <c r="B1425" t="s">
        <v>64</v>
      </c>
      <c r="C1425" t="s">
        <v>65</v>
      </c>
      <c r="D1425">
        <v>186079</v>
      </c>
      <c r="E1425">
        <v>185626</v>
      </c>
      <c r="F1425">
        <v>0.24404000000000001</v>
      </c>
      <c r="G1425">
        <v>453</v>
      </c>
      <c r="H1425">
        <v>1.52</v>
      </c>
      <c r="I1425">
        <v>283578193.36814201</v>
      </c>
    </row>
    <row r="1426" spans="1:9" x14ac:dyDescent="0.25">
      <c r="A1426" s="27">
        <v>41600</v>
      </c>
      <c r="B1426" t="s">
        <v>64</v>
      </c>
      <c r="C1426" t="s">
        <v>65</v>
      </c>
      <c r="D1426">
        <v>185626</v>
      </c>
      <c r="E1426">
        <v>188970</v>
      </c>
      <c r="F1426">
        <v>-1.76959</v>
      </c>
      <c r="G1426">
        <v>-3344</v>
      </c>
      <c r="H1426">
        <v>1.56</v>
      </c>
      <c r="I1426">
        <v>289384746.46813899</v>
      </c>
    </row>
    <row r="1427" spans="1:9" x14ac:dyDescent="0.25">
      <c r="A1427" s="27">
        <v>41599</v>
      </c>
      <c r="B1427" t="s">
        <v>64</v>
      </c>
      <c r="C1427" t="s">
        <v>65</v>
      </c>
      <c r="D1427">
        <v>188970</v>
      </c>
      <c r="E1427">
        <v>201862</v>
      </c>
      <c r="F1427">
        <v>-6.3865400000000001</v>
      </c>
      <c r="G1427">
        <v>-12892</v>
      </c>
      <c r="H1427">
        <v>1.56</v>
      </c>
      <c r="I1427">
        <v>294597931.001499</v>
      </c>
    </row>
    <row r="1428" spans="1:9" x14ac:dyDescent="0.25">
      <c r="A1428" s="27">
        <v>41598</v>
      </c>
      <c r="B1428" t="s">
        <v>64</v>
      </c>
      <c r="C1428" t="s">
        <v>65</v>
      </c>
      <c r="D1428">
        <v>201862</v>
      </c>
      <c r="E1428">
        <v>212149</v>
      </c>
      <c r="F1428">
        <v>-4.8489500000000003</v>
      </c>
      <c r="G1428">
        <v>-10287</v>
      </c>
      <c r="H1428">
        <v>1.54</v>
      </c>
      <c r="I1428">
        <v>310658889.26826799</v>
      </c>
    </row>
    <row r="1429" spans="1:9" x14ac:dyDescent="0.25">
      <c r="A1429" s="27">
        <v>41597</v>
      </c>
      <c r="B1429" t="s">
        <v>64</v>
      </c>
      <c r="C1429" t="s">
        <v>65</v>
      </c>
      <c r="D1429">
        <v>212149</v>
      </c>
      <c r="E1429">
        <v>206231</v>
      </c>
      <c r="F1429">
        <v>2.8696000000000002</v>
      </c>
      <c r="G1429">
        <v>5918</v>
      </c>
      <c r="H1429">
        <v>1.53</v>
      </c>
      <c r="I1429">
        <v>324368749.36834902</v>
      </c>
    </row>
    <row r="1430" spans="1:9" x14ac:dyDescent="0.25">
      <c r="A1430" s="27">
        <v>41596</v>
      </c>
      <c r="B1430" t="s">
        <v>64</v>
      </c>
      <c r="C1430" t="s">
        <v>65</v>
      </c>
      <c r="D1430">
        <v>206231</v>
      </c>
      <c r="E1430">
        <v>206797</v>
      </c>
      <c r="F1430">
        <v>-0.2737</v>
      </c>
      <c r="G1430">
        <v>-566</v>
      </c>
      <c r="H1430">
        <v>1.56</v>
      </c>
      <c r="I1430">
        <v>321507254.634969</v>
      </c>
    </row>
    <row r="1431" spans="1:9" x14ac:dyDescent="0.25">
      <c r="A1431" s="27">
        <v>41593</v>
      </c>
      <c r="B1431" t="s">
        <v>64</v>
      </c>
      <c r="C1431" t="s">
        <v>65</v>
      </c>
      <c r="D1431">
        <v>206797</v>
      </c>
      <c r="E1431">
        <v>213696</v>
      </c>
      <c r="F1431">
        <v>-3.2284199999999998</v>
      </c>
      <c r="G1431">
        <v>-6899</v>
      </c>
      <c r="H1431">
        <v>1.45</v>
      </c>
      <c r="I1431">
        <v>300675944.76830697</v>
      </c>
    </row>
    <row r="1432" spans="1:9" x14ac:dyDescent="0.25">
      <c r="A1432" s="27">
        <v>41592</v>
      </c>
      <c r="B1432" t="s">
        <v>64</v>
      </c>
      <c r="C1432" t="s">
        <v>65</v>
      </c>
      <c r="D1432">
        <v>213696</v>
      </c>
      <c r="E1432">
        <v>215916</v>
      </c>
      <c r="F1432">
        <v>-1.0281800000000001</v>
      </c>
      <c r="G1432">
        <v>-2220</v>
      </c>
      <c r="H1432">
        <v>1.45</v>
      </c>
      <c r="I1432">
        <v>310706860.80169499</v>
      </c>
    </row>
    <row r="1433" spans="1:9" x14ac:dyDescent="0.25">
      <c r="A1433" s="27">
        <v>41591</v>
      </c>
      <c r="B1433" t="s">
        <v>64</v>
      </c>
      <c r="C1433" t="s">
        <v>65</v>
      </c>
      <c r="D1433">
        <v>215916</v>
      </c>
      <c r="E1433">
        <v>220165</v>
      </c>
      <c r="F1433">
        <v>-1.9299200000000001</v>
      </c>
      <c r="G1433">
        <v>-4249</v>
      </c>
      <c r="H1433">
        <v>1.45</v>
      </c>
      <c r="I1433">
        <v>313934666.80171198</v>
      </c>
    </row>
    <row r="1434" spans="1:9" x14ac:dyDescent="0.25">
      <c r="A1434" s="27">
        <v>41590</v>
      </c>
      <c r="B1434" t="s">
        <v>64</v>
      </c>
      <c r="C1434" t="s">
        <v>65</v>
      </c>
      <c r="D1434">
        <v>220165</v>
      </c>
      <c r="E1434">
        <v>218685</v>
      </c>
      <c r="F1434">
        <v>0.67676999999999998</v>
      </c>
      <c r="G1434">
        <v>1480</v>
      </c>
      <c r="H1434">
        <v>1.39</v>
      </c>
      <c r="I1434">
        <v>305801846.16841298</v>
      </c>
    </row>
    <row r="1435" spans="1:9" x14ac:dyDescent="0.25">
      <c r="A1435" s="27">
        <v>41589</v>
      </c>
      <c r="B1435" t="s">
        <v>64</v>
      </c>
      <c r="C1435" t="s">
        <v>65</v>
      </c>
      <c r="D1435">
        <v>218685</v>
      </c>
      <c r="E1435">
        <v>223558</v>
      </c>
      <c r="F1435">
        <v>-2.1797499999999999</v>
      </c>
      <c r="G1435">
        <v>-4873</v>
      </c>
      <c r="H1435">
        <v>1.36</v>
      </c>
      <c r="I1435">
        <v>298279050.50173402</v>
      </c>
    </row>
    <row r="1436" spans="1:9" x14ac:dyDescent="0.25">
      <c r="A1436" s="27">
        <v>41586</v>
      </c>
      <c r="B1436" t="s">
        <v>64</v>
      </c>
      <c r="C1436" t="s">
        <v>65</v>
      </c>
      <c r="D1436">
        <v>223558</v>
      </c>
      <c r="E1436">
        <v>242312</v>
      </c>
      <c r="F1436">
        <v>-7.7396099999999999</v>
      </c>
      <c r="G1436">
        <v>-18754</v>
      </c>
      <c r="H1436">
        <v>1.36</v>
      </c>
      <c r="I1436">
        <v>304925660.06844002</v>
      </c>
    </row>
    <row r="1437" spans="1:9" x14ac:dyDescent="0.25">
      <c r="A1437" s="27">
        <v>41585</v>
      </c>
      <c r="B1437" t="s">
        <v>64</v>
      </c>
      <c r="C1437" t="s">
        <v>65</v>
      </c>
      <c r="D1437">
        <v>242312</v>
      </c>
      <c r="E1437">
        <v>227131</v>
      </c>
      <c r="F1437">
        <v>6.6838100000000003</v>
      </c>
      <c r="G1437">
        <v>15181</v>
      </c>
      <c r="H1437">
        <v>1.36</v>
      </c>
      <c r="I1437">
        <v>329293930.93525499</v>
      </c>
    </row>
    <row r="1438" spans="1:9" x14ac:dyDescent="0.25">
      <c r="A1438" s="27">
        <v>41584</v>
      </c>
      <c r="B1438" t="s">
        <v>64</v>
      </c>
      <c r="C1438" t="s">
        <v>65</v>
      </c>
      <c r="D1438">
        <v>227131</v>
      </c>
      <c r="E1438">
        <v>235731</v>
      </c>
      <c r="F1438">
        <v>-3.6482299999999999</v>
      </c>
      <c r="G1438">
        <v>-8600</v>
      </c>
      <c r="H1438">
        <v>1.36</v>
      </c>
      <c r="I1438">
        <v>308663457.96846801</v>
      </c>
    </row>
    <row r="1439" spans="1:9" x14ac:dyDescent="0.25">
      <c r="A1439" s="27">
        <v>41583</v>
      </c>
      <c r="B1439" t="s">
        <v>64</v>
      </c>
      <c r="C1439" t="s">
        <v>65</v>
      </c>
      <c r="D1439">
        <v>235731</v>
      </c>
      <c r="E1439">
        <v>233272</v>
      </c>
      <c r="F1439">
        <v>1.05413</v>
      </c>
      <c r="G1439">
        <v>2459</v>
      </c>
      <c r="H1439">
        <v>1.36</v>
      </c>
      <c r="I1439">
        <v>320350571.30186999</v>
      </c>
    </row>
    <row r="1440" spans="1:9" x14ac:dyDescent="0.25">
      <c r="A1440" s="27">
        <v>41582</v>
      </c>
      <c r="B1440" t="s">
        <v>64</v>
      </c>
      <c r="C1440" t="s">
        <v>65</v>
      </c>
      <c r="D1440">
        <v>233272</v>
      </c>
      <c r="E1440">
        <v>249927</v>
      </c>
      <c r="F1440">
        <v>-6.6639499999999998</v>
      </c>
      <c r="G1440">
        <v>-16655</v>
      </c>
      <c r="H1440">
        <v>1.22</v>
      </c>
      <c r="I1440">
        <v>285517152.26851702</v>
      </c>
    </row>
    <row r="1441" spans="1:9" x14ac:dyDescent="0.25">
      <c r="A1441" s="27">
        <v>41579</v>
      </c>
      <c r="B1441" t="s">
        <v>64</v>
      </c>
      <c r="C1441" t="s">
        <v>65</v>
      </c>
      <c r="D1441">
        <v>249927</v>
      </c>
      <c r="E1441">
        <v>249167</v>
      </c>
      <c r="F1441">
        <v>0.30502000000000001</v>
      </c>
      <c r="G1441">
        <v>760</v>
      </c>
      <c r="H1441">
        <v>1.18</v>
      </c>
      <c r="I1441">
        <v>294655602.101982</v>
      </c>
    </row>
    <row r="1442" spans="1:9" x14ac:dyDescent="0.25">
      <c r="A1442" s="27">
        <v>41578</v>
      </c>
      <c r="B1442" t="s">
        <v>64</v>
      </c>
      <c r="C1442" t="s">
        <v>65</v>
      </c>
      <c r="D1442">
        <v>249167</v>
      </c>
      <c r="E1442">
        <v>250841</v>
      </c>
      <c r="F1442">
        <v>-0.66735999999999995</v>
      </c>
      <c r="G1442">
        <v>-1674</v>
      </c>
      <c r="H1442">
        <v>1.18</v>
      </c>
      <c r="I1442">
        <v>293759587.43531001</v>
      </c>
    </row>
    <row r="1443" spans="1:9" x14ac:dyDescent="0.25">
      <c r="A1443" s="27">
        <v>41577</v>
      </c>
      <c r="B1443" t="s">
        <v>64</v>
      </c>
      <c r="C1443" t="s">
        <v>65</v>
      </c>
      <c r="D1443">
        <v>250841</v>
      </c>
      <c r="E1443">
        <v>248205</v>
      </c>
      <c r="F1443">
        <v>1.06203</v>
      </c>
      <c r="G1443">
        <v>2636</v>
      </c>
      <c r="H1443">
        <v>1.0900000000000001</v>
      </c>
      <c r="I1443">
        <v>273157487.63532299</v>
      </c>
    </row>
    <row r="1444" spans="1:9" x14ac:dyDescent="0.25">
      <c r="A1444" s="27">
        <v>41576</v>
      </c>
      <c r="B1444" t="s">
        <v>64</v>
      </c>
      <c r="C1444" t="s">
        <v>65</v>
      </c>
      <c r="D1444">
        <v>248205</v>
      </c>
      <c r="E1444">
        <v>250356</v>
      </c>
      <c r="F1444">
        <v>-0.85918000000000005</v>
      </c>
      <c r="G1444">
        <v>-2151</v>
      </c>
      <c r="H1444">
        <v>1.06</v>
      </c>
      <c r="I1444">
        <v>264081846.50196901</v>
      </c>
    </row>
    <row r="1445" spans="1:9" x14ac:dyDescent="0.25">
      <c r="A1445" s="27">
        <v>41575</v>
      </c>
      <c r="B1445" t="s">
        <v>64</v>
      </c>
      <c r="C1445" t="s">
        <v>65</v>
      </c>
      <c r="D1445">
        <v>250356</v>
      </c>
      <c r="E1445">
        <v>249211</v>
      </c>
      <c r="F1445">
        <v>0.45945000000000003</v>
      </c>
      <c r="G1445">
        <v>1145</v>
      </c>
      <c r="H1445">
        <v>1.06</v>
      </c>
      <c r="I1445">
        <v>266370438.80198601</v>
      </c>
    </row>
    <row r="1446" spans="1:9" x14ac:dyDescent="0.25">
      <c r="A1446" s="27">
        <v>41572</v>
      </c>
      <c r="B1446" t="s">
        <v>64</v>
      </c>
      <c r="C1446" t="s">
        <v>65</v>
      </c>
      <c r="D1446">
        <v>249211</v>
      </c>
      <c r="E1446">
        <v>247510</v>
      </c>
      <c r="F1446">
        <v>0.68723999999999996</v>
      </c>
      <c r="G1446">
        <v>1701</v>
      </c>
      <c r="H1446">
        <v>1.02</v>
      </c>
      <c r="I1446">
        <v>255183756.96864301</v>
      </c>
    </row>
    <row r="1447" spans="1:9" x14ac:dyDescent="0.25">
      <c r="A1447" s="27">
        <v>41571</v>
      </c>
      <c r="B1447" t="s">
        <v>64</v>
      </c>
      <c r="C1447" t="s">
        <v>65</v>
      </c>
      <c r="D1447">
        <v>247510</v>
      </c>
      <c r="E1447">
        <v>254870</v>
      </c>
      <c r="F1447">
        <v>-2.88775</v>
      </c>
      <c r="G1447">
        <v>-7360</v>
      </c>
      <c r="H1447">
        <v>0.98</v>
      </c>
      <c r="I1447">
        <v>243541589.66863</v>
      </c>
    </row>
    <row r="1448" spans="1:9" x14ac:dyDescent="0.25">
      <c r="A1448" s="27">
        <v>41570</v>
      </c>
      <c r="B1448" t="s">
        <v>64</v>
      </c>
      <c r="C1448" t="s">
        <v>65</v>
      </c>
      <c r="D1448">
        <v>254870</v>
      </c>
      <c r="E1448">
        <v>252109</v>
      </c>
      <c r="F1448">
        <v>1.0951599999999999</v>
      </c>
      <c r="G1448">
        <v>2761</v>
      </c>
      <c r="H1448">
        <v>0.92</v>
      </c>
      <c r="I1448">
        <v>234217034.33535501</v>
      </c>
    </row>
    <row r="1449" spans="1:9" x14ac:dyDescent="0.25">
      <c r="A1449" s="27">
        <v>41569</v>
      </c>
      <c r="B1449" t="s">
        <v>64</v>
      </c>
      <c r="C1449" t="s">
        <v>65</v>
      </c>
      <c r="D1449">
        <v>252109</v>
      </c>
      <c r="E1449">
        <v>251831</v>
      </c>
      <c r="F1449">
        <v>0.11039</v>
      </c>
      <c r="G1449">
        <v>278</v>
      </c>
      <c r="H1449">
        <v>0.92</v>
      </c>
      <c r="I1449">
        <v>231679767.36866599</v>
      </c>
    </row>
    <row r="1450" spans="1:9" x14ac:dyDescent="0.25">
      <c r="A1450" s="27">
        <v>41568</v>
      </c>
      <c r="B1450" t="s">
        <v>64</v>
      </c>
      <c r="C1450" t="s">
        <v>65</v>
      </c>
      <c r="D1450">
        <v>251831</v>
      </c>
      <c r="E1450">
        <v>243378</v>
      </c>
      <c r="F1450">
        <v>3.4731999999999998</v>
      </c>
      <c r="G1450">
        <v>8453</v>
      </c>
      <c r="H1450">
        <v>0.88</v>
      </c>
      <c r="I1450">
        <v>221351054.635331</v>
      </c>
    </row>
    <row r="1451" spans="1:9" x14ac:dyDescent="0.25">
      <c r="A1451" s="27">
        <v>41565</v>
      </c>
      <c r="B1451" t="s">
        <v>64</v>
      </c>
      <c r="C1451" t="s">
        <v>65</v>
      </c>
      <c r="D1451">
        <v>243378</v>
      </c>
      <c r="E1451">
        <v>250724</v>
      </c>
      <c r="F1451">
        <v>-2.92991</v>
      </c>
      <c r="G1451">
        <v>-7346</v>
      </c>
      <c r="H1451">
        <v>0.87</v>
      </c>
      <c r="I1451">
        <v>212704259.40193</v>
      </c>
    </row>
    <row r="1452" spans="1:9" x14ac:dyDescent="0.25">
      <c r="A1452" s="27">
        <v>41564</v>
      </c>
      <c r="B1452" t="s">
        <v>64</v>
      </c>
      <c r="C1452" t="s">
        <v>65</v>
      </c>
      <c r="D1452">
        <v>250724</v>
      </c>
      <c r="E1452">
        <v>287614</v>
      </c>
      <c r="F1452">
        <v>-12.826219999999999</v>
      </c>
      <c r="G1452">
        <v>-36890</v>
      </c>
      <c r="H1452">
        <v>0.78</v>
      </c>
      <c r="I1452">
        <v>196559258.53532201</v>
      </c>
    </row>
    <row r="1453" spans="1:9" x14ac:dyDescent="0.25">
      <c r="A1453" s="27">
        <v>41563</v>
      </c>
      <c r="B1453" t="s">
        <v>64</v>
      </c>
      <c r="C1453" t="s">
        <v>65</v>
      </c>
      <c r="D1453">
        <v>287614</v>
      </c>
      <c r="E1453">
        <v>360932</v>
      </c>
      <c r="F1453">
        <v>-20.31352</v>
      </c>
      <c r="G1453">
        <v>-73318</v>
      </c>
      <c r="H1453">
        <v>0.73</v>
      </c>
      <c r="I1453">
        <v>209661018.86894801</v>
      </c>
    </row>
    <row r="1454" spans="1:9" x14ac:dyDescent="0.25">
      <c r="A1454" s="27">
        <v>41562</v>
      </c>
      <c r="B1454" t="s">
        <v>64</v>
      </c>
      <c r="C1454" t="s">
        <v>65</v>
      </c>
      <c r="D1454">
        <v>360932</v>
      </c>
      <c r="E1454">
        <v>331706</v>
      </c>
      <c r="F1454">
        <v>8.81081</v>
      </c>
      <c r="G1454">
        <v>29226</v>
      </c>
      <c r="H1454">
        <v>0.56999999999999995</v>
      </c>
      <c r="I1454">
        <v>207162936.936196</v>
      </c>
    </row>
    <row r="1455" spans="1:9" x14ac:dyDescent="0.25">
      <c r="A1455" s="27">
        <v>41561</v>
      </c>
      <c r="B1455" t="s">
        <v>64</v>
      </c>
      <c r="C1455" t="s">
        <v>65</v>
      </c>
      <c r="D1455">
        <v>331706</v>
      </c>
      <c r="E1455">
        <v>322111</v>
      </c>
      <c r="F1455">
        <v>2.97879</v>
      </c>
      <c r="G1455">
        <v>9595</v>
      </c>
      <c r="H1455">
        <v>0.6</v>
      </c>
      <c r="I1455">
        <v>198680837.13596401</v>
      </c>
    </row>
    <row r="1456" spans="1:9" x14ac:dyDescent="0.25">
      <c r="A1456" s="27">
        <v>41558</v>
      </c>
      <c r="B1456" t="s">
        <v>64</v>
      </c>
      <c r="C1456" t="s">
        <v>65</v>
      </c>
      <c r="D1456">
        <v>322111</v>
      </c>
      <c r="E1456">
        <v>342247</v>
      </c>
      <c r="F1456">
        <v>-5.88347</v>
      </c>
      <c r="G1456">
        <v>-20136</v>
      </c>
      <c r="H1456">
        <v>0.6</v>
      </c>
      <c r="I1456">
        <v>194544306.96922201</v>
      </c>
    </row>
    <row r="1457" spans="1:9" x14ac:dyDescent="0.25">
      <c r="A1457" s="27">
        <v>41557</v>
      </c>
      <c r="B1457" t="s">
        <v>64</v>
      </c>
      <c r="C1457" t="s">
        <v>65</v>
      </c>
      <c r="D1457">
        <v>342247</v>
      </c>
      <c r="E1457">
        <v>433384</v>
      </c>
      <c r="F1457">
        <v>-21.029160000000001</v>
      </c>
      <c r="G1457">
        <v>-91137</v>
      </c>
      <c r="H1457">
        <v>0.57999999999999996</v>
      </c>
      <c r="I1457">
        <v>198149604.76938099</v>
      </c>
    </row>
    <row r="1458" spans="1:9" x14ac:dyDescent="0.25">
      <c r="A1458" s="27">
        <v>41556</v>
      </c>
      <c r="B1458" t="s">
        <v>64</v>
      </c>
      <c r="C1458" t="s">
        <v>65</v>
      </c>
      <c r="D1458">
        <v>433384</v>
      </c>
      <c r="E1458">
        <v>454241</v>
      </c>
      <c r="F1458">
        <v>-4.5916199999999998</v>
      </c>
      <c r="G1458">
        <v>-20857</v>
      </c>
      <c r="H1458">
        <v>0.5</v>
      </c>
      <c r="I1458">
        <v>216244169.87010401</v>
      </c>
    </row>
    <row r="1459" spans="1:9" x14ac:dyDescent="0.25">
      <c r="A1459" s="27">
        <v>41555</v>
      </c>
      <c r="B1459" t="s">
        <v>64</v>
      </c>
      <c r="C1459" t="s">
        <v>65</v>
      </c>
      <c r="D1459">
        <v>454241</v>
      </c>
      <c r="E1459">
        <v>418132</v>
      </c>
      <c r="F1459">
        <v>8.6357900000000001</v>
      </c>
      <c r="G1459">
        <v>36109</v>
      </c>
      <c r="H1459">
        <v>0.49</v>
      </c>
      <c r="I1459">
        <v>224379912.63693601</v>
      </c>
    </row>
    <row r="1460" spans="1:9" x14ac:dyDescent="0.25">
      <c r="A1460" s="27">
        <v>41554</v>
      </c>
      <c r="B1460" t="s">
        <v>64</v>
      </c>
      <c r="C1460" t="s">
        <v>65</v>
      </c>
      <c r="D1460">
        <v>418132</v>
      </c>
      <c r="E1460">
        <v>356482</v>
      </c>
      <c r="F1460">
        <v>17.294</v>
      </c>
      <c r="G1460">
        <v>61650</v>
      </c>
      <c r="H1460">
        <v>0.6</v>
      </c>
      <c r="I1460">
        <v>250447130.26998299</v>
      </c>
    </row>
    <row r="1461" spans="1:9" x14ac:dyDescent="0.25">
      <c r="A1461" s="27">
        <v>41551</v>
      </c>
      <c r="B1461" t="s">
        <v>64</v>
      </c>
      <c r="C1461" t="s">
        <v>65</v>
      </c>
      <c r="D1461">
        <v>356482</v>
      </c>
      <c r="E1461">
        <v>376046</v>
      </c>
      <c r="F1461">
        <v>-5.2025600000000001</v>
      </c>
      <c r="G1461">
        <v>-19564</v>
      </c>
      <c r="H1461">
        <v>0.6</v>
      </c>
      <c r="I1461">
        <v>213520835.269494</v>
      </c>
    </row>
    <row r="1462" spans="1:9" x14ac:dyDescent="0.25">
      <c r="A1462" s="27">
        <v>41550</v>
      </c>
      <c r="B1462" t="s">
        <v>64</v>
      </c>
      <c r="C1462" t="s">
        <v>65</v>
      </c>
      <c r="D1462">
        <v>376046</v>
      </c>
      <c r="E1462">
        <v>346580</v>
      </c>
      <c r="F1462">
        <v>8.5019299999999998</v>
      </c>
      <c r="G1462">
        <v>29466</v>
      </c>
      <c r="H1462">
        <v>0.68</v>
      </c>
      <c r="I1462">
        <v>257202929.136316</v>
      </c>
    </row>
    <row r="1463" spans="1:9" x14ac:dyDescent="0.25">
      <c r="A1463" s="27">
        <v>41549</v>
      </c>
      <c r="B1463" t="s">
        <v>64</v>
      </c>
      <c r="C1463" t="s">
        <v>65</v>
      </c>
      <c r="D1463">
        <v>346580</v>
      </c>
      <c r="E1463">
        <v>315797</v>
      </c>
      <c r="F1463">
        <v>9.7477199999999993</v>
      </c>
      <c r="G1463">
        <v>30783</v>
      </c>
      <c r="H1463">
        <v>0.79</v>
      </c>
      <c r="I1463">
        <v>275172967.33608198</v>
      </c>
    </row>
    <row r="1464" spans="1:9" x14ac:dyDescent="0.25">
      <c r="A1464" s="27">
        <v>41548</v>
      </c>
      <c r="B1464" t="s">
        <v>64</v>
      </c>
      <c r="C1464" t="s">
        <v>65</v>
      </c>
      <c r="D1464">
        <v>315797</v>
      </c>
      <c r="E1464">
        <v>345368</v>
      </c>
      <c r="F1464">
        <v>-8.5621700000000001</v>
      </c>
      <c r="G1464">
        <v>-29571</v>
      </c>
      <c r="H1464">
        <v>0.81</v>
      </c>
      <c r="I1464">
        <v>257048231.43583801</v>
      </c>
    </row>
    <row r="1465" spans="1:9" x14ac:dyDescent="0.25">
      <c r="A1465" s="27">
        <v>41547</v>
      </c>
      <c r="B1465" t="s">
        <v>64</v>
      </c>
      <c r="C1465" t="s">
        <v>65</v>
      </c>
      <c r="D1465">
        <v>345368</v>
      </c>
      <c r="E1465">
        <v>319604</v>
      </c>
      <c r="F1465">
        <v>8.0612300000000001</v>
      </c>
      <c r="G1465">
        <v>25764</v>
      </c>
      <c r="H1465">
        <v>0.83</v>
      </c>
      <c r="I1465">
        <v>286298559.73607302</v>
      </c>
    </row>
    <row r="1466" spans="1:9" x14ac:dyDescent="0.25">
      <c r="A1466" s="27">
        <v>41544</v>
      </c>
      <c r="B1466" t="s">
        <v>64</v>
      </c>
      <c r="C1466" t="s">
        <v>65</v>
      </c>
      <c r="D1466">
        <v>319604</v>
      </c>
      <c r="E1466">
        <v>296417</v>
      </c>
      <c r="F1466">
        <v>7.8224299999999998</v>
      </c>
      <c r="G1466">
        <v>23187</v>
      </c>
      <c r="H1466">
        <v>0.91</v>
      </c>
      <c r="I1466">
        <v>292107402.53586799</v>
      </c>
    </row>
    <row r="1467" spans="1:9" x14ac:dyDescent="0.25">
      <c r="A1467" s="27">
        <v>41543</v>
      </c>
      <c r="B1467" t="s">
        <v>64</v>
      </c>
      <c r="C1467" t="s">
        <v>65</v>
      </c>
      <c r="D1467">
        <v>296417</v>
      </c>
      <c r="E1467">
        <v>306432</v>
      </c>
      <c r="F1467">
        <v>-3.2682600000000002</v>
      </c>
      <c r="G1467">
        <v>-10015</v>
      </c>
      <c r="H1467">
        <v>0.96</v>
      </c>
      <c r="I1467">
        <v>285736107.43568403</v>
      </c>
    </row>
    <row r="1468" spans="1:9" x14ac:dyDescent="0.25">
      <c r="A1468" s="27">
        <v>41542</v>
      </c>
      <c r="B1468" t="s">
        <v>64</v>
      </c>
      <c r="C1468" t="s">
        <v>65</v>
      </c>
      <c r="D1468">
        <v>306432</v>
      </c>
      <c r="E1468">
        <v>306983</v>
      </c>
      <c r="F1468">
        <v>-0.17949000000000001</v>
      </c>
      <c r="G1468">
        <v>-551</v>
      </c>
      <c r="H1468">
        <v>0.96</v>
      </c>
      <c r="I1468">
        <v>295390233.602431</v>
      </c>
    </row>
    <row r="1469" spans="1:9" x14ac:dyDescent="0.25">
      <c r="A1469" s="27">
        <v>41541</v>
      </c>
      <c r="B1469" t="s">
        <v>64</v>
      </c>
      <c r="C1469" t="s">
        <v>65</v>
      </c>
      <c r="D1469">
        <v>306983</v>
      </c>
      <c r="E1469">
        <v>318048</v>
      </c>
      <c r="F1469">
        <v>-3.4790299999999998</v>
      </c>
      <c r="G1469">
        <v>-11065</v>
      </c>
      <c r="H1469">
        <v>0.96</v>
      </c>
      <c r="I1469">
        <v>295921379.23576802</v>
      </c>
    </row>
    <row r="1470" spans="1:9" x14ac:dyDescent="0.25">
      <c r="A1470" s="27">
        <v>41540</v>
      </c>
      <c r="B1470" t="s">
        <v>64</v>
      </c>
      <c r="C1470" t="s">
        <v>65</v>
      </c>
      <c r="D1470">
        <v>318048</v>
      </c>
      <c r="E1470">
        <v>304558</v>
      </c>
      <c r="F1470">
        <v>4.4293699999999996</v>
      </c>
      <c r="G1470">
        <v>13490</v>
      </c>
      <c r="H1470">
        <v>0.96</v>
      </c>
      <c r="I1470">
        <v>306587670.40252298</v>
      </c>
    </row>
    <row r="1471" spans="1:9" x14ac:dyDescent="0.25">
      <c r="A1471" s="27">
        <v>41537</v>
      </c>
      <c r="B1471" t="s">
        <v>64</v>
      </c>
      <c r="C1471" t="s">
        <v>65</v>
      </c>
      <c r="D1471">
        <v>304558</v>
      </c>
      <c r="E1471">
        <v>294711</v>
      </c>
      <c r="F1471">
        <v>3.34124</v>
      </c>
      <c r="G1471">
        <v>9847</v>
      </c>
      <c r="H1471">
        <v>0.97</v>
      </c>
      <c r="I1471">
        <v>295106550.06908202</v>
      </c>
    </row>
    <row r="1472" spans="1:9" x14ac:dyDescent="0.25">
      <c r="A1472" s="27">
        <v>41536</v>
      </c>
      <c r="B1472" t="s">
        <v>64</v>
      </c>
      <c r="C1472" t="s">
        <v>65</v>
      </c>
      <c r="D1472">
        <v>294711</v>
      </c>
      <c r="E1472">
        <v>292823</v>
      </c>
      <c r="F1472">
        <v>0.64476</v>
      </c>
      <c r="G1472">
        <v>1888</v>
      </c>
      <c r="H1472">
        <v>0.92</v>
      </c>
      <c r="I1472">
        <v>272303140.302338</v>
      </c>
    </row>
    <row r="1473" spans="1:9" x14ac:dyDescent="0.25">
      <c r="A1473" s="27">
        <v>41535</v>
      </c>
      <c r="B1473" t="s">
        <v>64</v>
      </c>
      <c r="C1473" t="s">
        <v>65</v>
      </c>
      <c r="D1473">
        <v>292823</v>
      </c>
      <c r="E1473">
        <v>324409</v>
      </c>
      <c r="F1473">
        <v>-9.7364700000000006</v>
      </c>
      <c r="G1473">
        <v>-31586</v>
      </c>
      <c r="H1473">
        <v>0.91</v>
      </c>
      <c r="I1473">
        <v>266166346.23565599</v>
      </c>
    </row>
    <row r="1474" spans="1:9" x14ac:dyDescent="0.25">
      <c r="A1474" s="27">
        <v>41534</v>
      </c>
      <c r="B1474" t="s">
        <v>64</v>
      </c>
      <c r="C1474" t="s">
        <v>65</v>
      </c>
      <c r="D1474">
        <v>324409</v>
      </c>
      <c r="E1474">
        <v>328603</v>
      </c>
      <c r="F1474">
        <v>-1.2763100000000001</v>
      </c>
      <c r="G1474">
        <v>-4194</v>
      </c>
      <c r="H1474">
        <v>0.84</v>
      </c>
      <c r="I1474">
        <v>273790382.36923999</v>
      </c>
    </row>
    <row r="1475" spans="1:9" x14ac:dyDescent="0.25">
      <c r="A1475" s="27">
        <v>41533</v>
      </c>
      <c r="B1475" t="s">
        <v>64</v>
      </c>
      <c r="C1475" t="s">
        <v>65</v>
      </c>
      <c r="D1475">
        <v>328603</v>
      </c>
      <c r="E1475">
        <v>338631</v>
      </c>
      <c r="F1475">
        <v>-2.9613399999999999</v>
      </c>
      <c r="G1475">
        <v>-10028</v>
      </c>
      <c r="H1475">
        <v>0.83</v>
      </c>
      <c r="I1475">
        <v>272400933.56927299</v>
      </c>
    </row>
    <row r="1476" spans="1:9" x14ac:dyDescent="0.25">
      <c r="A1476" s="27">
        <v>41530</v>
      </c>
      <c r="B1476" t="s">
        <v>64</v>
      </c>
      <c r="C1476" t="s">
        <v>65</v>
      </c>
      <c r="D1476">
        <v>338631</v>
      </c>
      <c r="E1476">
        <v>338629</v>
      </c>
      <c r="F1476">
        <v>5.9000000000000003E-4</v>
      </c>
      <c r="G1476">
        <v>2</v>
      </c>
      <c r="H1476">
        <v>0.8</v>
      </c>
      <c r="I1476">
        <v>272248036.30268598</v>
      </c>
    </row>
    <row r="1477" spans="1:9" x14ac:dyDescent="0.25">
      <c r="A1477" s="27">
        <v>41529</v>
      </c>
      <c r="B1477" t="s">
        <v>64</v>
      </c>
      <c r="C1477" t="s">
        <v>65</v>
      </c>
      <c r="D1477">
        <v>338629</v>
      </c>
      <c r="E1477">
        <v>334715</v>
      </c>
      <c r="F1477">
        <v>1.1693499999999999</v>
      </c>
      <c r="G1477">
        <v>3914</v>
      </c>
      <c r="H1477">
        <v>0.74</v>
      </c>
      <c r="I1477">
        <v>250235543.369353</v>
      </c>
    </row>
    <row r="1478" spans="1:9" x14ac:dyDescent="0.25">
      <c r="A1478" s="27">
        <v>41528</v>
      </c>
      <c r="B1478" t="s">
        <v>64</v>
      </c>
      <c r="C1478" t="s">
        <v>65</v>
      </c>
      <c r="D1478">
        <v>334715</v>
      </c>
      <c r="E1478">
        <v>361851</v>
      </c>
      <c r="F1478">
        <v>-7.4992200000000002</v>
      </c>
      <c r="G1478">
        <v>-27136</v>
      </c>
      <c r="H1478">
        <v>0.73</v>
      </c>
      <c r="I1478">
        <v>243996077.83598799</v>
      </c>
    </row>
    <row r="1479" spans="1:9" x14ac:dyDescent="0.25">
      <c r="A1479" s="27">
        <v>41527</v>
      </c>
      <c r="B1479" t="s">
        <v>64</v>
      </c>
      <c r="C1479" t="s">
        <v>65</v>
      </c>
      <c r="D1479">
        <v>361851</v>
      </c>
      <c r="E1479">
        <v>386001</v>
      </c>
      <c r="F1479">
        <v>-6.2564599999999997</v>
      </c>
      <c r="G1479">
        <v>-24150</v>
      </c>
      <c r="H1479">
        <v>0.71</v>
      </c>
      <c r="I1479">
        <v>256540297.30287001</v>
      </c>
    </row>
    <row r="1480" spans="1:9" x14ac:dyDescent="0.25">
      <c r="A1480" s="27">
        <v>41526</v>
      </c>
      <c r="B1480" t="s">
        <v>64</v>
      </c>
      <c r="C1480" t="s">
        <v>65</v>
      </c>
      <c r="D1480">
        <v>386001</v>
      </c>
      <c r="E1480">
        <v>420394</v>
      </c>
      <c r="F1480">
        <v>-8.1811299999999996</v>
      </c>
      <c r="G1480">
        <v>-34393</v>
      </c>
      <c r="H1480">
        <v>0.71</v>
      </c>
      <c r="I1480">
        <v>273661842.30306202</v>
      </c>
    </row>
    <row r="1481" spans="1:9" x14ac:dyDescent="0.25">
      <c r="A1481" s="27">
        <v>41523</v>
      </c>
      <c r="B1481" t="s">
        <v>64</v>
      </c>
      <c r="C1481" t="s">
        <v>65</v>
      </c>
      <c r="D1481">
        <v>420394</v>
      </c>
      <c r="E1481">
        <v>415591</v>
      </c>
      <c r="F1481">
        <v>1.1556999999999999</v>
      </c>
      <c r="G1481">
        <v>4803</v>
      </c>
      <c r="H1481">
        <v>0.61</v>
      </c>
      <c r="I1481">
        <v>256005932.87000099</v>
      </c>
    </row>
    <row r="1482" spans="1:9" x14ac:dyDescent="0.25">
      <c r="A1482" s="27">
        <v>41522</v>
      </c>
      <c r="B1482" t="s">
        <v>64</v>
      </c>
      <c r="C1482" t="s">
        <v>65</v>
      </c>
      <c r="D1482">
        <v>415591</v>
      </c>
      <c r="E1482">
        <v>426519</v>
      </c>
      <c r="F1482">
        <v>-2.5621399999999999</v>
      </c>
      <c r="G1482">
        <v>-10928</v>
      </c>
      <c r="H1482">
        <v>0.61</v>
      </c>
      <c r="I1482">
        <v>253081065.96996301</v>
      </c>
    </row>
    <row r="1483" spans="1:9" x14ac:dyDescent="0.25">
      <c r="A1483" s="27">
        <v>41521</v>
      </c>
      <c r="B1483" t="s">
        <v>64</v>
      </c>
      <c r="C1483" t="s">
        <v>65</v>
      </c>
      <c r="D1483">
        <v>426519</v>
      </c>
      <c r="E1483">
        <v>432979</v>
      </c>
      <c r="F1483">
        <v>-1.4919899999999999</v>
      </c>
      <c r="G1483">
        <v>-6460</v>
      </c>
      <c r="H1483">
        <v>0.61</v>
      </c>
      <c r="I1483">
        <v>259735853.703383</v>
      </c>
    </row>
    <row r="1484" spans="1:9" x14ac:dyDescent="0.25">
      <c r="A1484" s="27">
        <v>41520</v>
      </c>
      <c r="B1484" t="s">
        <v>64</v>
      </c>
      <c r="C1484" t="s">
        <v>65</v>
      </c>
      <c r="D1484">
        <v>432979</v>
      </c>
      <c r="E1484">
        <v>463822</v>
      </c>
      <c r="F1484">
        <v>-6.64975</v>
      </c>
      <c r="G1484">
        <v>-30843</v>
      </c>
      <c r="H1484">
        <v>0.52</v>
      </c>
      <c r="I1484">
        <v>224701668.370101</v>
      </c>
    </row>
    <row r="1485" spans="1:9" x14ac:dyDescent="0.25">
      <c r="A1485" s="27">
        <v>41516</v>
      </c>
      <c r="B1485" t="s">
        <v>64</v>
      </c>
      <c r="C1485" t="s">
        <v>65</v>
      </c>
      <c r="D1485">
        <v>463822</v>
      </c>
      <c r="E1485">
        <v>455150</v>
      </c>
      <c r="F1485">
        <v>1.9053100000000001</v>
      </c>
      <c r="G1485">
        <v>8672</v>
      </c>
      <c r="H1485">
        <v>0.51</v>
      </c>
      <c r="I1485">
        <v>236069937.27034599</v>
      </c>
    </row>
    <row r="1486" spans="1:9" x14ac:dyDescent="0.25">
      <c r="A1486" s="27">
        <v>41515</v>
      </c>
      <c r="B1486" t="s">
        <v>64</v>
      </c>
      <c r="C1486" t="s">
        <v>65</v>
      </c>
      <c r="D1486">
        <v>455150</v>
      </c>
      <c r="E1486">
        <v>455315</v>
      </c>
      <c r="F1486">
        <v>-3.6240000000000001E-2</v>
      </c>
      <c r="G1486">
        <v>-165</v>
      </c>
      <c r="H1486">
        <v>0.56000000000000005</v>
      </c>
      <c r="I1486">
        <v>256689428.33694401</v>
      </c>
    </row>
    <row r="1487" spans="1:9" x14ac:dyDescent="0.25">
      <c r="A1487" s="27">
        <v>41514</v>
      </c>
      <c r="B1487" t="s">
        <v>64</v>
      </c>
      <c r="C1487" t="s">
        <v>65</v>
      </c>
      <c r="D1487">
        <v>455315</v>
      </c>
      <c r="E1487">
        <v>448970</v>
      </c>
      <c r="F1487">
        <v>1.41323</v>
      </c>
      <c r="G1487">
        <v>6345</v>
      </c>
      <c r="H1487">
        <v>0.56000000000000005</v>
      </c>
      <c r="I1487">
        <v>256782482.836945</v>
      </c>
    </row>
    <row r="1488" spans="1:9" x14ac:dyDescent="0.25">
      <c r="A1488" s="27">
        <v>41513</v>
      </c>
      <c r="B1488" t="s">
        <v>64</v>
      </c>
      <c r="C1488" t="s">
        <v>65</v>
      </c>
      <c r="D1488">
        <v>448970</v>
      </c>
      <c r="E1488">
        <v>385546</v>
      </c>
      <c r="F1488">
        <v>16.45044</v>
      </c>
      <c r="G1488">
        <v>63424</v>
      </c>
      <c r="H1488">
        <v>0.65</v>
      </c>
      <c r="I1488">
        <v>293611414.33689499</v>
      </c>
    </row>
    <row r="1489" spans="1:9" x14ac:dyDescent="0.25">
      <c r="A1489" s="27">
        <v>41512</v>
      </c>
      <c r="B1489" t="s">
        <v>64</v>
      </c>
      <c r="C1489" t="s">
        <v>65</v>
      </c>
      <c r="D1489">
        <v>385546</v>
      </c>
      <c r="E1489">
        <v>356908</v>
      </c>
      <c r="F1489">
        <v>8.0239200000000004</v>
      </c>
      <c r="G1489">
        <v>28638</v>
      </c>
      <c r="H1489">
        <v>0.71</v>
      </c>
      <c r="I1489">
        <v>273339262.46972501</v>
      </c>
    </row>
    <row r="1490" spans="1:9" x14ac:dyDescent="0.25">
      <c r="A1490" s="27">
        <v>41509</v>
      </c>
      <c r="B1490" t="s">
        <v>64</v>
      </c>
      <c r="C1490" t="s">
        <v>65</v>
      </c>
      <c r="D1490">
        <v>356908</v>
      </c>
      <c r="E1490">
        <v>368352</v>
      </c>
      <c r="F1490">
        <v>-3.1068099999999998</v>
      </c>
      <c r="G1490">
        <v>-11444</v>
      </c>
      <c r="H1490">
        <v>0.69</v>
      </c>
      <c r="I1490">
        <v>245897715.069498</v>
      </c>
    </row>
    <row r="1491" spans="1:9" x14ac:dyDescent="0.25">
      <c r="A1491" s="27">
        <v>41508</v>
      </c>
      <c r="B1491" t="s">
        <v>64</v>
      </c>
      <c r="C1491" t="s">
        <v>65</v>
      </c>
      <c r="D1491">
        <v>368352</v>
      </c>
      <c r="E1491">
        <v>400403</v>
      </c>
      <c r="F1491">
        <v>-8.0046900000000001</v>
      </c>
      <c r="G1491">
        <v>-32051</v>
      </c>
      <c r="H1491">
        <v>0.69</v>
      </c>
      <c r="I1491">
        <v>253782249.60292199</v>
      </c>
    </row>
    <row r="1492" spans="1:9" x14ac:dyDescent="0.25">
      <c r="A1492" s="27">
        <v>41507</v>
      </c>
      <c r="B1492" t="s">
        <v>64</v>
      </c>
      <c r="C1492" t="s">
        <v>65</v>
      </c>
      <c r="D1492">
        <v>400403</v>
      </c>
      <c r="E1492">
        <v>378716</v>
      </c>
      <c r="F1492">
        <v>5.7264499999999998</v>
      </c>
      <c r="G1492">
        <v>21687</v>
      </c>
      <c r="H1492">
        <v>0.69</v>
      </c>
      <c r="I1492">
        <v>275864320.23650903</v>
      </c>
    </row>
    <row r="1493" spans="1:9" x14ac:dyDescent="0.25">
      <c r="A1493" s="27">
        <v>41506</v>
      </c>
      <c r="B1493" t="s">
        <v>64</v>
      </c>
      <c r="C1493" t="s">
        <v>65</v>
      </c>
      <c r="D1493">
        <v>378716</v>
      </c>
      <c r="E1493">
        <v>393047</v>
      </c>
      <c r="F1493">
        <v>-3.6461299999999999</v>
      </c>
      <c r="G1493">
        <v>-14331</v>
      </c>
      <c r="H1493">
        <v>0.74</v>
      </c>
      <c r="I1493">
        <v>281752080.13633698</v>
      </c>
    </row>
    <row r="1494" spans="1:9" x14ac:dyDescent="0.25">
      <c r="A1494" s="27">
        <v>41505</v>
      </c>
      <c r="B1494" t="s">
        <v>64</v>
      </c>
      <c r="C1494" t="s">
        <v>65</v>
      </c>
      <c r="D1494">
        <v>393047</v>
      </c>
      <c r="E1494">
        <v>375236</v>
      </c>
      <c r="F1494">
        <v>4.7466100000000004</v>
      </c>
      <c r="G1494">
        <v>17811</v>
      </c>
      <c r="H1494">
        <v>0.74</v>
      </c>
      <c r="I1494">
        <v>292413866.43645102</v>
      </c>
    </row>
    <row r="1495" spans="1:9" x14ac:dyDescent="0.25">
      <c r="A1495" s="27">
        <v>41502</v>
      </c>
      <c r="B1495" t="s">
        <v>64</v>
      </c>
      <c r="C1495" t="s">
        <v>65</v>
      </c>
      <c r="D1495">
        <v>375236</v>
      </c>
      <c r="E1495">
        <v>380555</v>
      </c>
      <c r="F1495">
        <v>-1.3976999999999999</v>
      </c>
      <c r="G1495">
        <v>-5319</v>
      </c>
      <c r="H1495">
        <v>0.74</v>
      </c>
      <c r="I1495">
        <v>279163076.13630998</v>
      </c>
    </row>
    <row r="1496" spans="1:9" x14ac:dyDescent="0.25">
      <c r="A1496" s="27">
        <v>41501</v>
      </c>
      <c r="B1496" t="s">
        <v>64</v>
      </c>
      <c r="C1496" t="s">
        <v>65</v>
      </c>
      <c r="D1496">
        <v>380555</v>
      </c>
      <c r="E1496">
        <v>350059</v>
      </c>
      <c r="F1496">
        <v>8.7116699999999998</v>
      </c>
      <c r="G1496">
        <v>30496</v>
      </c>
      <c r="H1496">
        <v>0.74</v>
      </c>
      <c r="I1496">
        <v>283120234.83635199</v>
      </c>
    </row>
    <row r="1497" spans="1:9" x14ac:dyDescent="0.25">
      <c r="A1497" s="27">
        <v>41500</v>
      </c>
      <c r="B1497" t="s">
        <v>64</v>
      </c>
      <c r="C1497" t="s">
        <v>65</v>
      </c>
      <c r="D1497">
        <v>350059</v>
      </c>
      <c r="E1497">
        <v>338453</v>
      </c>
      <c r="F1497">
        <v>3.4291299999999998</v>
      </c>
      <c r="G1497">
        <v>11606</v>
      </c>
      <c r="H1497">
        <v>0.77</v>
      </c>
      <c r="I1497">
        <v>270933997.369443</v>
      </c>
    </row>
    <row r="1498" spans="1:9" x14ac:dyDescent="0.25">
      <c r="A1498" s="27">
        <v>41499</v>
      </c>
      <c r="B1498" t="s">
        <v>64</v>
      </c>
      <c r="C1498" t="s">
        <v>65</v>
      </c>
      <c r="D1498">
        <v>338453</v>
      </c>
      <c r="E1498">
        <v>344933</v>
      </c>
      <c r="F1498">
        <v>-1.87863</v>
      </c>
      <c r="G1498">
        <v>-6480</v>
      </c>
      <c r="H1498">
        <v>0.75</v>
      </c>
      <c r="I1498">
        <v>253490015.236018</v>
      </c>
    </row>
    <row r="1499" spans="1:9" x14ac:dyDescent="0.25">
      <c r="A1499" s="27">
        <v>41498</v>
      </c>
      <c r="B1499" t="s">
        <v>64</v>
      </c>
      <c r="C1499" t="s">
        <v>65</v>
      </c>
      <c r="D1499">
        <v>344933</v>
      </c>
      <c r="E1499">
        <v>354588</v>
      </c>
      <c r="F1499">
        <v>-2.72288</v>
      </c>
      <c r="G1499">
        <v>-9655</v>
      </c>
      <c r="H1499">
        <v>0.75</v>
      </c>
      <c r="I1499">
        <v>258343319.23606899</v>
      </c>
    </row>
    <row r="1500" spans="1:9" x14ac:dyDescent="0.25">
      <c r="A1500" s="27">
        <v>41495</v>
      </c>
      <c r="B1500" t="s">
        <v>64</v>
      </c>
      <c r="C1500" t="s">
        <v>65</v>
      </c>
      <c r="D1500">
        <v>354588</v>
      </c>
      <c r="E1500">
        <v>338849</v>
      </c>
      <c r="F1500">
        <v>4.6448400000000003</v>
      </c>
      <c r="G1500">
        <v>15739</v>
      </c>
      <c r="H1500">
        <v>0.75</v>
      </c>
      <c r="I1500">
        <v>265574592.40281299</v>
      </c>
    </row>
    <row r="1501" spans="1:9" x14ac:dyDescent="0.25">
      <c r="A1501" s="27">
        <v>41494</v>
      </c>
      <c r="B1501" t="s">
        <v>64</v>
      </c>
      <c r="C1501" t="s">
        <v>65</v>
      </c>
      <c r="D1501">
        <v>338849</v>
      </c>
      <c r="E1501">
        <v>350320</v>
      </c>
      <c r="F1501">
        <v>-3.2744300000000002</v>
      </c>
      <c r="G1501">
        <v>-11471</v>
      </c>
      <c r="H1501">
        <v>0.75</v>
      </c>
      <c r="I1501">
        <v>253786606.03602099</v>
      </c>
    </row>
    <row r="1502" spans="1:9" x14ac:dyDescent="0.25">
      <c r="A1502" s="27">
        <v>41493</v>
      </c>
      <c r="B1502" t="s">
        <v>64</v>
      </c>
      <c r="C1502" t="s">
        <v>65</v>
      </c>
      <c r="D1502">
        <v>350320</v>
      </c>
      <c r="E1502">
        <v>341694</v>
      </c>
      <c r="F1502">
        <v>2.5244800000000001</v>
      </c>
      <c r="G1502">
        <v>8626</v>
      </c>
      <c r="H1502">
        <v>0.75</v>
      </c>
      <c r="I1502">
        <v>262378002.66944501</v>
      </c>
    </row>
    <row r="1503" spans="1:9" x14ac:dyDescent="0.25">
      <c r="A1503" s="27">
        <v>41492</v>
      </c>
      <c r="B1503" t="s">
        <v>64</v>
      </c>
      <c r="C1503" t="s">
        <v>65</v>
      </c>
      <c r="D1503">
        <v>341694</v>
      </c>
      <c r="E1503">
        <v>324029</v>
      </c>
      <c r="F1503">
        <v>5.45167</v>
      </c>
      <c r="G1503">
        <v>17665</v>
      </c>
      <c r="H1503">
        <v>0.8</v>
      </c>
      <c r="I1503">
        <v>274710586.20270997</v>
      </c>
    </row>
    <row r="1504" spans="1:9" x14ac:dyDescent="0.25">
      <c r="A1504" s="27">
        <v>41491</v>
      </c>
      <c r="B1504" t="s">
        <v>64</v>
      </c>
      <c r="C1504" t="s">
        <v>65</v>
      </c>
      <c r="D1504">
        <v>324029</v>
      </c>
      <c r="E1504">
        <v>331362</v>
      </c>
      <c r="F1504">
        <v>-2.21299</v>
      </c>
      <c r="G1504">
        <v>-7333</v>
      </c>
      <c r="H1504">
        <v>0.8</v>
      </c>
      <c r="I1504">
        <v>260508515.03590301</v>
      </c>
    </row>
    <row r="1505" spans="1:9" x14ac:dyDescent="0.25">
      <c r="A1505" s="27">
        <v>41488</v>
      </c>
      <c r="B1505" t="s">
        <v>64</v>
      </c>
      <c r="C1505" t="s">
        <v>65</v>
      </c>
      <c r="D1505">
        <v>331362</v>
      </c>
      <c r="E1505">
        <v>352448</v>
      </c>
      <c r="F1505">
        <v>-5.9827300000000001</v>
      </c>
      <c r="G1505">
        <v>-21086</v>
      </c>
      <c r="H1505">
        <v>0.8</v>
      </c>
      <c r="I1505">
        <v>266404002.60262799</v>
      </c>
    </row>
    <row r="1506" spans="1:9" x14ac:dyDescent="0.25">
      <c r="A1506" s="27">
        <v>41487</v>
      </c>
      <c r="B1506" t="s">
        <v>64</v>
      </c>
      <c r="C1506" t="s">
        <v>65</v>
      </c>
      <c r="D1506">
        <v>352448</v>
      </c>
      <c r="E1506">
        <v>368804</v>
      </c>
      <c r="F1506">
        <v>-4.4348799999999997</v>
      </c>
      <c r="G1506">
        <v>-16356</v>
      </c>
      <c r="H1506">
        <v>0.8</v>
      </c>
      <c r="I1506">
        <v>281594203.73612899</v>
      </c>
    </row>
    <row r="1507" spans="1:9" x14ac:dyDescent="0.25">
      <c r="A1507" s="27">
        <v>41486</v>
      </c>
      <c r="B1507" t="s">
        <v>64</v>
      </c>
      <c r="C1507" t="s">
        <v>65</v>
      </c>
      <c r="D1507">
        <v>368804</v>
      </c>
      <c r="E1507">
        <v>387653</v>
      </c>
      <c r="F1507">
        <v>-4.8623399999999997</v>
      </c>
      <c r="G1507">
        <v>-18849</v>
      </c>
      <c r="H1507">
        <v>0.8</v>
      </c>
      <c r="I1507">
        <v>294662102.536259</v>
      </c>
    </row>
    <row r="1508" spans="1:9" x14ac:dyDescent="0.25">
      <c r="A1508" s="27">
        <v>41485</v>
      </c>
      <c r="B1508" t="s">
        <v>64</v>
      </c>
      <c r="C1508" t="s">
        <v>65</v>
      </c>
      <c r="D1508">
        <v>387653</v>
      </c>
      <c r="E1508">
        <v>404494</v>
      </c>
      <c r="F1508">
        <v>-4.1634700000000002</v>
      </c>
      <c r="G1508">
        <v>-16841</v>
      </c>
      <c r="H1508">
        <v>0.78</v>
      </c>
      <c r="I1508">
        <v>301968765.236408</v>
      </c>
    </row>
    <row r="1509" spans="1:9" x14ac:dyDescent="0.25">
      <c r="A1509" s="27">
        <v>41484</v>
      </c>
      <c r="B1509" t="s">
        <v>64</v>
      </c>
      <c r="C1509" t="s">
        <v>65</v>
      </c>
      <c r="D1509">
        <v>404494</v>
      </c>
      <c r="E1509">
        <v>395647</v>
      </c>
      <c r="F1509">
        <v>2.2360799999999998</v>
      </c>
      <c r="G1509">
        <v>8847</v>
      </c>
      <c r="H1509">
        <v>0.78</v>
      </c>
      <c r="I1509">
        <v>315087342.86987501</v>
      </c>
    </row>
    <row r="1510" spans="1:9" x14ac:dyDescent="0.25">
      <c r="A1510" s="27">
        <v>41481</v>
      </c>
      <c r="B1510" t="s">
        <v>64</v>
      </c>
      <c r="C1510" t="s">
        <v>65</v>
      </c>
      <c r="D1510">
        <v>395647</v>
      </c>
      <c r="E1510">
        <v>398426</v>
      </c>
      <c r="F1510">
        <v>-0.69749000000000005</v>
      </c>
      <c r="G1510">
        <v>-2779</v>
      </c>
      <c r="H1510">
        <v>0.79</v>
      </c>
      <c r="I1510">
        <v>312152294.76980501</v>
      </c>
    </row>
    <row r="1511" spans="1:9" x14ac:dyDescent="0.25">
      <c r="A1511" s="27">
        <v>41480</v>
      </c>
      <c r="B1511" t="s">
        <v>64</v>
      </c>
      <c r="C1511" t="s">
        <v>65</v>
      </c>
      <c r="D1511">
        <v>398426</v>
      </c>
      <c r="E1511">
        <v>414868</v>
      </c>
      <c r="F1511">
        <v>-3.96319</v>
      </c>
      <c r="G1511">
        <v>-16442</v>
      </c>
      <c r="H1511">
        <v>0.79</v>
      </c>
      <c r="I1511">
        <v>314344833.13649398</v>
      </c>
    </row>
    <row r="1512" spans="1:9" x14ac:dyDescent="0.25">
      <c r="A1512" s="27">
        <v>41479</v>
      </c>
      <c r="B1512" t="s">
        <v>64</v>
      </c>
      <c r="C1512" t="s">
        <v>65</v>
      </c>
      <c r="D1512">
        <v>414868</v>
      </c>
      <c r="E1512">
        <v>407757</v>
      </c>
      <c r="F1512">
        <v>1.74393</v>
      </c>
      <c r="G1512">
        <v>7111</v>
      </c>
      <c r="H1512">
        <v>0.79</v>
      </c>
      <c r="I1512">
        <v>327317023.06995702</v>
      </c>
    </row>
    <row r="1513" spans="1:9" x14ac:dyDescent="0.25">
      <c r="A1513" s="27">
        <v>41478</v>
      </c>
      <c r="B1513" t="s">
        <v>64</v>
      </c>
      <c r="C1513" t="s">
        <v>65</v>
      </c>
      <c r="D1513">
        <v>407757</v>
      </c>
      <c r="E1513">
        <v>410455</v>
      </c>
      <c r="F1513">
        <v>-0.65732000000000002</v>
      </c>
      <c r="G1513">
        <v>-2698</v>
      </c>
      <c r="H1513">
        <v>0.76</v>
      </c>
      <c r="I1513">
        <v>309473971.10323399</v>
      </c>
    </row>
    <row r="1514" spans="1:9" x14ac:dyDescent="0.25">
      <c r="A1514" s="27">
        <v>41477</v>
      </c>
      <c r="B1514" t="s">
        <v>64</v>
      </c>
      <c r="C1514" t="s">
        <v>65</v>
      </c>
      <c r="D1514">
        <v>410455</v>
      </c>
      <c r="E1514">
        <v>422469</v>
      </c>
      <c r="F1514">
        <v>-2.8437600000000001</v>
      </c>
      <c r="G1514">
        <v>-12014</v>
      </c>
      <c r="H1514">
        <v>0.73</v>
      </c>
      <c r="I1514">
        <v>301260288.16992199</v>
      </c>
    </row>
    <row r="1515" spans="1:9" x14ac:dyDescent="0.25">
      <c r="A1515" s="27">
        <v>41474</v>
      </c>
      <c r="B1515" t="s">
        <v>64</v>
      </c>
      <c r="C1515" t="s">
        <v>65</v>
      </c>
      <c r="D1515">
        <v>422469</v>
      </c>
      <c r="E1515">
        <v>453961</v>
      </c>
      <c r="F1515">
        <v>-6.9371600000000004</v>
      </c>
      <c r="G1515">
        <v>-31492</v>
      </c>
      <c r="H1515">
        <v>0.67</v>
      </c>
      <c r="I1515">
        <v>284730023.70335102</v>
      </c>
    </row>
    <row r="1516" spans="1:9" x14ac:dyDescent="0.25">
      <c r="A1516" s="27">
        <v>41473</v>
      </c>
      <c r="B1516" t="s">
        <v>64</v>
      </c>
      <c r="C1516" t="s">
        <v>65</v>
      </c>
      <c r="D1516">
        <v>453961</v>
      </c>
      <c r="E1516">
        <v>462746</v>
      </c>
      <c r="F1516">
        <v>-1.89845</v>
      </c>
      <c r="G1516">
        <v>-8785</v>
      </c>
      <c r="H1516">
        <v>0.67</v>
      </c>
      <c r="I1516">
        <v>305954581.97026801</v>
      </c>
    </row>
    <row r="1517" spans="1:9" x14ac:dyDescent="0.25">
      <c r="A1517" s="27">
        <v>41472</v>
      </c>
      <c r="B1517" t="s">
        <v>64</v>
      </c>
      <c r="C1517" t="s">
        <v>65</v>
      </c>
      <c r="D1517">
        <v>462746</v>
      </c>
      <c r="E1517">
        <v>499798</v>
      </c>
      <c r="F1517">
        <v>-7.4134000000000002</v>
      </c>
      <c r="G1517">
        <v>-37052</v>
      </c>
      <c r="H1517">
        <v>0.66</v>
      </c>
      <c r="I1517">
        <v>304934189.13700402</v>
      </c>
    </row>
    <row r="1518" spans="1:9" x14ac:dyDescent="0.25">
      <c r="A1518" s="27">
        <v>41471</v>
      </c>
      <c r="B1518" t="s">
        <v>64</v>
      </c>
      <c r="C1518" t="s">
        <v>65</v>
      </c>
      <c r="D1518">
        <v>499798</v>
      </c>
      <c r="E1518">
        <v>473442</v>
      </c>
      <c r="F1518">
        <v>5.5668899999999999</v>
      </c>
      <c r="G1518">
        <v>26356</v>
      </c>
      <c r="H1518">
        <v>0.66</v>
      </c>
      <c r="I1518">
        <v>329350222.07063103</v>
      </c>
    </row>
    <row r="1519" spans="1:9" x14ac:dyDescent="0.25">
      <c r="A1519" s="27">
        <v>41470</v>
      </c>
      <c r="B1519" t="s">
        <v>64</v>
      </c>
      <c r="C1519" t="s">
        <v>65</v>
      </c>
      <c r="D1519">
        <v>473442</v>
      </c>
      <c r="E1519">
        <v>502710</v>
      </c>
      <c r="F1519">
        <v>-5.8220400000000003</v>
      </c>
      <c r="G1519">
        <v>-29268</v>
      </c>
      <c r="H1519">
        <v>0.66</v>
      </c>
      <c r="I1519">
        <v>311982496.603755</v>
      </c>
    </row>
    <row r="1520" spans="1:9" x14ac:dyDescent="0.25">
      <c r="A1520" s="27">
        <v>41467</v>
      </c>
      <c r="B1520" t="s">
        <v>64</v>
      </c>
      <c r="C1520" t="s">
        <v>65</v>
      </c>
      <c r="D1520">
        <v>502710</v>
      </c>
      <c r="E1520">
        <v>493382</v>
      </c>
      <c r="F1520">
        <v>1.89062</v>
      </c>
      <c r="G1520">
        <v>9328</v>
      </c>
      <c r="H1520">
        <v>0.65</v>
      </c>
      <c r="I1520">
        <v>328755583.00398803</v>
      </c>
    </row>
    <row r="1521" spans="1:9" x14ac:dyDescent="0.25">
      <c r="A1521" s="27">
        <v>41466</v>
      </c>
      <c r="B1521" t="s">
        <v>64</v>
      </c>
      <c r="C1521" t="s">
        <v>65</v>
      </c>
      <c r="D1521">
        <v>493382</v>
      </c>
      <c r="E1521">
        <v>513329</v>
      </c>
      <c r="F1521">
        <v>-3.8858100000000002</v>
      </c>
      <c r="G1521">
        <v>-19947</v>
      </c>
      <c r="H1521">
        <v>0.65</v>
      </c>
      <c r="I1521">
        <v>322655381.93724698</v>
      </c>
    </row>
    <row r="1522" spans="1:9" x14ac:dyDescent="0.25">
      <c r="A1522" s="27">
        <v>41465</v>
      </c>
      <c r="B1522" t="s">
        <v>64</v>
      </c>
      <c r="C1522" t="s">
        <v>65</v>
      </c>
      <c r="D1522">
        <v>513329</v>
      </c>
      <c r="E1522">
        <v>531998</v>
      </c>
      <c r="F1522">
        <v>-3.50922</v>
      </c>
      <c r="G1522">
        <v>-18669</v>
      </c>
      <c r="H1522">
        <v>0.61</v>
      </c>
      <c r="I1522">
        <v>315166895.03740501</v>
      </c>
    </row>
    <row r="1523" spans="1:9" x14ac:dyDescent="0.25">
      <c r="A1523" s="27">
        <v>41464</v>
      </c>
      <c r="B1523" t="s">
        <v>64</v>
      </c>
      <c r="C1523" t="s">
        <v>65</v>
      </c>
      <c r="D1523">
        <v>531998</v>
      </c>
      <c r="E1523">
        <v>541817</v>
      </c>
      <c r="F1523">
        <v>-1.8122400000000001</v>
      </c>
      <c r="G1523">
        <v>-9819</v>
      </c>
      <c r="H1523">
        <v>0.59</v>
      </c>
      <c r="I1523">
        <v>315989078.737553</v>
      </c>
    </row>
    <row r="1524" spans="1:9" x14ac:dyDescent="0.25">
      <c r="A1524" s="27">
        <v>41463</v>
      </c>
      <c r="B1524" t="s">
        <v>64</v>
      </c>
      <c r="C1524" t="s">
        <v>65</v>
      </c>
      <c r="D1524">
        <v>541817</v>
      </c>
      <c r="E1524">
        <v>588367</v>
      </c>
      <c r="F1524">
        <v>-7.9117300000000004</v>
      </c>
      <c r="G1524">
        <v>-46550</v>
      </c>
      <c r="H1524">
        <v>0.49</v>
      </c>
      <c r="I1524">
        <v>264930452.43763101</v>
      </c>
    </row>
    <row r="1525" spans="1:9" x14ac:dyDescent="0.25">
      <c r="A1525" s="27">
        <v>41460</v>
      </c>
      <c r="B1525" t="s">
        <v>64</v>
      </c>
      <c r="C1525" t="s">
        <v>65</v>
      </c>
      <c r="D1525">
        <v>588367</v>
      </c>
      <c r="E1525">
        <v>668603</v>
      </c>
      <c r="F1525">
        <v>-12.000540000000001</v>
      </c>
      <c r="G1525">
        <v>-80236</v>
      </c>
      <c r="H1525">
        <v>0.44</v>
      </c>
      <c r="I1525">
        <v>261215335.77133399</v>
      </c>
    </row>
    <row r="1526" spans="1:9" x14ac:dyDescent="0.25">
      <c r="A1526" s="27">
        <v>41458</v>
      </c>
      <c r="B1526" t="s">
        <v>64</v>
      </c>
      <c r="C1526" t="s">
        <v>65</v>
      </c>
      <c r="D1526">
        <v>668603</v>
      </c>
      <c r="E1526">
        <v>685338</v>
      </c>
      <c r="F1526">
        <v>-2.4418600000000001</v>
      </c>
      <c r="G1526">
        <v>-16735</v>
      </c>
      <c r="H1526">
        <v>0.44</v>
      </c>
      <c r="I1526">
        <v>293494430.23863697</v>
      </c>
    </row>
    <row r="1527" spans="1:9" x14ac:dyDescent="0.25">
      <c r="A1527" s="27">
        <v>41457</v>
      </c>
      <c r="B1527" t="s">
        <v>64</v>
      </c>
      <c r="C1527" t="s">
        <v>65</v>
      </c>
      <c r="D1527">
        <v>685338</v>
      </c>
      <c r="E1527">
        <v>686971</v>
      </c>
      <c r="F1527">
        <v>-0.23771</v>
      </c>
      <c r="G1527">
        <v>-1633</v>
      </c>
      <c r="H1527">
        <v>0.41</v>
      </c>
      <c r="I1527">
        <v>283707087.40543699</v>
      </c>
    </row>
    <row r="1528" spans="1:9" x14ac:dyDescent="0.25">
      <c r="A1528" s="27">
        <v>41456</v>
      </c>
      <c r="B1528" t="s">
        <v>64</v>
      </c>
      <c r="C1528" t="s">
        <v>65</v>
      </c>
      <c r="D1528">
        <v>686971</v>
      </c>
      <c r="E1528">
        <v>720137</v>
      </c>
      <c r="F1528">
        <v>-4.6055099999999998</v>
      </c>
      <c r="G1528">
        <v>-33166</v>
      </c>
      <c r="H1528">
        <v>0.42</v>
      </c>
      <c r="I1528">
        <v>291252804.97211599</v>
      </c>
    </row>
    <row r="1529" spans="1:9" x14ac:dyDescent="0.25">
      <c r="A1529" s="27">
        <v>41453</v>
      </c>
      <c r="B1529" t="s">
        <v>64</v>
      </c>
      <c r="C1529" t="s">
        <v>65</v>
      </c>
      <c r="D1529">
        <v>720137</v>
      </c>
      <c r="E1529">
        <v>731913</v>
      </c>
      <c r="F1529">
        <v>-1.60893</v>
      </c>
      <c r="G1529">
        <v>-11776</v>
      </c>
      <c r="H1529">
        <v>0.3</v>
      </c>
      <c r="I1529">
        <v>215296958.439046</v>
      </c>
    </row>
    <row r="1530" spans="1:9" x14ac:dyDescent="0.25">
      <c r="A1530" s="27">
        <v>41452</v>
      </c>
      <c r="B1530" t="s">
        <v>64</v>
      </c>
      <c r="C1530" t="s">
        <v>65</v>
      </c>
      <c r="D1530">
        <v>731913</v>
      </c>
      <c r="E1530">
        <v>782845</v>
      </c>
      <c r="F1530">
        <v>-6.5060099999999998</v>
      </c>
      <c r="G1530">
        <v>-50932</v>
      </c>
      <c r="H1530">
        <v>0.28999999999999998</v>
      </c>
      <c r="I1530">
        <v>211498459.90580601</v>
      </c>
    </row>
    <row r="1531" spans="1:9" x14ac:dyDescent="0.25">
      <c r="A1531" s="27">
        <v>41451</v>
      </c>
      <c r="B1531" t="s">
        <v>64</v>
      </c>
      <c r="C1531" t="s">
        <v>65</v>
      </c>
      <c r="D1531">
        <v>782845</v>
      </c>
      <c r="E1531">
        <v>828626</v>
      </c>
      <c r="F1531">
        <v>-5.5249300000000003</v>
      </c>
      <c r="G1531">
        <v>-45781</v>
      </c>
      <c r="H1531">
        <v>0.24</v>
      </c>
      <c r="I1531">
        <v>190988085.17287701</v>
      </c>
    </row>
    <row r="1532" spans="1:9" x14ac:dyDescent="0.25">
      <c r="A1532" s="27">
        <v>41450</v>
      </c>
      <c r="B1532" t="s">
        <v>64</v>
      </c>
      <c r="C1532" t="s">
        <v>65</v>
      </c>
      <c r="D1532">
        <v>828626</v>
      </c>
      <c r="E1532">
        <v>883578</v>
      </c>
      <c r="F1532">
        <v>-6.2192600000000002</v>
      </c>
      <c r="G1532">
        <v>-54952</v>
      </c>
      <c r="H1532">
        <v>0.24</v>
      </c>
      <c r="I1532">
        <v>198013993.139907</v>
      </c>
    </row>
    <row r="1533" spans="1:9" x14ac:dyDescent="0.25">
      <c r="A1533" s="27">
        <v>41449</v>
      </c>
      <c r="B1533" t="s">
        <v>64</v>
      </c>
      <c r="C1533" t="s">
        <v>65</v>
      </c>
      <c r="D1533">
        <v>883578</v>
      </c>
      <c r="E1533">
        <v>791598</v>
      </c>
      <c r="F1533">
        <v>11.619529999999999</v>
      </c>
      <c r="G1533">
        <v>91980</v>
      </c>
      <c r="H1533">
        <v>0.27</v>
      </c>
      <c r="I1533">
        <v>242070919.40700901</v>
      </c>
    </row>
    <row r="1534" spans="1:9" x14ac:dyDescent="0.25">
      <c r="A1534" s="27">
        <v>41446</v>
      </c>
      <c r="B1534" t="s">
        <v>64</v>
      </c>
      <c r="C1534" t="s">
        <v>65</v>
      </c>
      <c r="D1534">
        <v>791598</v>
      </c>
      <c r="E1534">
        <v>842084</v>
      </c>
      <c r="F1534">
        <v>-5.9953599999999998</v>
      </c>
      <c r="G1534">
        <v>-50486</v>
      </c>
      <c r="H1534">
        <v>0.28999999999999998</v>
      </c>
      <c r="I1534">
        <v>232703425.40628001</v>
      </c>
    </row>
    <row r="1535" spans="1:9" x14ac:dyDescent="0.25">
      <c r="A1535" s="27">
        <v>41445</v>
      </c>
      <c r="B1535" t="s">
        <v>64</v>
      </c>
      <c r="C1535" t="s">
        <v>65</v>
      </c>
      <c r="D1535">
        <v>842084</v>
      </c>
      <c r="E1535">
        <v>682827</v>
      </c>
      <c r="F1535">
        <v>23.323180000000001</v>
      </c>
      <c r="G1535">
        <v>159257</v>
      </c>
      <c r="H1535">
        <v>0.32</v>
      </c>
      <c r="I1535">
        <v>272807146.54001302</v>
      </c>
    </row>
    <row r="1536" spans="1:9" x14ac:dyDescent="0.25">
      <c r="A1536" s="27">
        <v>41444</v>
      </c>
      <c r="B1536" t="s">
        <v>64</v>
      </c>
      <c r="C1536" t="s">
        <v>65</v>
      </c>
      <c r="D1536">
        <v>682827</v>
      </c>
      <c r="E1536">
        <v>690766</v>
      </c>
      <c r="F1536">
        <v>-1.1493</v>
      </c>
      <c r="G1536">
        <v>-7939</v>
      </c>
      <c r="H1536">
        <v>0.38</v>
      </c>
      <c r="I1536">
        <v>262182807.10541701</v>
      </c>
    </row>
    <row r="1537" spans="1:9" x14ac:dyDescent="0.25">
      <c r="A1537" s="27">
        <v>41443</v>
      </c>
      <c r="B1537" t="s">
        <v>64</v>
      </c>
      <c r="C1537" t="s">
        <v>65</v>
      </c>
      <c r="D1537">
        <v>690766</v>
      </c>
      <c r="E1537">
        <v>702835</v>
      </c>
      <c r="F1537">
        <v>-1.71719</v>
      </c>
      <c r="G1537">
        <v>-12069</v>
      </c>
      <c r="H1537">
        <v>0.34</v>
      </c>
      <c r="I1537">
        <v>234146648.472146</v>
      </c>
    </row>
    <row r="1538" spans="1:9" x14ac:dyDescent="0.25">
      <c r="A1538" s="27">
        <v>41442</v>
      </c>
      <c r="B1538" t="s">
        <v>64</v>
      </c>
      <c r="C1538" t="s">
        <v>65</v>
      </c>
      <c r="D1538">
        <v>702835</v>
      </c>
      <c r="E1538">
        <v>744482</v>
      </c>
      <c r="F1538">
        <v>-5.5940899999999996</v>
      </c>
      <c r="G1538">
        <v>-41647</v>
      </c>
      <c r="H1538">
        <v>0.33</v>
      </c>
      <c r="I1538">
        <v>231297141.54724199</v>
      </c>
    </row>
    <row r="1539" spans="1:9" x14ac:dyDescent="0.25">
      <c r="A1539" s="27">
        <v>41439</v>
      </c>
      <c r="B1539" t="s">
        <v>64</v>
      </c>
      <c r="C1539" t="s">
        <v>65</v>
      </c>
      <c r="D1539">
        <v>744482</v>
      </c>
      <c r="E1539">
        <v>695312</v>
      </c>
      <c r="F1539">
        <v>7.07165</v>
      </c>
      <c r="G1539">
        <v>49170</v>
      </c>
      <c r="H1539">
        <v>0.34</v>
      </c>
      <c r="I1539">
        <v>256170052.189239</v>
      </c>
    </row>
    <row r="1540" spans="1:9" x14ac:dyDescent="0.25">
      <c r="A1540" s="27">
        <v>41438</v>
      </c>
      <c r="B1540" t="s">
        <v>64</v>
      </c>
      <c r="C1540" t="s">
        <v>65</v>
      </c>
      <c r="D1540">
        <v>695312</v>
      </c>
      <c r="E1540">
        <v>777560</v>
      </c>
      <c r="F1540">
        <v>-10.5777</v>
      </c>
      <c r="G1540">
        <v>-82248</v>
      </c>
      <c r="H1540">
        <v>0.35</v>
      </c>
      <c r="I1540">
        <v>242727624.938849</v>
      </c>
    </row>
    <row r="1541" spans="1:9" x14ac:dyDescent="0.25">
      <c r="A1541" s="27">
        <v>41437</v>
      </c>
      <c r="B1541" t="s">
        <v>64</v>
      </c>
      <c r="C1541" t="s">
        <v>65</v>
      </c>
      <c r="D1541">
        <v>777560</v>
      </c>
      <c r="E1541">
        <v>693548</v>
      </c>
      <c r="F1541">
        <v>12.11336</v>
      </c>
      <c r="G1541">
        <v>84012</v>
      </c>
      <c r="H1541">
        <v>0.33</v>
      </c>
      <c r="I1541">
        <v>259776316.33950099</v>
      </c>
    </row>
    <row r="1542" spans="1:9" x14ac:dyDescent="0.25">
      <c r="A1542" s="27">
        <v>41436</v>
      </c>
      <c r="B1542" t="s">
        <v>64</v>
      </c>
      <c r="C1542" t="s">
        <v>65</v>
      </c>
      <c r="D1542">
        <v>693548</v>
      </c>
      <c r="E1542">
        <v>616322</v>
      </c>
      <c r="F1542">
        <v>12.530139999999999</v>
      </c>
      <c r="G1542">
        <v>77226</v>
      </c>
      <c r="H1542">
        <v>0.39</v>
      </c>
      <c r="I1542">
        <v>269853747.23883498</v>
      </c>
    </row>
    <row r="1543" spans="1:9" x14ac:dyDescent="0.25">
      <c r="A1543" s="27">
        <v>41435</v>
      </c>
      <c r="B1543" t="s">
        <v>64</v>
      </c>
      <c r="C1543" t="s">
        <v>65</v>
      </c>
      <c r="D1543">
        <v>616322</v>
      </c>
      <c r="E1543">
        <v>631760</v>
      </c>
      <c r="F1543">
        <v>-2.4436499999999999</v>
      </c>
      <c r="G1543">
        <v>-15438</v>
      </c>
      <c r="H1543">
        <v>0.4</v>
      </c>
      <c r="I1543">
        <v>245968974.18822199</v>
      </c>
    </row>
    <row r="1544" spans="1:9" x14ac:dyDescent="0.25">
      <c r="A1544" s="27">
        <v>41432</v>
      </c>
      <c r="B1544" t="s">
        <v>64</v>
      </c>
      <c r="C1544" t="s">
        <v>65</v>
      </c>
      <c r="D1544">
        <v>631760</v>
      </c>
      <c r="E1544">
        <v>673480</v>
      </c>
      <c r="F1544">
        <v>-6.1946899999999996</v>
      </c>
      <c r="G1544">
        <v>-41720</v>
      </c>
      <c r="H1544">
        <v>0.4</v>
      </c>
      <c r="I1544">
        <v>252130151.33834499</v>
      </c>
    </row>
    <row r="1545" spans="1:9" x14ac:dyDescent="0.25">
      <c r="A1545" s="27">
        <v>41431</v>
      </c>
      <c r="B1545" t="s">
        <v>64</v>
      </c>
      <c r="C1545" t="s">
        <v>65</v>
      </c>
      <c r="D1545">
        <v>673480</v>
      </c>
      <c r="E1545">
        <v>712240</v>
      </c>
      <c r="F1545">
        <v>-5.4419899999999997</v>
      </c>
      <c r="G1545">
        <v>-38760</v>
      </c>
      <c r="H1545">
        <v>0.39</v>
      </c>
      <c r="I1545">
        <v>265412855.67200899</v>
      </c>
    </row>
    <row r="1546" spans="1:9" x14ac:dyDescent="0.25">
      <c r="A1546" s="27">
        <v>41430</v>
      </c>
      <c r="B1546" t="s">
        <v>64</v>
      </c>
      <c r="C1546" t="s">
        <v>65</v>
      </c>
      <c r="D1546">
        <v>712240</v>
      </c>
      <c r="E1546">
        <v>650720</v>
      </c>
      <c r="F1546">
        <v>9.4541400000000007</v>
      </c>
      <c r="G1546">
        <v>61520</v>
      </c>
      <c r="H1546">
        <v>0.44</v>
      </c>
      <c r="I1546">
        <v>313450888.67231703</v>
      </c>
    </row>
    <row r="1547" spans="1:9" x14ac:dyDescent="0.25">
      <c r="A1547" s="27">
        <v>41429</v>
      </c>
      <c r="B1547" t="s">
        <v>64</v>
      </c>
      <c r="C1547" t="s">
        <v>65</v>
      </c>
      <c r="D1547">
        <v>650720</v>
      </c>
      <c r="E1547">
        <v>643120</v>
      </c>
      <c r="F1547">
        <v>1.18174</v>
      </c>
      <c r="G1547">
        <v>7600</v>
      </c>
      <c r="H1547">
        <v>0.48</v>
      </c>
      <c r="I1547">
        <v>312405249.33849502</v>
      </c>
    </row>
    <row r="1548" spans="1:9" x14ac:dyDescent="0.25">
      <c r="A1548" s="27">
        <v>41428</v>
      </c>
      <c r="B1548" t="s">
        <v>64</v>
      </c>
      <c r="C1548" t="s">
        <v>65</v>
      </c>
      <c r="D1548">
        <v>643120</v>
      </c>
      <c r="E1548">
        <v>649980</v>
      </c>
      <c r="F1548">
        <v>-1.05542</v>
      </c>
      <c r="G1548">
        <v>-6860</v>
      </c>
      <c r="H1548">
        <v>0.5</v>
      </c>
      <c r="I1548">
        <v>321618952.67176801</v>
      </c>
    </row>
    <row r="1549" spans="1:9" x14ac:dyDescent="0.25">
      <c r="A1549" s="27">
        <v>41425</v>
      </c>
      <c r="B1549" t="s">
        <v>64</v>
      </c>
      <c r="C1549" t="s">
        <v>65</v>
      </c>
      <c r="D1549">
        <v>649980</v>
      </c>
      <c r="E1549">
        <v>601740</v>
      </c>
      <c r="F1549">
        <v>8.01675</v>
      </c>
      <c r="G1549">
        <v>48240</v>
      </c>
      <c r="H1549">
        <v>0.56999999999999995</v>
      </c>
      <c r="I1549">
        <v>369898201.50515598</v>
      </c>
    </row>
    <row r="1550" spans="1:9" x14ac:dyDescent="0.25">
      <c r="A1550" s="27">
        <v>41424</v>
      </c>
      <c r="B1550" t="s">
        <v>64</v>
      </c>
      <c r="C1550" t="s">
        <v>65</v>
      </c>
      <c r="D1550">
        <v>601740</v>
      </c>
      <c r="E1550">
        <v>598870</v>
      </c>
      <c r="F1550">
        <v>0.47924</v>
      </c>
      <c r="G1550">
        <v>2870</v>
      </c>
      <c r="H1550">
        <v>0.57999999999999996</v>
      </c>
      <c r="I1550">
        <v>347860879.50477302</v>
      </c>
    </row>
    <row r="1551" spans="1:9" x14ac:dyDescent="0.25">
      <c r="A1551" s="27">
        <v>41423</v>
      </c>
      <c r="B1551" t="s">
        <v>64</v>
      </c>
      <c r="C1551" t="s">
        <v>65</v>
      </c>
      <c r="D1551">
        <v>598870</v>
      </c>
      <c r="E1551">
        <v>586050</v>
      </c>
      <c r="F1551">
        <v>2.1875300000000002</v>
      </c>
      <c r="G1551">
        <v>12820</v>
      </c>
      <c r="H1551">
        <v>0.6</v>
      </c>
      <c r="I1551">
        <v>357580286.421417</v>
      </c>
    </row>
    <row r="1552" spans="1:9" x14ac:dyDescent="0.25">
      <c r="A1552" s="27">
        <v>41422</v>
      </c>
      <c r="B1552" t="s">
        <v>64</v>
      </c>
      <c r="C1552" t="s">
        <v>65</v>
      </c>
      <c r="D1552">
        <v>586050</v>
      </c>
      <c r="E1552">
        <v>607810</v>
      </c>
      <c r="F1552">
        <v>-3.5800700000000001</v>
      </c>
      <c r="G1552">
        <v>-21760</v>
      </c>
      <c r="H1552">
        <v>0.6</v>
      </c>
      <c r="I1552">
        <v>351097671.25464898</v>
      </c>
    </row>
    <row r="1553" spans="1:9" x14ac:dyDescent="0.25">
      <c r="A1553" s="27">
        <v>41418</v>
      </c>
      <c r="B1553" t="s">
        <v>64</v>
      </c>
      <c r="C1553" t="s">
        <v>65</v>
      </c>
      <c r="D1553">
        <v>607810</v>
      </c>
      <c r="E1553">
        <v>608290</v>
      </c>
      <c r="F1553">
        <v>-7.8909999999999994E-2</v>
      </c>
      <c r="G1553">
        <v>-480</v>
      </c>
      <c r="H1553">
        <v>0.59</v>
      </c>
      <c r="I1553">
        <v>359879235.92148799</v>
      </c>
    </row>
    <row r="1554" spans="1:9" x14ac:dyDescent="0.25">
      <c r="A1554" s="27">
        <v>41417</v>
      </c>
      <c r="B1554" t="s">
        <v>64</v>
      </c>
      <c r="C1554" t="s">
        <v>65</v>
      </c>
      <c r="D1554">
        <v>608290</v>
      </c>
      <c r="E1554">
        <v>593030</v>
      </c>
      <c r="F1554">
        <v>2.5732300000000001</v>
      </c>
      <c r="G1554">
        <v>15260</v>
      </c>
      <c r="H1554">
        <v>0.62</v>
      </c>
      <c r="I1554">
        <v>376587269.92149198</v>
      </c>
    </row>
    <row r="1555" spans="1:9" x14ac:dyDescent="0.25">
      <c r="A1555" s="27">
        <v>41416</v>
      </c>
      <c r="B1555" t="s">
        <v>64</v>
      </c>
      <c r="C1555" t="s">
        <v>65</v>
      </c>
      <c r="D1555">
        <v>593030</v>
      </c>
      <c r="E1555">
        <v>600990</v>
      </c>
      <c r="F1555">
        <v>-1.3244800000000001</v>
      </c>
      <c r="G1555">
        <v>-7960</v>
      </c>
      <c r="H1555">
        <v>0.62</v>
      </c>
      <c r="I1555">
        <v>368325991.08803803</v>
      </c>
    </row>
    <row r="1556" spans="1:9" x14ac:dyDescent="0.25">
      <c r="A1556" s="27">
        <v>41415</v>
      </c>
      <c r="B1556" t="s">
        <v>64</v>
      </c>
      <c r="C1556" t="s">
        <v>65</v>
      </c>
      <c r="D1556">
        <v>600990</v>
      </c>
      <c r="E1556">
        <v>578100</v>
      </c>
      <c r="F1556">
        <v>3.9595199999999999</v>
      </c>
      <c r="G1556">
        <v>22890</v>
      </c>
      <c r="H1556">
        <v>0.61</v>
      </c>
      <c r="I1556">
        <v>367860970.754767</v>
      </c>
    </row>
    <row r="1557" spans="1:9" x14ac:dyDescent="0.25">
      <c r="A1557" s="27">
        <v>41414</v>
      </c>
      <c r="B1557" t="s">
        <v>64</v>
      </c>
      <c r="C1557" t="s">
        <v>65</v>
      </c>
      <c r="D1557">
        <v>578100</v>
      </c>
      <c r="E1557">
        <v>577570</v>
      </c>
      <c r="F1557">
        <v>9.1759999999999994E-2</v>
      </c>
      <c r="G1557">
        <v>530</v>
      </c>
      <c r="H1557">
        <v>0.66</v>
      </c>
      <c r="I1557">
        <v>382755192.50458598</v>
      </c>
    </row>
    <row r="1558" spans="1:9" x14ac:dyDescent="0.25">
      <c r="A1558" s="27">
        <v>41411</v>
      </c>
      <c r="B1558" t="s">
        <v>64</v>
      </c>
      <c r="C1558" t="s">
        <v>65</v>
      </c>
      <c r="D1558">
        <v>577570</v>
      </c>
      <c r="E1558">
        <v>602090</v>
      </c>
      <c r="F1558">
        <v>-4.0724799999999997</v>
      </c>
      <c r="G1558">
        <v>-24520</v>
      </c>
      <c r="H1558">
        <v>0.66</v>
      </c>
      <c r="I1558">
        <v>382404283.92124802</v>
      </c>
    </row>
    <row r="1559" spans="1:9" x14ac:dyDescent="0.25">
      <c r="A1559" s="27">
        <v>41410</v>
      </c>
      <c r="B1559" t="s">
        <v>64</v>
      </c>
      <c r="C1559" t="s">
        <v>65</v>
      </c>
      <c r="D1559">
        <v>602090</v>
      </c>
      <c r="E1559">
        <v>585760</v>
      </c>
      <c r="F1559">
        <v>2.78783</v>
      </c>
      <c r="G1559">
        <v>16330</v>
      </c>
      <c r="H1559">
        <v>0.66</v>
      </c>
      <c r="I1559">
        <v>398638771.58810902</v>
      </c>
    </row>
    <row r="1560" spans="1:9" x14ac:dyDescent="0.25">
      <c r="A1560" s="27">
        <v>41409</v>
      </c>
      <c r="B1560" t="s">
        <v>64</v>
      </c>
      <c r="C1560" t="s">
        <v>65</v>
      </c>
      <c r="D1560">
        <v>585760</v>
      </c>
      <c r="E1560">
        <v>577150</v>
      </c>
      <c r="F1560">
        <v>1.4918100000000001</v>
      </c>
      <c r="G1560">
        <v>8610</v>
      </c>
      <c r="H1560">
        <v>0.65</v>
      </c>
      <c r="I1560">
        <v>379626174.67131299</v>
      </c>
    </row>
    <row r="1561" spans="1:9" x14ac:dyDescent="0.25">
      <c r="A1561" s="27">
        <v>41408</v>
      </c>
      <c r="B1561" t="s">
        <v>64</v>
      </c>
      <c r="C1561" t="s">
        <v>65</v>
      </c>
      <c r="D1561">
        <v>577150</v>
      </c>
      <c r="E1561">
        <v>582040</v>
      </c>
      <c r="F1561">
        <v>-0.84014999999999995</v>
      </c>
      <c r="G1561">
        <v>-4890</v>
      </c>
      <c r="H1561">
        <v>0.65</v>
      </c>
      <c r="I1561">
        <v>374046105.42124498</v>
      </c>
    </row>
    <row r="1562" spans="1:9" x14ac:dyDescent="0.25">
      <c r="A1562" s="27">
        <v>41407</v>
      </c>
      <c r="B1562" t="s">
        <v>64</v>
      </c>
      <c r="C1562" t="s">
        <v>65</v>
      </c>
      <c r="D1562">
        <v>582040</v>
      </c>
      <c r="E1562">
        <v>586620</v>
      </c>
      <c r="F1562">
        <v>-0.78073999999999999</v>
      </c>
      <c r="G1562">
        <v>-4580</v>
      </c>
      <c r="H1562">
        <v>0.63</v>
      </c>
      <c r="I1562">
        <v>365574473.67128402</v>
      </c>
    </row>
    <row r="1563" spans="1:9" x14ac:dyDescent="0.25">
      <c r="A1563" s="27">
        <v>41404</v>
      </c>
      <c r="B1563" t="s">
        <v>64</v>
      </c>
      <c r="C1563" t="s">
        <v>65</v>
      </c>
      <c r="D1563">
        <v>586620</v>
      </c>
      <c r="E1563">
        <v>609570</v>
      </c>
      <c r="F1563">
        <v>-3.7649499999999998</v>
      </c>
      <c r="G1563">
        <v>-22950</v>
      </c>
      <c r="H1563">
        <v>0.62</v>
      </c>
      <c r="I1563">
        <v>361411693.50465298</v>
      </c>
    </row>
    <row r="1564" spans="1:9" x14ac:dyDescent="0.25">
      <c r="A1564" s="27">
        <v>41403</v>
      </c>
      <c r="B1564" t="s">
        <v>64</v>
      </c>
      <c r="C1564" t="s">
        <v>65</v>
      </c>
      <c r="D1564">
        <v>609570</v>
      </c>
      <c r="E1564">
        <v>590950</v>
      </c>
      <c r="F1564">
        <v>3.1508600000000002</v>
      </c>
      <c r="G1564">
        <v>18620</v>
      </c>
      <c r="H1564">
        <v>0.62</v>
      </c>
      <c r="I1564">
        <v>379817987.25483501</v>
      </c>
    </row>
    <row r="1565" spans="1:9" x14ac:dyDescent="0.25">
      <c r="A1565" s="27">
        <v>41402</v>
      </c>
      <c r="B1565" t="s">
        <v>64</v>
      </c>
      <c r="C1565" t="s">
        <v>65</v>
      </c>
      <c r="D1565">
        <v>590950</v>
      </c>
      <c r="E1565">
        <v>576500</v>
      </c>
      <c r="F1565">
        <v>2.5065</v>
      </c>
      <c r="G1565">
        <v>14450</v>
      </c>
      <c r="H1565">
        <v>0.62</v>
      </c>
      <c r="I1565">
        <v>368216020.421354</v>
      </c>
    </row>
    <row r="1566" spans="1:9" x14ac:dyDescent="0.25">
      <c r="A1566" s="27">
        <v>41401</v>
      </c>
      <c r="B1566" t="s">
        <v>64</v>
      </c>
      <c r="C1566" t="s">
        <v>65</v>
      </c>
      <c r="D1566">
        <v>576500</v>
      </c>
      <c r="E1566">
        <v>580510</v>
      </c>
      <c r="F1566">
        <v>-0.69077</v>
      </c>
      <c r="G1566">
        <v>-4010</v>
      </c>
      <c r="H1566">
        <v>0.62</v>
      </c>
      <c r="I1566">
        <v>359212345.837906</v>
      </c>
    </row>
    <row r="1567" spans="1:9" x14ac:dyDescent="0.25">
      <c r="A1567" s="27">
        <v>41400</v>
      </c>
      <c r="B1567" t="s">
        <v>64</v>
      </c>
      <c r="C1567" t="s">
        <v>65</v>
      </c>
      <c r="D1567">
        <v>580510</v>
      </c>
      <c r="E1567">
        <v>607140</v>
      </c>
      <c r="F1567">
        <v>-4.3861400000000001</v>
      </c>
      <c r="G1567">
        <v>-26630</v>
      </c>
      <c r="H1567">
        <v>0.56000000000000005</v>
      </c>
      <c r="I1567">
        <v>326880343.42127198</v>
      </c>
    </row>
    <row r="1568" spans="1:9" x14ac:dyDescent="0.25">
      <c r="A1568" s="27">
        <v>41397</v>
      </c>
      <c r="B1568" t="s">
        <v>64</v>
      </c>
      <c r="C1568" t="s">
        <v>65</v>
      </c>
      <c r="D1568">
        <v>607140</v>
      </c>
      <c r="E1568">
        <v>630400</v>
      </c>
      <c r="F1568">
        <v>-3.6897199999999999</v>
      </c>
      <c r="G1568">
        <v>-23260</v>
      </c>
      <c r="H1568">
        <v>0.53</v>
      </c>
      <c r="I1568">
        <v>321839854.504816</v>
      </c>
    </row>
    <row r="1569" spans="1:9" x14ac:dyDescent="0.25">
      <c r="A1569" s="27">
        <v>41396</v>
      </c>
      <c r="B1569" t="s">
        <v>64</v>
      </c>
      <c r="C1569" t="s">
        <v>65</v>
      </c>
      <c r="D1569">
        <v>630400</v>
      </c>
      <c r="E1569">
        <v>677090</v>
      </c>
      <c r="F1569">
        <v>-6.8956900000000001</v>
      </c>
      <c r="G1569">
        <v>-46690</v>
      </c>
      <c r="H1569">
        <v>0.5</v>
      </c>
      <c r="I1569">
        <v>313996986.67166698</v>
      </c>
    </row>
    <row r="1570" spans="1:9" x14ac:dyDescent="0.25">
      <c r="A1570" s="27">
        <v>41395</v>
      </c>
      <c r="B1570" t="s">
        <v>64</v>
      </c>
      <c r="C1570" t="s">
        <v>65</v>
      </c>
      <c r="D1570">
        <v>677090</v>
      </c>
      <c r="E1570">
        <v>623320</v>
      </c>
      <c r="F1570">
        <v>8.6263900000000007</v>
      </c>
      <c r="G1570">
        <v>53770</v>
      </c>
      <c r="H1570">
        <v>0.48</v>
      </c>
      <c r="I1570">
        <v>325403811.58870399</v>
      </c>
    </row>
    <row r="1571" spans="1:9" x14ac:dyDescent="0.25">
      <c r="A1571" s="27">
        <v>41394</v>
      </c>
      <c r="B1571" t="s">
        <v>64</v>
      </c>
      <c r="C1571" t="s">
        <v>65</v>
      </c>
      <c r="D1571">
        <v>623320</v>
      </c>
      <c r="E1571">
        <v>644460</v>
      </c>
      <c r="F1571">
        <v>-3.2802699999999998</v>
      </c>
      <c r="G1571">
        <v>-21140</v>
      </c>
      <c r="H1571">
        <v>0.48</v>
      </c>
      <c r="I1571">
        <v>297692437.67161101</v>
      </c>
    </row>
    <row r="1572" spans="1:9" x14ac:dyDescent="0.25">
      <c r="A1572" s="27">
        <v>41393</v>
      </c>
      <c r="B1572" t="s">
        <v>64</v>
      </c>
      <c r="C1572" t="s">
        <v>65</v>
      </c>
      <c r="D1572">
        <v>644460</v>
      </c>
      <c r="E1572">
        <v>648840</v>
      </c>
      <c r="F1572">
        <v>-0.67505000000000004</v>
      </c>
      <c r="G1572">
        <v>-4380</v>
      </c>
      <c r="H1572">
        <v>0.47</v>
      </c>
      <c r="I1572">
        <v>303599735.50511199</v>
      </c>
    </row>
    <row r="1573" spans="1:9" x14ac:dyDescent="0.25">
      <c r="A1573" s="27">
        <v>41390</v>
      </c>
      <c r="B1573" t="s">
        <v>64</v>
      </c>
      <c r="C1573" t="s">
        <v>65</v>
      </c>
      <c r="D1573">
        <v>648840</v>
      </c>
      <c r="E1573">
        <v>646430</v>
      </c>
      <c r="F1573">
        <v>0.37281999999999998</v>
      </c>
      <c r="G1573">
        <v>2410</v>
      </c>
      <c r="H1573">
        <v>0.46</v>
      </c>
      <c r="I1573">
        <v>298525877.00514698</v>
      </c>
    </row>
    <row r="1574" spans="1:9" x14ac:dyDescent="0.25">
      <c r="A1574" s="27">
        <v>41389</v>
      </c>
      <c r="B1574" t="s">
        <v>64</v>
      </c>
      <c r="C1574" t="s">
        <v>65</v>
      </c>
      <c r="D1574">
        <v>646430</v>
      </c>
      <c r="E1574">
        <v>634510</v>
      </c>
      <c r="F1574">
        <v>1.8786099999999999</v>
      </c>
      <c r="G1574">
        <v>11920</v>
      </c>
      <c r="H1574">
        <v>0.47</v>
      </c>
      <c r="I1574">
        <v>302588496.08846098</v>
      </c>
    </row>
    <row r="1575" spans="1:9" x14ac:dyDescent="0.25">
      <c r="A1575" s="27">
        <v>41388</v>
      </c>
      <c r="B1575" t="s">
        <v>64</v>
      </c>
      <c r="C1575" t="s">
        <v>65</v>
      </c>
      <c r="D1575">
        <v>634510</v>
      </c>
      <c r="E1575">
        <v>627540</v>
      </c>
      <c r="F1575">
        <v>1.11069</v>
      </c>
      <c r="G1575">
        <v>6970</v>
      </c>
      <c r="H1575">
        <v>0.47</v>
      </c>
      <c r="I1575">
        <v>297008843.4217</v>
      </c>
    </row>
    <row r="1576" spans="1:9" x14ac:dyDescent="0.25">
      <c r="A1576" s="27">
        <v>41387</v>
      </c>
      <c r="B1576" t="s">
        <v>64</v>
      </c>
      <c r="C1576" t="s">
        <v>65</v>
      </c>
      <c r="D1576">
        <v>627540</v>
      </c>
      <c r="E1576">
        <v>694470</v>
      </c>
      <c r="F1576">
        <v>-9.6375700000000002</v>
      </c>
      <c r="G1576">
        <v>-66930</v>
      </c>
      <c r="H1576">
        <v>0.43</v>
      </c>
      <c r="I1576">
        <v>269272184.504978</v>
      </c>
    </row>
    <row r="1577" spans="1:9" x14ac:dyDescent="0.25">
      <c r="A1577" s="27">
        <v>41386</v>
      </c>
      <c r="B1577" t="s">
        <v>64</v>
      </c>
      <c r="C1577" t="s">
        <v>65</v>
      </c>
      <c r="D1577">
        <v>694470</v>
      </c>
      <c r="E1577">
        <v>756280</v>
      </c>
      <c r="F1577">
        <v>-8.1729000000000003</v>
      </c>
      <c r="G1577">
        <v>-61810</v>
      </c>
      <c r="H1577">
        <v>0.34</v>
      </c>
      <c r="I1577">
        <v>234100049.75550899</v>
      </c>
    </row>
    <row r="1578" spans="1:9" x14ac:dyDescent="0.25">
      <c r="A1578" s="27">
        <v>41383</v>
      </c>
      <c r="B1578" t="s">
        <v>64</v>
      </c>
      <c r="C1578" t="s">
        <v>65</v>
      </c>
      <c r="D1578">
        <v>756280</v>
      </c>
      <c r="E1578">
        <v>879320</v>
      </c>
      <c r="F1578">
        <v>-13.99263</v>
      </c>
      <c r="G1578">
        <v>-123040</v>
      </c>
      <c r="H1578">
        <v>0.33</v>
      </c>
      <c r="I1578">
        <v>251154285.67266601</v>
      </c>
    </row>
    <row r="1579" spans="1:9" x14ac:dyDescent="0.25">
      <c r="A1579" s="27">
        <v>41382</v>
      </c>
      <c r="B1579" t="s">
        <v>64</v>
      </c>
      <c r="C1579" t="s">
        <v>65</v>
      </c>
      <c r="D1579">
        <v>879320</v>
      </c>
      <c r="E1579">
        <v>806300</v>
      </c>
      <c r="F1579">
        <v>9.0561799999999995</v>
      </c>
      <c r="G1579">
        <v>73020</v>
      </c>
      <c r="H1579">
        <v>0.35</v>
      </c>
      <c r="I1579">
        <v>303446004.34030902</v>
      </c>
    </row>
    <row r="1580" spans="1:9" x14ac:dyDescent="0.25">
      <c r="A1580" s="27">
        <v>41381</v>
      </c>
      <c r="B1580" t="s">
        <v>64</v>
      </c>
      <c r="C1580" t="s">
        <v>65</v>
      </c>
      <c r="D1580">
        <v>806300</v>
      </c>
      <c r="E1580">
        <v>655960</v>
      </c>
      <c r="F1580">
        <v>22.919080000000001</v>
      </c>
      <c r="G1580">
        <v>150340</v>
      </c>
      <c r="H1580">
        <v>0.42</v>
      </c>
      <c r="I1580">
        <v>337913610.83972901</v>
      </c>
    </row>
    <row r="1581" spans="1:9" x14ac:dyDescent="0.25">
      <c r="A1581" s="27">
        <v>41380</v>
      </c>
      <c r="B1581" t="s">
        <v>64</v>
      </c>
      <c r="C1581" t="s">
        <v>65</v>
      </c>
      <c r="D1581">
        <v>655960</v>
      </c>
      <c r="E1581">
        <v>853740</v>
      </c>
      <c r="F1581">
        <v>-23.1663</v>
      </c>
      <c r="G1581">
        <v>-197780</v>
      </c>
      <c r="H1581">
        <v>0.48</v>
      </c>
      <c r="I1581">
        <v>311969109.67186999</v>
      </c>
    </row>
    <row r="1582" spans="1:9" x14ac:dyDescent="0.25">
      <c r="A1582" s="27">
        <v>41379</v>
      </c>
      <c r="B1582" t="s">
        <v>64</v>
      </c>
      <c r="C1582" t="s">
        <v>65</v>
      </c>
      <c r="D1582">
        <v>853740</v>
      </c>
      <c r="E1582">
        <v>618780</v>
      </c>
      <c r="F1582">
        <v>37.971490000000003</v>
      </c>
      <c r="G1582">
        <v>234960</v>
      </c>
      <c r="H1582">
        <v>0.49</v>
      </c>
      <c r="I1582">
        <v>414569029.50677299</v>
      </c>
    </row>
    <row r="1583" spans="1:9" x14ac:dyDescent="0.25">
      <c r="A1583" s="27">
        <v>41376</v>
      </c>
      <c r="B1583" t="s">
        <v>64</v>
      </c>
      <c r="C1583" t="s">
        <v>65</v>
      </c>
      <c r="D1583">
        <v>618780</v>
      </c>
      <c r="E1583">
        <v>651580</v>
      </c>
      <c r="F1583">
        <v>-5.0339200000000002</v>
      </c>
      <c r="G1583">
        <v>-32800</v>
      </c>
      <c r="H1583">
        <v>0.5</v>
      </c>
      <c r="I1583">
        <v>312231231.50490803</v>
      </c>
    </row>
    <row r="1584" spans="1:9" x14ac:dyDescent="0.25">
      <c r="A1584" s="27">
        <v>41375</v>
      </c>
      <c r="B1584" t="s">
        <v>64</v>
      </c>
      <c r="C1584" t="s">
        <v>65</v>
      </c>
      <c r="D1584">
        <v>651580</v>
      </c>
      <c r="E1584">
        <v>650610</v>
      </c>
      <c r="F1584">
        <v>0.14909</v>
      </c>
      <c r="G1584">
        <v>970</v>
      </c>
      <c r="H1584">
        <v>0.54</v>
      </c>
      <c r="I1584">
        <v>349632398.17183501</v>
      </c>
    </row>
    <row r="1585" spans="1:9" x14ac:dyDescent="0.25">
      <c r="A1585" s="27">
        <v>41374</v>
      </c>
      <c r="B1585" t="s">
        <v>64</v>
      </c>
      <c r="C1585" t="s">
        <v>65</v>
      </c>
      <c r="D1585">
        <v>650610</v>
      </c>
      <c r="E1585">
        <v>701800</v>
      </c>
      <c r="F1585">
        <v>-7.2941000000000003</v>
      </c>
      <c r="G1585">
        <v>-51190</v>
      </c>
      <c r="H1585">
        <v>0.55000000000000004</v>
      </c>
      <c r="I1585">
        <v>354967394.25516099</v>
      </c>
    </row>
    <row r="1586" spans="1:9" x14ac:dyDescent="0.25">
      <c r="A1586" s="27">
        <v>41373</v>
      </c>
      <c r="B1586" t="s">
        <v>64</v>
      </c>
      <c r="C1586" t="s">
        <v>65</v>
      </c>
      <c r="D1586">
        <v>701800</v>
      </c>
      <c r="E1586">
        <v>706580</v>
      </c>
      <c r="F1586">
        <v>-0.67649999999999999</v>
      </c>
      <c r="G1586">
        <v>-4780</v>
      </c>
      <c r="H1586">
        <v>0.53</v>
      </c>
      <c r="I1586">
        <v>373421931.672234</v>
      </c>
    </row>
    <row r="1587" spans="1:9" x14ac:dyDescent="0.25">
      <c r="A1587" s="27">
        <v>41372</v>
      </c>
      <c r="B1587" t="s">
        <v>64</v>
      </c>
      <c r="C1587" t="s">
        <v>65</v>
      </c>
      <c r="D1587">
        <v>706580</v>
      </c>
      <c r="E1587">
        <v>757860</v>
      </c>
      <c r="F1587">
        <v>-6.7664200000000001</v>
      </c>
      <c r="G1587">
        <v>-51280</v>
      </c>
      <c r="H1587">
        <v>0.49</v>
      </c>
      <c r="I1587">
        <v>346288969.838938</v>
      </c>
    </row>
    <row r="1588" spans="1:9" x14ac:dyDescent="0.25">
      <c r="A1588" s="27">
        <v>41369</v>
      </c>
      <c r="B1588" t="s">
        <v>64</v>
      </c>
      <c r="C1588" t="s">
        <v>65</v>
      </c>
      <c r="D1588">
        <v>757860</v>
      </c>
      <c r="E1588">
        <v>756450</v>
      </c>
      <c r="F1588">
        <v>0.18640000000000001</v>
      </c>
      <c r="G1588">
        <v>1410</v>
      </c>
      <c r="H1588">
        <v>0.48</v>
      </c>
      <c r="I1588">
        <v>366873710.50601202</v>
      </c>
    </row>
    <row r="1589" spans="1:9" x14ac:dyDescent="0.25">
      <c r="A1589" s="27">
        <v>41368</v>
      </c>
      <c r="B1589" t="s">
        <v>64</v>
      </c>
      <c r="C1589" t="s">
        <v>65</v>
      </c>
      <c r="D1589">
        <v>756450</v>
      </c>
      <c r="E1589">
        <v>786800</v>
      </c>
      <c r="F1589">
        <v>-3.8574000000000002</v>
      </c>
      <c r="G1589">
        <v>-30350</v>
      </c>
      <c r="H1589">
        <v>0.49</v>
      </c>
      <c r="I1589">
        <v>369973391.256001</v>
      </c>
    </row>
    <row r="1590" spans="1:9" x14ac:dyDescent="0.25">
      <c r="A1590" s="27">
        <v>41367</v>
      </c>
      <c r="B1590" t="s">
        <v>64</v>
      </c>
      <c r="C1590" t="s">
        <v>65</v>
      </c>
      <c r="D1590">
        <v>786800</v>
      </c>
      <c r="E1590">
        <v>718650</v>
      </c>
      <c r="F1590">
        <v>9.48306</v>
      </c>
      <c r="G1590">
        <v>68150</v>
      </c>
      <c r="H1590">
        <v>0.49</v>
      </c>
      <c r="I1590">
        <v>386390923.33957499</v>
      </c>
    </row>
    <row r="1591" spans="1:9" x14ac:dyDescent="0.25">
      <c r="A1591" s="27">
        <v>41366</v>
      </c>
      <c r="B1591" t="s">
        <v>64</v>
      </c>
      <c r="C1591" t="s">
        <v>65</v>
      </c>
      <c r="D1591">
        <v>718650</v>
      </c>
      <c r="E1591">
        <v>776330</v>
      </c>
      <c r="F1591">
        <v>-7.4298299999999999</v>
      </c>
      <c r="G1591">
        <v>-57680</v>
      </c>
      <c r="H1591">
        <v>0.49</v>
      </c>
      <c r="I1591">
        <v>352923026.25570101</v>
      </c>
    </row>
    <row r="1592" spans="1:9" x14ac:dyDescent="0.25">
      <c r="A1592" s="27">
        <v>41365</v>
      </c>
      <c r="B1592" t="s">
        <v>64</v>
      </c>
      <c r="C1592" t="s">
        <v>65</v>
      </c>
      <c r="D1592">
        <v>776330</v>
      </c>
      <c r="E1592">
        <v>757610</v>
      </c>
      <c r="F1592">
        <v>2.4709300000000001</v>
      </c>
      <c r="G1592">
        <v>18720</v>
      </c>
      <c r="H1592">
        <v>0.45</v>
      </c>
      <c r="I1592">
        <v>352913148.58949202</v>
      </c>
    </row>
    <row r="1593" spans="1:9" x14ac:dyDescent="0.25">
      <c r="A1593" s="27">
        <v>41361</v>
      </c>
      <c r="B1593" t="s">
        <v>64</v>
      </c>
      <c r="C1593" t="s">
        <v>65</v>
      </c>
      <c r="D1593">
        <v>757610</v>
      </c>
      <c r="E1593">
        <v>775130</v>
      </c>
      <c r="F1593">
        <v>-2.2602699999999998</v>
      </c>
      <c r="G1593">
        <v>-17520</v>
      </c>
      <c r="H1593">
        <v>0.45</v>
      </c>
      <c r="I1593">
        <v>344403192.58934301</v>
      </c>
    </row>
    <row r="1594" spans="1:9" x14ac:dyDescent="0.25">
      <c r="A1594" s="27">
        <v>41360</v>
      </c>
      <c r="B1594" t="s">
        <v>64</v>
      </c>
      <c r="C1594" t="s">
        <v>65</v>
      </c>
      <c r="D1594">
        <v>775130</v>
      </c>
      <c r="E1594">
        <v>756890</v>
      </c>
      <c r="F1594">
        <v>2.4098600000000001</v>
      </c>
      <c r="G1594">
        <v>18240</v>
      </c>
      <c r="H1594">
        <v>0.45</v>
      </c>
      <c r="I1594">
        <v>352367638.58948201</v>
      </c>
    </row>
    <row r="1595" spans="1:9" x14ac:dyDescent="0.25">
      <c r="A1595" s="27">
        <v>41359</v>
      </c>
      <c r="B1595" t="s">
        <v>64</v>
      </c>
      <c r="C1595" t="s">
        <v>65</v>
      </c>
      <c r="D1595">
        <v>756890</v>
      </c>
      <c r="E1595">
        <v>790870</v>
      </c>
      <c r="F1595">
        <v>-4.2965299999999997</v>
      </c>
      <c r="G1595">
        <v>-33980</v>
      </c>
      <c r="H1595">
        <v>0.45</v>
      </c>
      <c r="I1595">
        <v>342183661.58933699</v>
      </c>
    </row>
    <row r="1596" spans="1:9" x14ac:dyDescent="0.25">
      <c r="A1596" s="27">
        <v>41358</v>
      </c>
      <c r="B1596" t="s">
        <v>64</v>
      </c>
      <c r="C1596" t="s">
        <v>65</v>
      </c>
      <c r="D1596">
        <v>790870</v>
      </c>
      <c r="E1596">
        <v>817280</v>
      </c>
      <c r="F1596">
        <v>-3.2314500000000002</v>
      </c>
      <c r="G1596">
        <v>-26410</v>
      </c>
      <c r="H1596">
        <v>0.41</v>
      </c>
      <c r="I1596">
        <v>327492676.42294002</v>
      </c>
    </row>
    <row r="1597" spans="1:9" x14ac:dyDescent="0.25">
      <c r="A1597" s="27">
        <v>41355</v>
      </c>
      <c r="B1597" t="s">
        <v>64</v>
      </c>
      <c r="C1597" t="s">
        <v>65</v>
      </c>
      <c r="D1597">
        <v>817280</v>
      </c>
      <c r="E1597">
        <v>833730</v>
      </c>
      <c r="F1597">
        <v>-1.97306</v>
      </c>
      <c r="G1597">
        <v>-16450</v>
      </c>
      <c r="H1597">
        <v>0.42</v>
      </c>
      <c r="I1597">
        <v>340063397.33981699</v>
      </c>
    </row>
    <row r="1598" spans="1:9" x14ac:dyDescent="0.25">
      <c r="A1598" s="27">
        <v>41354</v>
      </c>
      <c r="B1598" t="s">
        <v>64</v>
      </c>
      <c r="C1598" t="s">
        <v>65</v>
      </c>
      <c r="D1598">
        <v>833730</v>
      </c>
      <c r="E1598">
        <v>786490</v>
      </c>
      <c r="F1598">
        <v>6.0064299999999999</v>
      </c>
      <c r="G1598">
        <v>47240</v>
      </c>
      <c r="H1598">
        <v>0.42</v>
      </c>
      <c r="I1598">
        <v>346908105.25661403</v>
      </c>
    </row>
    <row r="1599" spans="1:9" x14ac:dyDescent="0.25">
      <c r="A1599" s="27">
        <v>41353</v>
      </c>
      <c r="B1599" t="s">
        <v>64</v>
      </c>
      <c r="C1599" t="s">
        <v>65</v>
      </c>
      <c r="D1599">
        <v>786490</v>
      </c>
      <c r="E1599">
        <v>890640</v>
      </c>
      <c r="F1599">
        <v>-11.69384</v>
      </c>
      <c r="G1599">
        <v>-104150</v>
      </c>
      <c r="H1599">
        <v>0.4</v>
      </c>
      <c r="I1599">
        <v>313095114.92290598</v>
      </c>
    </row>
    <row r="1600" spans="1:9" x14ac:dyDescent="0.25">
      <c r="A1600" s="27">
        <v>41352</v>
      </c>
      <c r="B1600" t="s">
        <v>64</v>
      </c>
      <c r="C1600" t="s">
        <v>65</v>
      </c>
      <c r="D1600">
        <v>890640</v>
      </c>
      <c r="E1600">
        <v>885390</v>
      </c>
      <c r="F1600">
        <v>0.59296000000000004</v>
      </c>
      <c r="G1600">
        <v>5250</v>
      </c>
      <c r="H1600">
        <v>0.35</v>
      </c>
      <c r="I1600">
        <v>310024362.007065</v>
      </c>
    </row>
    <row r="1601" spans="1:9" x14ac:dyDescent="0.25">
      <c r="A1601" s="27">
        <v>41351</v>
      </c>
      <c r="B1601" t="s">
        <v>64</v>
      </c>
      <c r="C1601" t="s">
        <v>65</v>
      </c>
      <c r="D1601">
        <v>885390</v>
      </c>
      <c r="E1601">
        <v>803770</v>
      </c>
      <c r="F1601">
        <v>10.15465</v>
      </c>
      <c r="G1601">
        <v>81620</v>
      </c>
      <c r="H1601">
        <v>0.4</v>
      </c>
      <c r="I1601">
        <v>353794465.75702399</v>
      </c>
    </row>
    <row r="1602" spans="1:9" x14ac:dyDescent="0.25">
      <c r="A1602" s="27">
        <v>41348</v>
      </c>
      <c r="B1602" t="s">
        <v>64</v>
      </c>
      <c r="C1602" t="s">
        <v>65</v>
      </c>
      <c r="D1602">
        <v>803770</v>
      </c>
      <c r="E1602">
        <v>794000</v>
      </c>
      <c r="F1602">
        <v>1.23048</v>
      </c>
      <c r="G1602">
        <v>9770</v>
      </c>
      <c r="H1602">
        <v>0.41</v>
      </c>
      <c r="I1602">
        <v>332432573.92304301</v>
      </c>
    </row>
    <row r="1603" spans="1:9" x14ac:dyDescent="0.25">
      <c r="A1603" s="27">
        <v>41347</v>
      </c>
      <c r="B1603" t="s">
        <v>64</v>
      </c>
      <c r="C1603" t="s">
        <v>65</v>
      </c>
      <c r="D1603">
        <v>794000</v>
      </c>
      <c r="E1603">
        <v>810910</v>
      </c>
      <c r="F1603">
        <v>-2.0853100000000002</v>
      </c>
      <c r="G1603">
        <v>-16910</v>
      </c>
      <c r="H1603">
        <v>0.4</v>
      </c>
      <c r="I1603">
        <v>316481783.33963197</v>
      </c>
    </row>
    <row r="1604" spans="1:9" x14ac:dyDescent="0.25">
      <c r="A1604" s="27">
        <v>41346</v>
      </c>
      <c r="B1604" t="s">
        <v>64</v>
      </c>
      <c r="C1604" t="s">
        <v>65</v>
      </c>
      <c r="D1604">
        <v>810910</v>
      </c>
      <c r="E1604">
        <v>826920</v>
      </c>
      <c r="F1604">
        <v>-1.9360999999999999</v>
      </c>
      <c r="G1604">
        <v>-16010</v>
      </c>
      <c r="H1604">
        <v>0.38</v>
      </c>
      <c r="I1604">
        <v>310247408.42309898</v>
      </c>
    </row>
    <row r="1605" spans="1:9" x14ac:dyDescent="0.25">
      <c r="A1605" s="27">
        <v>41345</v>
      </c>
      <c r="B1605" t="s">
        <v>64</v>
      </c>
      <c r="C1605" t="s">
        <v>65</v>
      </c>
      <c r="D1605">
        <v>826920</v>
      </c>
      <c r="E1605">
        <v>790120</v>
      </c>
      <c r="F1605">
        <v>4.6575199999999999</v>
      </c>
      <c r="G1605">
        <v>36800</v>
      </c>
      <c r="H1605">
        <v>0.38</v>
      </c>
      <c r="I1605">
        <v>310584261.00656003</v>
      </c>
    </row>
    <row r="1606" spans="1:9" x14ac:dyDescent="0.25">
      <c r="A1606" s="27">
        <v>41344</v>
      </c>
      <c r="B1606" t="s">
        <v>64</v>
      </c>
      <c r="C1606" t="s">
        <v>65</v>
      </c>
      <c r="D1606">
        <v>790120</v>
      </c>
      <c r="E1606">
        <v>872260</v>
      </c>
      <c r="F1606">
        <v>-9.4169199999999993</v>
      </c>
      <c r="G1606">
        <v>-82140</v>
      </c>
      <c r="H1606">
        <v>0.37</v>
      </c>
      <c r="I1606">
        <v>288861287.672934</v>
      </c>
    </row>
    <row r="1607" spans="1:9" x14ac:dyDescent="0.25">
      <c r="A1607" s="27">
        <v>41341</v>
      </c>
      <c r="B1607" t="s">
        <v>64</v>
      </c>
      <c r="C1607" t="s">
        <v>65</v>
      </c>
      <c r="D1607">
        <v>872260</v>
      </c>
      <c r="E1607">
        <v>900400</v>
      </c>
      <c r="F1607">
        <v>-3.1252800000000001</v>
      </c>
      <c r="G1607">
        <v>-28140</v>
      </c>
      <c r="H1607">
        <v>0.32</v>
      </c>
      <c r="I1607">
        <v>275277987.17358601</v>
      </c>
    </row>
    <row r="1608" spans="1:9" x14ac:dyDescent="0.25">
      <c r="A1608" s="27">
        <v>41340</v>
      </c>
      <c r="B1608" t="s">
        <v>64</v>
      </c>
      <c r="C1608" t="s">
        <v>65</v>
      </c>
      <c r="D1608">
        <v>900400</v>
      </c>
      <c r="E1608">
        <v>947070</v>
      </c>
      <c r="F1608">
        <v>-4.9278300000000002</v>
      </c>
      <c r="G1608">
        <v>-46670</v>
      </c>
      <c r="H1608">
        <v>0.28000000000000003</v>
      </c>
      <c r="I1608">
        <v>253094936.67380899</v>
      </c>
    </row>
    <row r="1609" spans="1:9" x14ac:dyDescent="0.25">
      <c r="A1609" s="27">
        <v>41339</v>
      </c>
      <c r="B1609" t="s">
        <v>64</v>
      </c>
      <c r="C1609" t="s">
        <v>65</v>
      </c>
      <c r="D1609">
        <v>947070</v>
      </c>
      <c r="E1609">
        <v>938870</v>
      </c>
      <c r="F1609">
        <v>0.87339</v>
      </c>
      <c r="G1609">
        <v>8200</v>
      </c>
      <c r="H1609">
        <v>0.27</v>
      </c>
      <c r="I1609">
        <v>254848644.75751299</v>
      </c>
    </row>
    <row r="1610" spans="1:9" x14ac:dyDescent="0.25">
      <c r="A1610" s="27">
        <v>41338</v>
      </c>
      <c r="B1610" t="s">
        <v>64</v>
      </c>
      <c r="C1610" t="s">
        <v>65</v>
      </c>
      <c r="D1610">
        <v>938870</v>
      </c>
      <c r="E1610">
        <v>986070</v>
      </c>
      <c r="F1610">
        <v>-4.7866799999999996</v>
      </c>
      <c r="G1610">
        <v>-47200</v>
      </c>
      <c r="H1610">
        <v>0.27</v>
      </c>
      <c r="I1610">
        <v>248886613.090781</v>
      </c>
    </row>
    <row r="1611" spans="1:9" x14ac:dyDescent="0.25">
      <c r="A1611" s="27">
        <v>41337</v>
      </c>
      <c r="B1611" t="s">
        <v>64</v>
      </c>
      <c r="C1611" t="s">
        <v>65</v>
      </c>
      <c r="D1611">
        <v>986070</v>
      </c>
      <c r="E1611">
        <v>1159670</v>
      </c>
      <c r="F1611">
        <v>-14.96978</v>
      </c>
      <c r="G1611">
        <v>-173600</v>
      </c>
      <c r="H1611">
        <v>0.22</v>
      </c>
      <c r="I1611">
        <v>214067579.75782201</v>
      </c>
    </row>
    <row r="1612" spans="1:9" x14ac:dyDescent="0.25">
      <c r="A1612" s="27">
        <v>41334</v>
      </c>
      <c r="B1612" t="s">
        <v>64</v>
      </c>
      <c r="C1612" t="s">
        <v>65</v>
      </c>
      <c r="D1612">
        <v>1159670</v>
      </c>
      <c r="E1612">
        <v>1125240</v>
      </c>
      <c r="F1612">
        <v>3.05979</v>
      </c>
      <c r="G1612">
        <v>34430</v>
      </c>
      <c r="H1612">
        <v>0.22</v>
      </c>
      <c r="I1612">
        <v>251754693.09253299</v>
      </c>
    </row>
    <row r="1613" spans="1:9" x14ac:dyDescent="0.25">
      <c r="A1613" s="27">
        <v>41333</v>
      </c>
      <c r="B1613" t="s">
        <v>64</v>
      </c>
      <c r="C1613" t="s">
        <v>65</v>
      </c>
      <c r="D1613">
        <v>1125240</v>
      </c>
      <c r="E1613">
        <v>1033920</v>
      </c>
      <c r="F1613">
        <v>8.8323999999999998</v>
      </c>
      <c r="G1613">
        <v>91320</v>
      </c>
      <c r="H1613">
        <v>0.24</v>
      </c>
      <c r="I1613">
        <v>268472887.00892597</v>
      </c>
    </row>
    <row r="1614" spans="1:9" x14ac:dyDescent="0.25">
      <c r="A1614" s="27">
        <v>41332</v>
      </c>
      <c r="B1614" t="s">
        <v>64</v>
      </c>
      <c r="C1614" t="s">
        <v>65</v>
      </c>
      <c r="D1614">
        <v>1033920</v>
      </c>
      <c r="E1614">
        <v>1253220</v>
      </c>
      <c r="F1614">
        <v>-17.498919999999998</v>
      </c>
      <c r="G1614">
        <v>-219300</v>
      </c>
      <c r="H1614">
        <v>0.24</v>
      </c>
      <c r="I1614">
        <v>245133816.00820199</v>
      </c>
    </row>
    <row r="1615" spans="1:9" x14ac:dyDescent="0.25">
      <c r="A1615" s="27">
        <v>41331</v>
      </c>
      <c r="B1615" t="s">
        <v>64</v>
      </c>
      <c r="C1615" t="s">
        <v>65</v>
      </c>
      <c r="D1615">
        <v>1253220</v>
      </c>
      <c r="E1615">
        <v>1320080</v>
      </c>
      <c r="F1615">
        <v>-5.0648400000000002</v>
      </c>
      <c r="G1615">
        <v>-66860</v>
      </c>
      <c r="H1615">
        <v>0.19</v>
      </c>
      <c r="I1615">
        <v>240106508.509942</v>
      </c>
    </row>
    <row r="1616" spans="1:9" x14ac:dyDescent="0.25">
      <c r="A1616" s="27">
        <v>41330</v>
      </c>
      <c r="B1616" t="s">
        <v>64</v>
      </c>
      <c r="C1616" t="s">
        <v>65</v>
      </c>
      <c r="D1616">
        <v>1320080</v>
      </c>
      <c r="E1616">
        <v>990700</v>
      </c>
      <c r="F1616">
        <v>33.247199999999999</v>
      </c>
      <c r="G1616">
        <v>329380</v>
      </c>
      <c r="H1616">
        <v>0.23</v>
      </c>
      <c r="I1616">
        <v>300439207.34380502</v>
      </c>
    </row>
    <row r="1617" spans="1:9" x14ac:dyDescent="0.25">
      <c r="A1617" s="27">
        <v>41327</v>
      </c>
      <c r="B1617" t="s">
        <v>64</v>
      </c>
      <c r="C1617" t="s">
        <v>65</v>
      </c>
      <c r="D1617">
        <v>990700</v>
      </c>
      <c r="E1617">
        <v>1072840</v>
      </c>
      <c r="F1617">
        <v>-7.6563100000000004</v>
      </c>
      <c r="G1617">
        <v>-82140</v>
      </c>
      <c r="H1617">
        <v>0.23</v>
      </c>
      <c r="I1617">
        <v>225475064.17452601</v>
      </c>
    </row>
    <row r="1618" spans="1:9" x14ac:dyDescent="0.25">
      <c r="A1618" s="27">
        <v>41326</v>
      </c>
      <c r="B1618" t="s">
        <v>64</v>
      </c>
      <c r="C1618" t="s">
        <v>65</v>
      </c>
      <c r="D1618">
        <v>1072840</v>
      </c>
      <c r="E1618">
        <v>1057530</v>
      </c>
      <c r="F1618">
        <v>1.4477100000000001</v>
      </c>
      <c r="G1618">
        <v>15310</v>
      </c>
      <c r="H1618">
        <v>0.24</v>
      </c>
      <c r="I1618">
        <v>258116363.67517701</v>
      </c>
    </row>
    <row r="1619" spans="1:9" x14ac:dyDescent="0.25">
      <c r="A1619" s="27">
        <v>41325</v>
      </c>
      <c r="B1619" t="s">
        <v>64</v>
      </c>
      <c r="C1619" t="s">
        <v>65</v>
      </c>
      <c r="D1619">
        <v>1057530</v>
      </c>
      <c r="E1619">
        <v>879360</v>
      </c>
      <c r="F1619">
        <v>20.261330000000001</v>
      </c>
      <c r="G1619">
        <v>178170</v>
      </c>
      <c r="H1619">
        <v>0.27</v>
      </c>
      <c r="I1619">
        <v>288273865.258389</v>
      </c>
    </row>
    <row r="1620" spans="1:9" x14ac:dyDescent="0.25">
      <c r="A1620" s="27">
        <v>41324</v>
      </c>
      <c r="B1620" t="s">
        <v>64</v>
      </c>
      <c r="C1620" t="s">
        <v>65</v>
      </c>
      <c r="D1620">
        <v>879360</v>
      </c>
      <c r="E1620">
        <v>959630</v>
      </c>
      <c r="F1620">
        <v>-8.3646799999999999</v>
      </c>
      <c r="G1620">
        <v>-80270</v>
      </c>
      <c r="H1620">
        <v>0.27</v>
      </c>
      <c r="I1620">
        <v>239706208.00697601</v>
      </c>
    </row>
    <row r="1621" spans="1:9" x14ac:dyDescent="0.25">
      <c r="A1621" s="27">
        <v>41320</v>
      </c>
      <c r="B1621" t="s">
        <v>64</v>
      </c>
      <c r="C1621" t="s">
        <v>65</v>
      </c>
      <c r="D1621">
        <v>959630</v>
      </c>
      <c r="E1621">
        <v>966660</v>
      </c>
      <c r="F1621">
        <v>-0.72724999999999995</v>
      </c>
      <c r="G1621">
        <v>-7030</v>
      </c>
      <c r="H1621">
        <v>0.25</v>
      </c>
      <c r="I1621">
        <v>242394541.09094599</v>
      </c>
    </row>
    <row r="1622" spans="1:9" x14ac:dyDescent="0.25">
      <c r="A1622" s="27">
        <v>41319</v>
      </c>
      <c r="B1622" t="s">
        <v>64</v>
      </c>
      <c r="C1622" t="s">
        <v>65</v>
      </c>
      <c r="D1622">
        <v>966660</v>
      </c>
      <c r="E1622">
        <v>992870</v>
      </c>
      <c r="F1622">
        <v>-2.6398199999999998</v>
      </c>
      <c r="G1622">
        <v>-26210</v>
      </c>
      <c r="H1622">
        <v>0.23</v>
      </c>
      <c r="I1622">
        <v>226770380.50766799</v>
      </c>
    </row>
    <row r="1623" spans="1:9" x14ac:dyDescent="0.25">
      <c r="A1623" s="27">
        <v>41318</v>
      </c>
      <c r="B1623" t="s">
        <v>64</v>
      </c>
      <c r="C1623" t="s">
        <v>65</v>
      </c>
      <c r="D1623">
        <v>992870</v>
      </c>
      <c r="E1623">
        <v>999290</v>
      </c>
      <c r="F1623">
        <v>-0.64246000000000003</v>
      </c>
      <c r="G1623">
        <v>-6420</v>
      </c>
      <c r="H1623">
        <v>0.21</v>
      </c>
      <c r="I1623">
        <v>208097278.09121001</v>
      </c>
    </row>
    <row r="1624" spans="1:9" x14ac:dyDescent="0.25">
      <c r="A1624" s="27">
        <v>41317</v>
      </c>
      <c r="B1624" t="s">
        <v>64</v>
      </c>
      <c r="C1624" t="s">
        <v>65</v>
      </c>
      <c r="D1624">
        <v>999290</v>
      </c>
      <c r="E1624">
        <v>1022260</v>
      </c>
      <c r="F1624">
        <v>-2.2469800000000002</v>
      </c>
      <c r="G1624">
        <v>-22970</v>
      </c>
      <c r="H1624">
        <v>0.19</v>
      </c>
      <c r="I1624">
        <v>191955281.591261</v>
      </c>
    </row>
    <row r="1625" spans="1:9" x14ac:dyDescent="0.25">
      <c r="A1625" s="27">
        <v>41316</v>
      </c>
      <c r="B1625" t="s">
        <v>64</v>
      </c>
      <c r="C1625" t="s">
        <v>65</v>
      </c>
      <c r="D1625">
        <v>1022260</v>
      </c>
      <c r="E1625">
        <v>1039120</v>
      </c>
      <c r="F1625">
        <v>-1.62253</v>
      </c>
      <c r="G1625">
        <v>-16860</v>
      </c>
      <c r="H1625">
        <v>0.17</v>
      </c>
      <c r="I1625">
        <v>177966947.17477599</v>
      </c>
    </row>
    <row r="1626" spans="1:9" x14ac:dyDescent="0.25">
      <c r="A1626" s="27">
        <v>41313</v>
      </c>
      <c r="B1626" t="s">
        <v>64</v>
      </c>
      <c r="C1626" t="s">
        <v>65</v>
      </c>
      <c r="D1626">
        <v>1039120</v>
      </c>
      <c r="E1626">
        <v>1081950</v>
      </c>
      <c r="F1626">
        <v>-3.9585900000000001</v>
      </c>
      <c r="G1626">
        <v>-42830</v>
      </c>
      <c r="H1626">
        <v>0.17</v>
      </c>
      <c r="I1626">
        <v>173628292.67491001</v>
      </c>
    </row>
    <row r="1627" spans="1:9" x14ac:dyDescent="0.25">
      <c r="A1627" s="27">
        <v>41312</v>
      </c>
      <c r="B1627" t="s">
        <v>64</v>
      </c>
      <c r="C1627" t="s">
        <v>65</v>
      </c>
      <c r="D1627">
        <v>1081950</v>
      </c>
      <c r="E1627">
        <v>1083430</v>
      </c>
      <c r="F1627">
        <v>-0.1366</v>
      </c>
      <c r="G1627">
        <v>-1480</v>
      </c>
      <c r="H1627">
        <v>0.16</v>
      </c>
      <c r="I1627">
        <v>168883378.75858301</v>
      </c>
    </row>
    <row r="1628" spans="1:9" x14ac:dyDescent="0.25">
      <c r="A1628" s="27">
        <v>41311</v>
      </c>
      <c r="B1628" t="s">
        <v>64</v>
      </c>
      <c r="C1628" t="s">
        <v>65</v>
      </c>
      <c r="D1628">
        <v>1083430</v>
      </c>
      <c r="E1628">
        <v>1120140</v>
      </c>
      <c r="F1628">
        <v>-3.2772700000000001</v>
      </c>
      <c r="G1628">
        <v>-36710</v>
      </c>
      <c r="H1628">
        <v>0.16</v>
      </c>
      <c r="I1628">
        <v>170739539.42526099</v>
      </c>
    </row>
    <row r="1629" spans="1:9" x14ac:dyDescent="0.25">
      <c r="A1629" s="27">
        <v>41310</v>
      </c>
      <c r="B1629" t="s">
        <v>64</v>
      </c>
      <c r="C1629" t="s">
        <v>65</v>
      </c>
      <c r="D1629">
        <v>1120140</v>
      </c>
      <c r="E1629">
        <v>1194610</v>
      </c>
      <c r="F1629">
        <v>-6.2338300000000002</v>
      </c>
      <c r="G1629">
        <v>-74470</v>
      </c>
      <c r="H1629">
        <v>0.16</v>
      </c>
      <c r="I1629">
        <v>174284449.50888601</v>
      </c>
    </row>
    <row r="1630" spans="1:9" x14ac:dyDescent="0.25">
      <c r="A1630" s="27">
        <v>41309</v>
      </c>
      <c r="B1630" t="s">
        <v>64</v>
      </c>
      <c r="C1630" t="s">
        <v>65</v>
      </c>
      <c r="D1630">
        <v>1194610</v>
      </c>
      <c r="E1630">
        <v>1094600</v>
      </c>
      <c r="F1630">
        <v>9.1366700000000005</v>
      </c>
      <c r="G1630">
        <v>100010</v>
      </c>
      <c r="H1630">
        <v>0.16</v>
      </c>
      <c r="I1630">
        <v>187663275.92614299</v>
      </c>
    </row>
    <row r="1631" spans="1:9" x14ac:dyDescent="0.25">
      <c r="A1631" s="27">
        <v>41306</v>
      </c>
      <c r="B1631" t="s">
        <v>64</v>
      </c>
      <c r="C1631" t="s">
        <v>65</v>
      </c>
      <c r="D1631">
        <v>1094600</v>
      </c>
      <c r="E1631">
        <v>1163380</v>
      </c>
      <c r="F1631">
        <v>-5.9120799999999996</v>
      </c>
      <c r="G1631">
        <v>-68780</v>
      </c>
      <c r="H1631">
        <v>0.17</v>
      </c>
      <c r="I1631">
        <v>189466138.34201699</v>
      </c>
    </row>
    <row r="1632" spans="1:9" x14ac:dyDescent="0.25">
      <c r="A1632" s="27">
        <v>41305</v>
      </c>
      <c r="B1632" t="s">
        <v>64</v>
      </c>
      <c r="C1632" t="s">
        <v>65</v>
      </c>
      <c r="D1632">
        <v>1163380</v>
      </c>
      <c r="E1632">
        <v>1185200</v>
      </c>
      <c r="F1632">
        <v>-1.84104</v>
      </c>
      <c r="G1632">
        <v>-21820</v>
      </c>
      <c r="H1632">
        <v>0.15</v>
      </c>
      <c r="I1632">
        <v>169960123.17589599</v>
      </c>
    </row>
    <row r="1633" spans="1:9" x14ac:dyDescent="0.25">
      <c r="A1633" s="27">
        <v>41304</v>
      </c>
      <c r="B1633" t="s">
        <v>64</v>
      </c>
      <c r="C1633" t="s">
        <v>65</v>
      </c>
      <c r="D1633">
        <v>1185200</v>
      </c>
      <c r="E1633">
        <v>1043760</v>
      </c>
      <c r="F1633">
        <v>13.55101</v>
      </c>
      <c r="G1633">
        <v>141440</v>
      </c>
      <c r="H1633">
        <v>0.16</v>
      </c>
      <c r="I1633">
        <v>183814643.34273499</v>
      </c>
    </row>
    <row r="1634" spans="1:9" x14ac:dyDescent="0.25">
      <c r="A1634" s="27">
        <v>41303</v>
      </c>
      <c r="B1634" t="s">
        <v>64</v>
      </c>
      <c r="C1634" t="s">
        <v>65</v>
      </c>
      <c r="D1634">
        <v>1043760</v>
      </c>
      <c r="E1634">
        <v>1116360</v>
      </c>
      <c r="F1634">
        <v>-6.5032800000000002</v>
      </c>
      <c r="G1634">
        <v>-72600</v>
      </c>
      <c r="H1634">
        <v>0.16</v>
      </c>
      <c r="I1634">
        <v>161878478.00828001</v>
      </c>
    </row>
    <row r="1635" spans="1:9" x14ac:dyDescent="0.25">
      <c r="A1635" s="27">
        <v>41302</v>
      </c>
      <c r="B1635" t="s">
        <v>64</v>
      </c>
      <c r="C1635" t="s">
        <v>65</v>
      </c>
      <c r="D1635">
        <v>1116360</v>
      </c>
      <c r="E1635">
        <v>1059380</v>
      </c>
      <c r="F1635">
        <v>5.3786199999999997</v>
      </c>
      <c r="G1635">
        <v>56980</v>
      </c>
      <c r="H1635">
        <v>0.15</v>
      </c>
      <c r="I1635">
        <v>172021773.008856</v>
      </c>
    </row>
    <row r="1636" spans="1:9" x14ac:dyDescent="0.25">
      <c r="A1636" s="27">
        <v>41299</v>
      </c>
      <c r="B1636" t="s">
        <v>64</v>
      </c>
      <c r="C1636" t="s">
        <v>65</v>
      </c>
      <c r="D1636">
        <v>1059380</v>
      </c>
      <c r="E1636">
        <v>1042290</v>
      </c>
      <c r="F1636">
        <v>1.6396599999999999</v>
      </c>
      <c r="G1636">
        <v>17090</v>
      </c>
      <c r="H1636">
        <v>0.16</v>
      </c>
      <c r="I1636">
        <v>164301009.841737</v>
      </c>
    </row>
    <row r="1637" spans="1:9" x14ac:dyDescent="0.25">
      <c r="A1637" s="27">
        <v>41298</v>
      </c>
      <c r="B1637" t="s">
        <v>64</v>
      </c>
      <c r="C1637" t="s">
        <v>65</v>
      </c>
      <c r="D1637">
        <v>1042290</v>
      </c>
      <c r="E1637">
        <v>1013670</v>
      </c>
      <c r="F1637">
        <v>2.8233999999999999</v>
      </c>
      <c r="G1637">
        <v>28620</v>
      </c>
      <c r="H1637">
        <v>0.16</v>
      </c>
      <c r="I1637">
        <v>161650493.258268</v>
      </c>
    </row>
    <row r="1638" spans="1:9" x14ac:dyDescent="0.25">
      <c r="A1638" s="27">
        <v>41297</v>
      </c>
      <c r="B1638" t="s">
        <v>64</v>
      </c>
      <c r="C1638" t="s">
        <v>65</v>
      </c>
      <c r="D1638">
        <v>1013670</v>
      </c>
      <c r="E1638">
        <v>1065920</v>
      </c>
      <c r="F1638">
        <v>-4.9018699999999997</v>
      </c>
      <c r="G1638">
        <v>-52250</v>
      </c>
      <c r="H1638">
        <v>0.16</v>
      </c>
      <c r="I1638">
        <v>161266449.75804099</v>
      </c>
    </row>
    <row r="1639" spans="1:9" x14ac:dyDescent="0.25">
      <c r="A1639" s="27">
        <v>41296</v>
      </c>
      <c r="B1639" t="s">
        <v>64</v>
      </c>
      <c r="C1639" t="s">
        <v>65</v>
      </c>
      <c r="D1639">
        <v>1065920</v>
      </c>
      <c r="E1639">
        <v>1167670</v>
      </c>
      <c r="F1639">
        <v>-8.7139299999999995</v>
      </c>
      <c r="G1639">
        <v>-101750</v>
      </c>
      <c r="H1639">
        <v>0.16</v>
      </c>
      <c r="I1639">
        <v>169046029.34178901</v>
      </c>
    </row>
    <row r="1640" spans="1:9" x14ac:dyDescent="0.25">
      <c r="A1640" s="27">
        <v>41292</v>
      </c>
      <c r="B1640" t="s">
        <v>64</v>
      </c>
      <c r="C1640" t="s">
        <v>65</v>
      </c>
      <c r="D1640">
        <v>1167670</v>
      </c>
      <c r="E1640">
        <v>1338770</v>
      </c>
      <c r="F1640">
        <v>-12.780390000000001</v>
      </c>
      <c r="G1640">
        <v>-171100</v>
      </c>
      <c r="H1640">
        <v>0.16</v>
      </c>
      <c r="I1640">
        <v>185182731.42592999</v>
      </c>
    </row>
    <row r="1641" spans="1:9" x14ac:dyDescent="0.25">
      <c r="A1641" s="27">
        <v>41291</v>
      </c>
      <c r="B1641" t="s">
        <v>64</v>
      </c>
      <c r="C1641" t="s">
        <v>65</v>
      </c>
      <c r="D1641">
        <v>1338770</v>
      </c>
      <c r="E1641">
        <v>1307820</v>
      </c>
      <c r="F1641">
        <v>2.36653</v>
      </c>
      <c r="G1641">
        <v>30950</v>
      </c>
      <c r="H1641">
        <v>0.15</v>
      </c>
      <c r="I1641">
        <v>194244370.593954</v>
      </c>
    </row>
    <row r="1642" spans="1:9" x14ac:dyDescent="0.25">
      <c r="A1642" s="27">
        <v>41290</v>
      </c>
      <c r="B1642" t="s">
        <v>64</v>
      </c>
      <c r="C1642" t="s">
        <v>65</v>
      </c>
      <c r="D1642">
        <v>1307820</v>
      </c>
      <c r="E1642">
        <v>1359300</v>
      </c>
      <c r="F1642">
        <v>-3.7872400000000002</v>
      </c>
      <c r="G1642">
        <v>-51480</v>
      </c>
      <c r="H1642">
        <v>0.15</v>
      </c>
      <c r="I1642">
        <v>189753783.51037499</v>
      </c>
    </row>
    <row r="1643" spans="1:9" x14ac:dyDescent="0.25">
      <c r="A1643" s="27">
        <v>41289</v>
      </c>
      <c r="B1643" t="s">
        <v>64</v>
      </c>
      <c r="C1643" t="s">
        <v>65</v>
      </c>
      <c r="D1643">
        <v>1359300</v>
      </c>
      <c r="E1643">
        <v>1382710</v>
      </c>
      <c r="F1643">
        <v>-1.6930499999999999</v>
      </c>
      <c r="G1643">
        <v>-23410</v>
      </c>
      <c r="H1643">
        <v>0.13</v>
      </c>
      <c r="I1643">
        <v>182950452.51078299</v>
      </c>
    </row>
    <row r="1644" spans="1:9" x14ac:dyDescent="0.25">
      <c r="A1644" s="27">
        <v>41288</v>
      </c>
      <c r="B1644" t="s">
        <v>64</v>
      </c>
      <c r="C1644" t="s">
        <v>65</v>
      </c>
      <c r="D1644">
        <v>1382710</v>
      </c>
      <c r="E1644">
        <v>1391570</v>
      </c>
      <c r="F1644">
        <v>-0.63668999999999998</v>
      </c>
      <c r="G1644">
        <v>-8860</v>
      </c>
      <c r="H1644">
        <v>0.13</v>
      </c>
      <c r="I1644">
        <v>184027178.427636</v>
      </c>
    </row>
    <row r="1645" spans="1:9" x14ac:dyDescent="0.25">
      <c r="A1645" s="27">
        <v>41285</v>
      </c>
      <c r="B1645" t="s">
        <v>64</v>
      </c>
      <c r="C1645" t="s">
        <v>65</v>
      </c>
      <c r="D1645">
        <v>1391570</v>
      </c>
      <c r="E1645">
        <v>1407940</v>
      </c>
      <c r="F1645">
        <v>-1.16269</v>
      </c>
      <c r="G1645">
        <v>-16370</v>
      </c>
      <c r="H1645">
        <v>0.12</v>
      </c>
      <c r="I1645">
        <v>171290670.59437299</v>
      </c>
    </row>
    <row r="1646" spans="1:9" x14ac:dyDescent="0.25">
      <c r="A1646" s="27">
        <v>41284</v>
      </c>
      <c r="B1646" t="s">
        <v>64</v>
      </c>
      <c r="C1646" t="s">
        <v>65</v>
      </c>
      <c r="D1646">
        <v>1407940</v>
      </c>
      <c r="E1646">
        <v>1470840</v>
      </c>
      <c r="F1646">
        <v>-4.2764699999999998</v>
      </c>
      <c r="G1646">
        <v>-62900</v>
      </c>
      <c r="H1646">
        <v>0.12</v>
      </c>
      <c r="I1646">
        <v>169081861.177836</v>
      </c>
    </row>
    <row r="1647" spans="1:9" x14ac:dyDescent="0.25">
      <c r="A1647" s="27">
        <v>41283</v>
      </c>
      <c r="B1647" t="s">
        <v>64</v>
      </c>
      <c r="C1647" t="s">
        <v>65</v>
      </c>
      <c r="D1647">
        <v>1470840</v>
      </c>
      <c r="E1647">
        <v>1474890</v>
      </c>
      <c r="F1647">
        <v>-0.27460000000000001</v>
      </c>
      <c r="G1647">
        <v>-4050</v>
      </c>
      <c r="H1647">
        <v>0.11</v>
      </c>
      <c r="I1647">
        <v>167075167.011668</v>
      </c>
    </row>
    <row r="1648" spans="1:9" x14ac:dyDescent="0.25">
      <c r="A1648" s="27">
        <v>41282</v>
      </c>
      <c r="B1648" t="s">
        <v>64</v>
      </c>
      <c r="C1648" t="s">
        <v>65</v>
      </c>
      <c r="D1648">
        <v>1474890</v>
      </c>
      <c r="E1648">
        <v>1481140</v>
      </c>
      <c r="F1648">
        <v>-0.42197000000000001</v>
      </c>
      <c r="G1648">
        <v>-6250</v>
      </c>
      <c r="H1648">
        <v>0.11</v>
      </c>
      <c r="I1648">
        <v>155736093.2617</v>
      </c>
    </row>
    <row r="1649" spans="1:9" x14ac:dyDescent="0.25">
      <c r="A1649" s="27">
        <v>41281</v>
      </c>
      <c r="B1649" t="s">
        <v>64</v>
      </c>
      <c r="C1649" t="s">
        <v>65</v>
      </c>
      <c r="D1649">
        <v>1481140</v>
      </c>
      <c r="E1649">
        <v>1551500</v>
      </c>
      <c r="F1649">
        <v>-4.5349700000000004</v>
      </c>
      <c r="G1649">
        <v>-70360</v>
      </c>
      <c r="H1649">
        <v>0.1</v>
      </c>
      <c r="I1649">
        <v>151952621.178417</v>
      </c>
    </row>
    <row r="1650" spans="1:9" x14ac:dyDescent="0.25">
      <c r="A1650" s="27">
        <v>41278</v>
      </c>
      <c r="B1650" t="s">
        <v>64</v>
      </c>
      <c r="C1650" t="s">
        <v>65</v>
      </c>
      <c r="D1650">
        <v>1551500</v>
      </c>
      <c r="E1650">
        <v>1630620</v>
      </c>
      <c r="F1650">
        <v>-4.8521400000000003</v>
      </c>
      <c r="G1650">
        <v>-79120</v>
      </c>
      <c r="H1650">
        <v>0.1</v>
      </c>
      <c r="I1650">
        <v>155292220.84564099</v>
      </c>
    </row>
    <row r="1651" spans="1:9" x14ac:dyDescent="0.25">
      <c r="A1651" s="27">
        <v>41277</v>
      </c>
      <c r="B1651" t="s">
        <v>64</v>
      </c>
      <c r="C1651" t="s">
        <v>65</v>
      </c>
      <c r="D1651">
        <v>1630620</v>
      </c>
      <c r="E1651">
        <v>1580740</v>
      </c>
      <c r="F1651">
        <v>3.1554799999999998</v>
      </c>
      <c r="G1651">
        <v>49880</v>
      </c>
      <c r="H1651">
        <v>0.1</v>
      </c>
      <c r="I1651">
        <v>156688993.512936</v>
      </c>
    </row>
    <row r="1652" spans="1:9" x14ac:dyDescent="0.25">
      <c r="A1652" s="27">
        <v>41276</v>
      </c>
      <c r="B1652" t="s">
        <v>64</v>
      </c>
      <c r="C1652" t="s">
        <v>65</v>
      </c>
      <c r="D1652">
        <v>1580740</v>
      </c>
      <c r="E1652">
        <v>2013370</v>
      </c>
      <c r="F1652">
        <v>-21.487850000000002</v>
      </c>
      <c r="G1652">
        <v>-432630</v>
      </c>
      <c r="H1652">
        <v>7.0000000000000007E-2</v>
      </c>
      <c r="I1652">
        <v>105264111.179207</v>
      </c>
    </row>
    <row r="1653" spans="1:9" x14ac:dyDescent="0.25">
      <c r="A1653" s="27">
        <v>41274</v>
      </c>
      <c r="B1653" t="s">
        <v>64</v>
      </c>
      <c r="C1653" t="s">
        <v>65</v>
      </c>
      <c r="D1653">
        <v>2013370</v>
      </c>
      <c r="E1653">
        <v>3225990</v>
      </c>
      <c r="F1653">
        <v>-37.589080000000003</v>
      </c>
      <c r="G1653">
        <v>-1212620</v>
      </c>
      <c r="H1653">
        <v>0.04</v>
      </c>
      <c r="I1653">
        <v>84746098.932639405</v>
      </c>
    </row>
    <row r="1654" spans="1:9" x14ac:dyDescent="0.25">
      <c r="A1654" s="27">
        <v>41271</v>
      </c>
      <c r="B1654" t="s">
        <v>64</v>
      </c>
      <c r="C1654" t="s">
        <v>65</v>
      </c>
      <c r="D1654">
        <v>3225990</v>
      </c>
      <c r="E1654">
        <v>2454710</v>
      </c>
      <c r="F1654">
        <v>31.42041</v>
      </c>
      <c r="G1654">
        <v>771280</v>
      </c>
      <c r="H1654">
        <v>0.04</v>
      </c>
      <c r="I1654">
        <v>116431355.775592</v>
      </c>
    </row>
    <row r="1655" spans="1:9" x14ac:dyDescent="0.25">
      <c r="A1655" s="27">
        <v>41270</v>
      </c>
      <c r="B1655" t="s">
        <v>64</v>
      </c>
      <c r="C1655" t="s">
        <v>65</v>
      </c>
      <c r="D1655">
        <v>2454710</v>
      </c>
      <c r="E1655">
        <v>2540850</v>
      </c>
      <c r="F1655">
        <v>-3.3902000000000001</v>
      </c>
      <c r="G1655">
        <v>-86140</v>
      </c>
      <c r="H1655">
        <v>0.04</v>
      </c>
      <c r="I1655">
        <v>109459610.102807</v>
      </c>
    </row>
    <row r="1656" spans="1:9" x14ac:dyDescent="0.25">
      <c r="A1656" s="27">
        <v>41269</v>
      </c>
      <c r="B1656" t="s">
        <v>64</v>
      </c>
      <c r="C1656" t="s">
        <v>65</v>
      </c>
      <c r="D1656">
        <v>2540850</v>
      </c>
      <c r="E1656">
        <v>2342280</v>
      </c>
      <c r="F1656">
        <v>8.4776399999999992</v>
      </c>
      <c r="G1656">
        <v>198570</v>
      </c>
      <c r="H1656">
        <v>0.05</v>
      </c>
      <c r="I1656">
        <v>115841586.27015699</v>
      </c>
    </row>
    <row r="1657" spans="1:9" x14ac:dyDescent="0.25">
      <c r="A1657" s="27">
        <v>41267</v>
      </c>
      <c r="B1657" t="s">
        <v>64</v>
      </c>
      <c r="C1657" t="s">
        <v>65</v>
      </c>
      <c r="D1657">
        <v>2342280</v>
      </c>
      <c r="E1657">
        <v>2243970</v>
      </c>
      <c r="F1657">
        <v>4.3810700000000002</v>
      </c>
      <c r="G1657">
        <v>98310</v>
      </c>
      <c r="H1657">
        <v>0.05</v>
      </c>
      <c r="I1657">
        <v>107959589.018582</v>
      </c>
    </row>
    <row r="1658" spans="1:9" x14ac:dyDescent="0.25">
      <c r="A1658" s="27">
        <v>41264</v>
      </c>
      <c r="B1658" t="s">
        <v>64</v>
      </c>
      <c r="C1658" t="s">
        <v>65</v>
      </c>
      <c r="D1658">
        <v>2243970</v>
      </c>
      <c r="E1658">
        <v>2075740</v>
      </c>
      <c r="F1658">
        <v>8.1045800000000003</v>
      </c>
      <c r="G1658">
        <v>168230</v>
      </c>
      <c r="H1658">
        <v>0.05</v>
      </c>
      <c r="I1658">
        <v>104550302.267802</v>
      </c>
    </row>
    <row r="1659" spans="1:9" x14ac:dyDescent="0.25">
      <c r="A1659" s="27">
        <v>41263</v>
      </c>
      <c r="B1659" t="s">
        <v>64</v>
      </c>
      <c r="C1659" t="s">
        <v>65</v>
      </c>
      <c r="D1659">
        <v>2075740</v>
      </c>
      <c r="E1659">
        <v>1984910</v>
      </c>
      <c r="F1659">
        <v>4.5760300000000003</v>
      </c>
      <c r="G1659">
        <v>90830</v>
      </c>
      <c r="H1659">
        <v>0.05</v>
      </c>
      <c r="I1659">
        <v>107090886.183134</v>
      </c>
    </row>
    <row r="1660" spans="1:9" x14ac:dyDescent="0.25">
      <c r="A1660" s="27">
        <v>41262</v>
      </c>
      <c r="B1660" t="s">
        <v>64</v>
      </c>
      <c r="C1660" t="s">
        <v>65</v>
      </c>
      <c r="D1660">
        <v>1984910</v>
      </c>
      <c r="E1660">
        <v>1776600</v>
      </c>
      <c r="F1660">
        <v>11.725210000000001</v>
      </c>
      <c r="G1660">
        <v>208310</v>
      </c>
      <c r="H1660">
        <v>0.06</v>
      </c>
      <c r="I1660">
        <v>122253915.09908</v>
      </c>
    </row>
    <row r="1661" spans="1:9" x14ac:dyDescent="0.25">
      <c r="A1661" s="27">
        <v>41261</v>
      </c>
      <c r="B1661" t="s">
        <v>64</v>
      </c>
      <c r="C1661" t="s">
        <v>65</v>
      </c>
      <c r="D1661">
        <v>1776600</v>
      </c>
      <c r="E1661">
        <v>1859410</v>
      </c>
      <c r="F1661">
        <v>-4.4535600000000004</v>
      </c>
      <c r="G1661">
        <v>-82810</v>
      </c>
      <c r="H1661">
        <v>0.06</v>
      </c>
      <c r="I1661">
        <v>107647155.014094</v>
      </c>
    </row>
    <row r="1662" spans="1:9" x14ac:dyDescent="0.25">
      <c r="A1662" s="27">
        <v>41260</v>
      </c>
      <c r="B1662" t="s">
        <v>64</v>
      </c>
      <c r="C1662" t="s">
        <v>65</v>
      </c>
      <c r="D1662">
        <v>1859410</v>
      </c>
      <c r="E1662">
        <v>2025160</v>
      </c>
      <c r="F1662">
        <v>-8.1845400000000001</v>
      </c>
      <c r="G1662">
        <v>-165750</v>
      </c>
      <c r="H1662">
        <v>0.06</v>
      </c>
      <c r="I1662">
        <v>105227110.931417</v>
      </c>
    </row>
    <row r="1663" spans="1:9" x14ac:dyDescent="0.25">
      <c r="A1663" s="27">
        <v>41257</v>
      </c>
      <c r="B1663" t="s">
        <v>64</v>
      </c>
      <c r="C1663" t="s">
        <v>65</v>
      </c>
      <c r="D1663">
        <v>2025160</v>
      </c>
      <c r="E1663">
        <v>2045310</v>
      </c>
      <c r="F1663">
        <v>-0.98517999999999994</v>
      </c>
      <c r="G1663">
        <v>-20150</v>
      </c>
      <c r="H1663">
        <v>0.06</v>
      </c>
      <c r="I1663">
        <v>116632339.682732</v>
      </c>
    </row>
    <row r="1664" spans="1:9" x14ac:dyDescent="0.25">
      <c r="A1664" s="27">
        <v>41256</v>
      </c>
      <c r="B1664" t="s">
        <v>64</v>
      </c>
      <c r="C1664" t="s">
        <v>65</v>
      </c>
      <c r="D1664">
        <v>2045310</v>
      </c>
      <c r="E1664">
        <v>1983590</v>
      </c>
      <c r="F1664">
        <v>3.1115300000000001</v>
      </c>
      <c r="G1664">
        <v>61720</v>
      </c>
      <c r="H1664">
        <v>7.0000000000000007E-2</v>
      </c>
      <c r="I1664">
        <v>145404496.76622599</v>
      </c>
    </row>
    <row r="1665" spans="1:9" x14ac:dyDescent="0.25">
      <c r="A1665" s="27">
        <v>41255</v>
      </c>
      <c r="B1665" t="s">
        <v>64</v>
      </c>
      <c r="C1665" t="s">
        <v>65</v>
      </c>
      <c r="D1665">
        <v>1983590</v>
      </c>
      <c r="E1665">
        <v>1841580</v>
      </c>
      <c r="F1665">
        <v>7.7113100000000001</v>
      </c>
      <c r="G1665">
        <v>142010</v>
      </c>
      <c r="H1665">
        <v>7.0000000000000007E-2</v>
      </c>
      <c r="I1665">
        <v>135065949.099069</v>
      </c>
    </row>
    <row r="1666" spans="1:9" x14ac:dyDescent="0.25">
      <c r="A1666" s="27">
        <v>41254</v>
      </c>
      <c r="B1666" t="s">
        <v>64</v>
      </c>
      <c r="C1666" t="s">
        <v>65</v>
      </c>
      <c r="D1666">
        <v>1841580</v>
      </c>
      <c r="E1666">
        <v>1963470</v>
      </c>
      <c r="F1666">
        <v>-6.2078899999999999</v>
      </c>
      <c r="G1666">
        <v>-121890</v>
      </c>
      <c r="H1666">
        <v>7.0000000000000007E-2</v>
      </c>
      <c r="I1666">
        <v>121713091.51460899</v>
      </c>
    </row>
    <row r="1667" spans="1:9" x14ac:dyDescent="0.25">
      <c r="A1667" s="27">
        <v>41253</v>
      </c>
      <c r="B1667" t="s">
        <v>64</v>
      </c>
      <c r="C1667" t="s">
        <v>65</v>
      </c>
      <c r="D1667">
        <v>1963470</v>
      </c>
      <c r="E1667">
        <v>1993150</v>
      </c>
      <c r="F1667">
        <v>-1.4891000000000001</v>
      </c>
      <c r="G1667">
        <v>-29680</v>
      </c>
      <c r="H1667">
        <v>0.06</v>
      </c>
      <c r="I1667">
        <v>117006449.765576</v>
      </c>
    </row>
    <row r="1668" spans="1:9" x14ac:dyDescent="0.25">
      <c r="A1668" s="27">
        <v>41250</v>
      </c>
      <c r="B1668" t="s">
        <v>64</v>
      </c>
      <c r="C1668" t="s">
        <v>65</v>
      </c>
      <c r="D1668">
        <v>1993150</v>
      </c>
      <c r="E1668">
        <v>2090490</v>
      </c>
      <c r="F1668">
        <v>-4.65632</v>
      </c>
      <c r="G1668">
        <v>-97340</v>
      </c>
      <c r="H1668">
        <v>0.06</v>
      </c>
      <c r="I1668">
        <v>118775130.432478</v>
      </c>
    </row>
    <row r="1669" spans="1:9" x14ac:dyDescent="0.25">
      <c r="A1669" s="27">
        <v>41249</v>
      </c>
      <c r="B1669" t="s">
        <v>64</v>
      </c>
      <c r="C1669" t="s">
        <v>65</v>
      </c>
      <c r="D1669">
        <v>2090490</v>
      </c>
      <c r="E1669">
        <v>2018270</v>
      </c>
      <c r="F1669">
        <v>3.5783100000000001</v>
      </c>
      <c r="G1669">
        <v>72220</v>
      </c>
      <c r="H1669">
        <v>0.06</v>
      </c>
      <c r="I1669">
        <v>118304313.26658399</v>
      </c>
    </row>
    <row r="1670" spans="1:9" x14ac:dyDescent="0.25">
      <c r="A1670" s="27">
        <v>41248</v>
      </c>
      <c r="B1670" t="s">
        <v>64</v>
      </c>
      <c r="C1670" t="s">
        <v>65</v>
      </c>
      <c r="D1670">
        <v>2018270</v>
      </c>
      <c r="E1670">
        <v>2136090</v>
      </c>
      <c r="F1670">
        <v>-5.5156900000000002</v>
      </c>
      <c r="G1670">
        <v>-117820</v>
      </c>
      <c r="H1670">
        <v>0.06</v>
      </c>
      <c r="I1670">
        <v>119262938.099344</v>
      </c>
    </row>
    <row r="1671" spans="1:9" x14ac:dyDescent="0.25">
      <c r="A1671" s="27">
        <v>41247</v>
      </c>
      <c r="B1671" t="s">
        <v>64</v>
      </c>
      <c r="C1671" t="s">
        <v>65</v>
      </c>
      <c r="D1671">
        <v>2136090</v>
      </c>
      <c r="E1671">
        <v>2100810</v>
      </c>
      <c r="F1671">
        <v>1.6793499999999999</v>
      </c>
      <c r="G1671">
        <v>35280</v>
      </c>
      <c r="H1671">
        <v>0.06</v>
      </c>
      <c r="I1671">
        <v>128361208.266946</v>
      </c>
    </row>
    <row r="1672" spans="1:9" x14ac:dyDescent="0.25">
      <c r="A1672" s="27">
        <v>41246</v>
      </c>
      <c r="B1672" t="s">
        <v>64</v>
      </c>
      <c r="C1672" t="s">
        <v>65</v>
      </c>
      <c r="D1672">
        <v>2100810</v>
      </c>
      <c r="E1672">
        <v>1924060</v>
      </c>
      <c r="F1672">
        <v>9.1862999999999992</v>
      </c>
      <c r="G1672">
        <v>176750</v>
      </c>
      <c r="H1672">
        <v>7.0000000000000007E-2</v>
      </c>
      <c r="I1672">
        <v>153551704.266666</v>
      </c>
    </row>
    <row r="1673" spans="1:9" x14ac:dyDescent="0.25">
      <c r="A1673" s="27">
        <v>41243</v>
      </c>
      <c r="B1673" t="s">
        <v>64</v>
      </c>
      <c r="C1673" t="s">
        <v>65</v>
      </c>
      <c r="D1673">
        <v>1924060</v>
      </c>
      <c r="E1673">
        <v>1864230</v>
      </c>
      <c r="F1673">
        <v>3.2093699999999998</v>
      </c>
      <c r="G1673">
        <v>59830</v>
      </c>
      <c r="H1673">
        <v>0.08</v>
      </c>
      <c r="I1673">
        <v>144480872.18193001</v>
      </c>
    </row>
    <row r="1674" spans="1:9" x14ac:dyDescent="0.25">
      <c r="A1674" s="27">
        <v>41242</v>
      </c>
      <c r="B1674" t="s">
        <v>64</v>
      </c>
      <c r="C1674" t="s">
        <v>65</v>
      </c>
      <c r="D1674">
        <v>1864230</v>
      </c>
      <c r="E1674">
        <v>1928060</v>
      </c>
      <c r="F1674">
        <v>-3.3105799999999999</v>
      </c>
      <c r="G1674">
        <v>-63830</v>
      </c>
      <c r="H1674">
        <v>0.08</v>
      </c>
      <c r="I1674">
        <v>139988137.76478899</v>
      </c>
    </row>
    <row r="1675" spans="1:9" x14ac:dyDescent="0.25">
      <c r="A1675" s="27">
        <v>41241</v>
      </c>
      <c r="B1675" t="s">
        <v>64</v>
      </c>
      <c r="C1675" t="s">
        <v>65</v>
      </c>
      <c r="D1675">
        <v>1928060</v>
      </c>
      <c r="E1675">
        <v>2084310</v>
      </c>
      <c r="F1675">
        <v>-7.4964899999999997</v>
      </c>
      <c r="G1675">
        <v>-156250</v>
      </c>
      <c r="H1675">
        <v>0.08</v>
      </c>
      <c r="I1675">
        <v>144781238.848629</v>
      </c>
    </row>
    <row r="1676" spans="1:9" x14ac:dyDescent="0.25">
      <c r="A1676" s="27">
        <v>41240</v>
      </c>
      <c r="B1676" t="s">
        <v>64</v>
      </c>
      <c r="C1676" t="s">
        <v>65</v>
      </c>
      <c r="D1676">
        <v>2084310</v>
      </c>
      <c r="E1676">
        <v>1956160</v>
      </c>
      <c r="F1676">
        <v>6.5510999999999999</v>
      </c>
      <c r="G1676">
        <v>128150</v>
      </c>
      <c r="H1676">
        <v>0.08</v>
      </c>
      <c r="I1676">
        <v>167978016.76653501</v>
      </c>
    </row>
    <row r="1677" spans="1:9" x14ac:dyDescent="0.25">
      <c r="A1677" s="27">
        <v>41239</v>
      </c>
      <c r="B1677" t="s">
        <v>64</v>
      </c>
      <c r="C1677" t="s">
        <v>65</v>
      </c>
      <c r="D1677">
        <v>1956160</v>
      </c>
      <c r="E1677">
        <v>2082860</v>
      </c>
      <c r="F1677">
        <v>-6.0829800000000001</v>
      </c>
      <c r="G1677">
        <v>-126700</v>
      </c>
      <c r="H1677">
        <v>0.08</v>
      </c>
      <c r="I1677">
        <v>156672114.68218499</v>
      </c>
    </row>
    <row r="1678" spans="1:9" x14ac:dyDescent="0.25">
      <c r="A1678" s="27">
        <v>41236</v>
      </c>
      <c r="B1678" t="s">
        <v>64</v>
      </c>
      <c r="C1678" t="s">
        <v>65</v>
      </c>
      <c r="D1678">
        <v>2082860</v>
      </c>
      <c r="E1678">
        <v>2176310</v>
      </c>
      <c r="F1678">
        <v>-4.2939699999999998</v>
      </c>
      <c r="G1678">
        <v>-93450</v>
      </c>
      <c r="H1678">
        <v>0.08</v>
      </c>
      <c r="I1678">
        <v>166819728.849857</v>
      </c>
    </row>
    <row r="1679" spans="1:9" x14ac:dyDescent="0.25">
      <c r="A1679" s="27">
        <v>41234</v>
      </c>
      <c r="B1679" t="s">
        <v>64</v>
      </c>
      <c r="C1679" t="s">
        <v>65</v>
      </c>
      <c r="D1679">
        <v>2176310</v>
      </c>
      <c r="E1679">
        <v>2162560</v>
      </c>
      <c r="F1679">
        <v>0.63582000000000005</v>
      </c>
      <c r="G1679">
        <v>13750</v>
      </c>
      <c r="H1679">
        <v>0.08</v>
      </c>
      <c r="I1679">
        <v>167775365.10059801</v>
      </c>
    </row>
    <row r="1680" spans="1:9" x14ac:dyDescent="0.25">
      <c r="A1680" s="27">
        <v>41233</v>
      </c>
      <c r="B1680" t="s">
        <v>64</v>
      </c>
      <c r="C1680" t="s">
        <v>65</v>
      </c>
      <c r="D1680">
        <v>2162560</v>
      </c>
      <c r="E1680">
        <v>2213600</v>
      </c>
      <c r="F1680">
        <v>-2.3057500000000002</v>
      </c>
      <c r="G1680">
        <v>-51040</v>
      </c>
      <c r="H1680">
        <v>7.0000000000000007E-2</v>
      </c>
      <c r="I1680">
        <v>160227674.68382201</v>
      </c>
    </row>
    <row r="1681" spans="1:9" x14ac:dyDescent="0.25">
      <c r="A1681" s="27">
        <v>41232</v>
      </c>
      <c r="B1681" t="s">
        <v>64</v>
      </c>
      <c r="C1681" t="s">
        <v>65</v>
      </c>
      <c r="D1681">
        <v>2213600</v>
      </c>
      <c r="E1681">
        <v>2690960</v>
      </c>
      <c r="F1681">
        <v>-17.73939</v>
      </c>
      <c r="G1681">
        <v>-477360</v>
      </c>
      <c r="H1681">
        <v>7.0000000000000007E-2</v>
      </c>
      <c r="I1681">
        <v>144086913.350894</v>
      </c>
    </row>
    <row r="1682" spans="1:9" x14ac:dyDescent="0.25">
      <c r="A1682" s="27">
        <v>41229</v>
      </c>
      <c r="B1682" t="s">
        <v>64</v>
      </c>
      <c r="C1682" t="s">
        <v>65</v>
      </c>
      <c r="D1682">
        <v>2690960</v>
      </c>
      <c r="E1682">
        <v>3007240</v>
      </c>
      <c r="F1682">
        <v>-10.51728</v>
      </c>
      <c r="G1682">
        <v>-316280</v>
      </c>
      <c r="H1682">
        <v>0.04</v>
      </c>
      <c r="I1682">
        <v>110576031.354681</v>
      </c>
    </row>
    <row r="1683" spans="1:9" x14ac:dyDescent="0.25">
      <c r="A1683" s="27">
        <v>41228</v>
      </c>
      <c r="B1683" t="s">
        <v>64</v>
      </c>
      <c r="C1683" t="s">
        <v>65</v>
      </c>
      <c r="D1683">
        <v>3007240</v>
      </c>
      <c r="E1683">
        <v>2957590</v>
      </c>
      <c r="F1683">
        <v>1.6787300000000001</v>
      </c>
      <c r="G1683">
        <v>49650</v>
      </c>
      <c r="H1683">
        <v>0.05</v>
      </c>
      <c r="I1683">
        <v>137105083.69052401</v>
      </c>
    </row>
    <row r="1684" spans="1:9" x14ac:dyDescent="0.25">
      <c r="A1684" s="27">
        <v>41227</v>
      </c>
      <c r="B1684" t="s">
        <v>64</v>
      </c>
      <c r="C1684" t="s">
        <v>65</v>
      </c>
      <c r="D1684">
        <v>2957590</v>
      </c>
      <c r="E1684">
        <v>2708010</v>
      </c>
      <c r="F1684">
        <v>9.2163599999999999</v>
      </c>
      <c r="G1684">
        <v>249580</v>
      </c>
      <c r="H1684">
        <v>0.06</v>
      </c>
      <c r="I1684">
        <v>182162897.44013</v>
      </c>
    </row>
    <row r="1685" spans="1:9" x14ac:dyDescent="0.25">
      <c r="A1685" s="27">
        <v>41226</v>
      </c>
      <c r="B1685" t="s">
        <v>64</v>
      </c>
      <c r="C1685" t="s">
        <v>65</v>
      </c>
      <c r="D1685">
        <v>2708010</v>
      </c>
      <c r="E1685">
        <v>2753530</v>
      </c>
      <c r="F1685">
        <v>-1.6531499999999999</v>
      </c>
      <c r="G1685">
        <v>-45520</v>
      </c>
      <c r="H1685">
        <v>0.06</v>
      </c>
      <c r="I1685">
        <v>166790849.271483</v>
      </c>
    </row>
    <row r="1686" spans="1:9" x14ac:dyDescent="0.25">
      <c r="A1686" s="27">
        <v>41225</v>
      </c>
      <c r="B1686" t="s">
        <v>64</v>
      </c>
      <c r="C1686" t="s">
        <v>65</v>
      </c>
      <c r="D1686">
        <v>2753530</v>
      </c>
      <c r="E1686">
        <v>3190430</v>
      </c>
      <c r="F1686">
        <v>-13.69408</v>
      </c>
      <c r="G1686">
        <v>-436900</v>
      </c>
      <c r="H1686">
        <v>0.05</v>
      </c>
      <c r="I1686">
        <v>139305671.93851101</v>
      </c>
    </row>
    <row r="1687" spans="1:9" x14ac:dyDescent="0.25">
      <c r="A1687" s="27">
        <v>41222</v>
      </c>
      <c r="B1687" t="s">
        <v>64</v>
      </c>
      <c r="C1687" t="s">
        <v>65</v>
      </c>
      <c r="D1687">
        <v>3190430</v>
      </c>
      <c r="E1687">
        <v>3113020</v>
      </c>
      <c r="F1687">
        <v>2.48665</v>
      </c>
      <c r="G1687">
        <v>77410</v>
      </c>
      <c r="H1687">
        <v>0.05</v>
      </c>
      <c r="I1687">
        <v>147052236.10864401</v>
      </c>
    </row>
    <row r="1688" spans="1:9" x14ac:dyDescent="0.25">
      <c r="A1688" s="27">
        <v>41221</v>
      </c>
      <c r="B1688" t="s">
        <v>64</v>
      </c>
      <c r="C1688" t="s">
        <v>65</v>
      </c>
      <c r="D1688">
        <v>3113020</v>
      </c>
      <c r="E1688">
        <v>3197340</v>
      </c>
      <c r="F1688">
        <v>-2.6371899999999999</v>
      </c>
      <c r="G1688">
        <v>-84320</v>
      </c>
      <c r="H1688">
        <v>0.05</v>
      </c>
      <c r="I1688">
        <v>168388440.19136301</v>
      </c>
    </row>
    <row r="1689" spans="1:9" x14ac:dyDescent="0.25">
      <c r="A1689" s="27">
        <v>41220</v>
      </c>
      <c r="B1689" t="s">
        <v>64</v>
      </c>
      <c r="C1689" t="s">
        <v>65</v>
      </c>
      <c r="D1689">
        <v>3197340</v>
      </c>
      <c r="E1689">
        <v>2717080</v>
      </c>
      <c r="F1689">
        <v>17.67559</v>
      </c>
      <c r="G1689">
        <v>480260</v>
      </c>
      <c r="H1689">
        <v>0.05</v>
      </c>
      <c r="I1689">
        <v>172949449.525365</v>
      </c>
    </row>
    <row r="1690" spans="1:9" x14ac:dyDescent="0.25">
      <c r="A1690" s="27">
        <v>41219</v>
      </c>
      <c r="B1690" t="s">
        <v>64</v>
      </c>
      <c r="C1690" t="s">
        <v>65</v>
      </c>
      <c r="D1690">
        <v>2717080</v>
      </c>
      <c r="E1690">
        <v>3013150</v>
      </c>
      <c r="F1690">
        <v>-9.8259299999999996</v>
      </c>
      <c r="G1690">
        <v>-296070</v>
      </c>
      <c r="H1690">
        <v>0.06</v>
      </c>
      <c r="I1690">
        <v>165990945.68822199</v>
      </c>
    </row>
    <row r="1691" spans="1:9" x14ac:dyDescent="0.25">
      <c r="A1691" s="27">
        <v>41218</v>
      </c>
      <c r="B1691" t="s">
        <v>64</v>
      </c>
      <c r="C1691" t="s">
        <v>65</v>
      </c>
      <c r="D1691">
        <v>3013150</v>
      </c>
      <c r="E1691">
        <v>2916670</v>
      </c>
      <c r="F1691">
        <v>3.3078799999999999</v>
      </c>
      <c r="G1691">
        <v>96480</v>
      </c>
      <c r="H1691">
        <v>0.06</v>
      </c>
      <c r="I1691">
        <v>172025755.44057</v>
      </c>
    </row>
    <row r="1692" spans="1:9" x14ac:dyDescent="0.25">
      <c r="A1692" s="27">
        <v>41215</v>
      </c>
      <c r="B1692" t="s">
        <v>64</v>
      </c>
      <c r="C1692" t="s">
        <v>65</v>
      </c>
      <c r="D1692">
        <v>2916670</v>
      </c>
      <c r="E1692">
        <v>2669720</v>
      </c>
      <c r="F1692">
        <v>9.2500300000000006</v>
      </c>
      <c r="G1692">
        <v>246950</v>
      </c>
      <c r="H1692">
        <v>7.0000000000000007E-2</v>
      </c>
      <c r="I1692">
        <v>192767581.439805</v>
      </c>
    </row>
    <row r="1693" spans="1:9" x14ac:dyDescent="0.25">
      <c r="A1693" s="27">
        <v>41214</v>
      </c>
      <c r="B1693" t="s">
        <v>64</v>
      </c>
      <c r="C1693" t="s">
        <v>65</v>
      </c>
      <c r="D1693">
        <v>2669720</v>
      </c>
      <c r="E1693">
        <v>3305900</v>
      </c>
      <c r="F1693">
        <v>-19.243780000000001</v>
      </c>
      <c r="G1693">
        <v>-636180</v>
      </c>
      <c r="H1693">
        <v>0.06</v>
      </c>
      <c r="I1693">
        <v>165767364.35451299</v>
      </c>
    </row>
    <row r="1694" spans="1:9" x14ac:dyDescent="0.25">
      <c r="A1694" s="27">
        <v>41213</v>
      </c>
      <c r="B1694" t="s">
        <v>64</v>
      </c>
      <c r="C1694" t="s">
        <v>65</v>
      </c>
      <c r="D1694">
        <v>3305900</v>
      </c>
      <c r="E1694">
        <v>3083030</v>
      </c>
      <c r="F1694">
        <v>7.2289300000000001</v>
      </c>
      <c r="G1694">
        <v>222870</v>
      </c>
      <c r="H1694">
        <v>0.05</v>
      </c>
      <c r="I1694">
        <v>165598040.85956001</v>
      </c>
    </row>
    <row r="1695" spans="1:9" x14ac:dyDescent="0.25">
      <c r="A1695" s="27">
        <v>41208</v>
      </c>
      <c r="B1695" t="s">
        <v>64</v>
      </c>
      <c r="C1695" t="s">
        <v>65</v>
      </c>
      <c r="D1695">
        <v>3083030</v>
      </c>
      <c r="E1695">
        <v>3095350</v>
      </c>
      <c r="F1695">
        <v>-0.39801999999999998</v>
      </c>
      <c r="G1695">
        <v>-12320</v>
      </c>
      <c r="H1695">
        <v>0.05</v>
      </c>
      <c r="I1695">
        <v>139018961.10779199</v>
      </c>
    </row>
    <row r="1696" spans="1:9" x14ac:dyDescent="0.25">
      <c r="A1696" s="27">
        <v>41207</v>
      </c>
      <c r="B1696" t="s">
        <v>64</v>
      </c>
      <c r="C1696" t="s">
        <v>65</v>
      </c>
      <c r="D1696">
        <v>3095350</v>
      </c>
      <c r="E1696">
        <v>3229240</v>
      </c>
      <c r="F1696">
        <v>-4.1461800000000002</v>
      </c>
      <c r="G1696">
        <v>-133890</v>
      </c>
      <c r="H1696">
        <v>0.05</v>
      </c>
      <c r="I1696">
        <v>142669840.441223</v>
      </c>
    </row>
    <row r="1697" spans="1:9" x14ac:dyDescent="0.25">
      <c r="A1697" s="27">
        <v>41206</v>
      </c>
      <c r="B1697" t="s">
        <v>64</v>
      </c>
      <c r="C1697" t="s">
        <v>65</v>
      </c>
      <c r="D1697">
        <v>3229240</v>
      </c>
      <c r="E1697">
        <v>3376840</v>
      </c>
      <c r="F1697">
        <v>-4.3709499999999997</v>
      </c>
      <c r="G1697">
        <v>-147600</v>
      </c>
      <c r="H1697">
        <v>0.05</v>
      </c>
      <c r="I1697">
        <v>158528773.692285</v>
      </c>
    </row>
    <row r="1698" spans="1:9" x14ac:dyDescent="0.25">
      <c r="A1698" s="27">
        <v>41205</v>
      </c>
      <c r="B1698" t="s">
        <v>64</v>
      </c>
      <c r="C1698" t="s">
        <v>65</v>
      </c>
      <c r="D1698">
        <v>3376840</v>
      </c>
      <c r="E1698">
        <v>2807900</v>
      </c>
      <c r="F1698">
        <v>20.262119999999999</v>
      </c>
      <c r="G1698">
        <v>568940</v>
      </c>
      <c r="H1698">
        <v>0.05</v>
      </c>
      <c r="I1698">
        <v>179282063.69345599</v>
      </c>
    </row>
    <row r="1699" spans="1:9" x14ac:dyDescent="0.25">
      <c r="A1699" s="27">
        <v>41204</v>
      </c>
      <c r="B1699" t="s">
        <v>64</v>
      </c>
      <c r="C1699" t="s">
        <v>65</v>
      </c>
      <c r="D1699">
        <v>2807900</v>
      </c>
      <c r="E1699">
        <v>2895810</v>
      </c>
      <c r="F1699">
        <v>-3.0357699999999999</v>
      </c>
      <c r="G1699">
        <v>-87910</v>
      </c>
      <c r="H1699">
        <v>0.06</v>
      </c>
      <c r="I1699">
        <v>171539290.855609</v>
      </c>
    </row>
    <row r="1700" spans="1:9" x14ac:dyDescent="0.25">
      <c r="A1700" s="27">
        <v>41201</v>
      </c>
      <c r="B1700" t="s">
        <v>64</v>
      </c>
      <c r="C1700" t="s">
        <v>65</v>
      </c>
      <c r="D1700">
        <v>2895810</v>
      </c>
      <c r="E1700">
        <v>2616580</v>
      </c>
      <c r="F1700">
        <v>10.671559999999999</v>
      </c>
      <c r="G1700">
        <v>279230</v>
      </c>
      <c r="H1700">
        <v>7.0000000000000007E-2</v>
      </c>
      <c r="I1700">
        <v>208763769.272973</v>
      </c>
    </row>
    <row r="1701" spans="1:9" x14ac:dyDescent="0.25">
      <c r="A1701" s="27">
        <v>41200</v>
      </c>
      <c r="B1701" t="s">
        <v>64</v>
      </c>
      <c r="C1701" t="s">
        <v>65</v>
      </c>
      <c r="D1701">
        <v>2616580</v>
      </c>
      <c r="E1701">
        <v>2541020</v>
      </c>
      <c r="F1701">
        <v>2.9736099999999999</v>
      </c>
      <c r="G1701">
        <v>75560</v>
      </c>
      <c r="H1701">
        <v>0.08</v>
      </c>
      <c r="I1701">
        <v>209566253.187424</v>
      </c>
    </row>
    <row r="1702" spans="1:9" x14ac:dyDescent="0.25">
      <c r="A1702" s="27">
        <v>41199</v>
      </c>
      <c r="B1702" t="s">
        <v>64</v>
      </c>
      <c r="C1702" t="s">
        <v>65</v>
      </c>
      <c r="D1702">
        <v>2541020</v>
      </c>
      <c r="E1702">
        <v>2635590</v>
      </c>
      <c r="F1702">
        <v>-3.58819</v>
      </c>
      <c r="G1702">
        <v>-94570</v>
      </c>
      <c r="H1702">
        <v>7.0000000000000007E-2</v>
      </c>
      <c r="I1702">
        <v>188268406.85349199</v>
      </c>
    </row>
    <row r="1703" spans="1:9" x14ac:dyDescent="0.25">
      <c r="A1703" s="27">
        <v>41198</v>
      </c>
      <c r="B1703" t="s">
        <v>64</v>
      </c>
      <c r="C1703" t="s">
        <v>65</v>
      </c>
      <c r="D1703">
        <v>2635590</v>
      </c>
      <c r="E1703">
        <v>2762180</v>
      </c>
      <c r="F1703">
        <v>-4.5829700000000004</v>
      </c>
      <c r="G1703">
        <v>-126590</v>
      </c>
      <c r="H1703">
        <v>0.06</v>
      </c>
      <c r="I1703">
        <v>151788020.77090901</v>
      </c>
    </row>
    <row r="1704" spans="1:9" x14ac:dyDescent="0.25">
      <c r="A1704" s="27">
        <v>41197</v>
      </c>
      <c r="B1704" t="s">
        <v>64</v>
      </c>
      <c r="C1704" t="s">
        <v>65</v>
      </c>
      <c r="D1704">
        <v>2762180</v>
      </c>
      <c r="E1704">
        <v>3056190</v>
      </c>
      <c r="F1704">
        <v>-9.6201500000000006</v>
      </c>
      <c r="G1704">
        <v>-294010</v>
      </c>
      <c r="H1704">
        <v>0.06</v>
      </c>
      <c r="I1704">
        <v>156316369.85524601</v>
      </c>
    </row>
    <row r="1705" spans="1:9" x14ac:dyDescent="0.25">
      <c r="A1705" s="27">
        <v>41194</v>
      </c>
      <c r="B1705" t="s">
        <v>64</v>
      </c>
      <c r="C1705" t="s">
        <v>65</v>
      </c>
      <c r="D1705">
        <v>3056190</v>
      </c>
      <c r="E1705">
        <v>2905270</v>
      </c>
      <c r="F1705">
        <v>5.1947000000000001</v>
      </c>
      <c r="G1705">
        <v>150920</v>
      </c>
      <c r="H1705">
        <v>0.06</v>
      </c>
      <c r="I1705">
        <v>172954885.77424499</v>
      </c>
    </row>
    <row r="1706" spans="1:9" x14ac:dyDescent="0.25">
      <c r="A1706" s="27">
        <v>41193</v>
      </c>
      <c r="B1706" t="s">
        <v>64</v>
      </c>
      <c r="C1706" t="s">
        <v>65</v>
      </c>
      <c r="D1706">
        <v>2905270</v>
      </c>
      <c r="E1706">
        <v>3111680</v>
      </c>
      <c r="F1706">
        <v>-6.6333900000000003</v>
      </c>
      <c r="G1706">
        <v>-206410</v>
      </c>
      <c r="H1706">
        <v>0.06</v>
      </c>
      <c r="I1706">
        <v>161508801.439715</v>
      </c>
    </row>
    <row r="1707" spans="1:9" x14ac:dyDescent="0.25">
      <c r="A1707" s="27">
        <v>41192</v>
      </c>
      <c r="B1707" t="s">
        <v>64</v>
      </c>
      <c r="C1707" t="s">
        <v>65</v>
      </c>
      <c r="D1707">
        <v>3111680</v>
      </c>
      <c r="E1707">
        <v>3081390</v>
      </c>
      <c r="F1707">
        <v>0.98299999999999998</v>
      </c>
      <c r="G1707">
        <v>30290</v>
      </c>
      <c r="H1707">
        <v>0.06</v>
      </c>
      <c r="I1707">
        <v>182318517.35801899</v>
      </c>
    </row>
    <row r="1708" spans="1:9" x14ac:dyDescent="0.25">
      <c r="A1708" s="27">
        <v>41191</v>
      </c>
      <c r="B1708" t="s">
        <v>64</v>
      </c>
      <c r="C1708" t="s">
        <v>65</v>
      </c>
      <c r="D1708">
        <v>3081390</v>
      </c>
      <c r="E1708">
        <v>2847750</v>
      </c>
      <c r="F1708">
        <v>8.2043700000000008</v>
      </c>
      <c r="G1708">
        <v>233640</v>
      </c>
      <c r="H1708">
        <v>7.0000000000000007E-2</v>
      </c>
      <c r="I1708">
        <v>200572810.774445</v>
      </c>
    </row>
    <row r="1709" spans="1:9" x14ac:dyDescent="0.25">
      <c r="A1709" s="27">
        <v>41190</v>
      </c>
      <c r="B1709" t="s">
        <v>64</v>
      </c>
      <c r="C1709" t="s">
        <v>65</v>
      </c>
      <c r="D1709">
        <v>2847750</v>
      </c>
      <c r="E1709">
        <v>2797060</v>
      </c>
      <c r="F1709">
        <v>1.81226</v>
      </c>
      <c r="G1709">
        <v>50690</v>
      </c>
      <c r="H1709">
        <v>7.0000000000000007E-2</v>
      </c>
      <c r="I1709">
        <v>203875168.77259201</v>
      </c>
    </row>
    <row r="1710" spans="1:9" x14ac:dyDescent="0.25">
      <c r="A1710" s="27">
        <v>41187</v>
      </c>
      <c r="B1710" t="s">
        <v>64</v>
      </c>
      <c r="C1710" t="s">
        <v>65</v>
      </c>
      <c r="D1710">
        <v>2797060</v>
      </c>
      <c r="E1710">
        <v>2834400</v>
      </c>
      <c r="F1710">
        <v>-1.3173900000000001</v>
      </c>
      <c r="G1710">
        <v>-37340</v>
      </c>
      <c r="H1710">
        <v>7.0000000000000007E-2</v>
      </c>
      <c r="I1710">
        <v>200246187.18885601</v>
      </c>
    </row>
    <row r="1711" spans="1:9" x14ac:dyDescent="0.25">
      <c r="A1711" s="27">
        <v>41186</v>
      </c>
      <c r="B1711" t="s">
        <v>64</v>
      </c>
      <c r="C1711" t="s">
        <v>65</v>
      </c>
      <c r="D1711">
        <v>2834400</v>
      </c>
      <c r="E1711">
        <v>3003510</v>
      </c>
      <c r="F1711">
        <v>-5.6304100000000004</v>
      </c>
      <c r="G1711">
        <v>-169110</v>
      </c>
      <c r="H1711">
        <v>0.06</v>
      </c>
      <c r="I1711">
        <v>177409820.022486</v>
      </c>
    </row>
    <row r="1712" spans="1:9" x14ac:dyDescent="0.25">
      <c r="A1712" s="27">
        <v>41185</v>
      </c>
      <c r="B1712" t="s">
        <v>64</v>
      </c>
      <c r="C1712" t="s">
        <v>65</v>
      </c>
      <c r="D1712">
        <v>3003510</v>
      </c>
      <c r="E1712">
        <v>3065410</v>
      </c>
      <c r="F1712">
        <v>-2.0193099999999999</v>
      </c>
      <c r="G1712">
        <v>-61900</v>
      </c>
      <c r="H1712">
        <v>0.06</v>
      </c>
      <c r="I1712">
        <v>187994696.77382699</v>
      </c>
    </row>
    <row r="1713" spans="1:9" x14ac:dyDescent="0.25">
      <c r="A1713" s="27">
        <v>41184</v>
      </c>
      <c r="B1713" t="s">
        <v>64</v>
      </c>
      <c r="C1713" t="s">
        <v>65</v>
      </c>
      <c r="D1713">
        <v>3065410</v>
      </c>
      <c r="E1713">
        <v>3192410</v>
      </c>
      <c r="F1713">
        <v>-3.9781900000000001</v>
      </c>
      <c r="G1713">
        <v>-127000</v>
      </c>
      <c r="H1713">
        <v>0.06</v>
      </c>
      <c r="I1713">
        <v>194934530.94098499</v>
      </c>
    </row>
    <row r="1714" spans="1:9" x14ac:dyDescent="0.25">
      <c r="A1714" s="27">
        <v>41183</v>
      </c>
      <c r="B1714" t="s">
        <v>64</v>
      </c>
      <c r="C1714" t="s">
        <v>65</v>
      </c>
      <c r="D1714">
        <v>3192410</v>
      </c>
      <c r="E1714">
        <v>3038700</v>
      </c>
      <c r="F1714">
        <v>5.0584100000000003</v>
      </c>
      <c r="G1714">
        <v>153710</v>
      </c>
      <c r="H1714">
        <v>0.06</v>
      </c>
      <c r="I1714">
        <v>203010672.608659</v>
      </c>
    </row>
    <row r="1715" spans="1:9" x14ac:dyDescent="0.25">
      <c r="A1715" s="27">
        <v>41180</v>
      </c>
      <c r="B1715" t="s">
        <v>64</v>
      </c>
      <c r="C1715" t="s">
        <v>65</v>
      </c>
      <c r="D1715">
        <v>3038700</v>
      </c>
      <c r="E1715">
        <v>2932670</v>
      </c>
      <c r="F1715">
        <v>3.6154799999999998</v>
      </c>
      <c r="G1715">
        <v>106030</v>
      </c>
      <c r="H1715">
        <v>0.06</v>
      </c>
      <c r="I1715">
        <v>193235997.52410701</v>
      </c>
    </row>
    <row r="1716" spans="1:9" x14ac:dyDescent="0.25">
      <c r="A1716" s="27">
        <v>41179</v>
      </c>
      <c r="B1716" t="s">
        <v>64</v>
      </c>
      <c r="C1716" t="s">
        <v>65</v>
      </c>
      <c r="D1716">
        <v>2932670</v>
      </c>
      <c r="E1716">
        <v>3515990</v>
      </c>
      <c r="F1716">
        <v>-16.590489999999999</v>
      </c>
      <c r="G1716">
        <v>-583320</v>
      </c>
      <c r="H1716">
        <v>0.06</v>
      </c>
      <c r="I1716">
        <v>182094368.106599</v>
      </c>
    </row>
    <row r="1717" spans="1:9" x14ac:dyDescent="0.25">
      <c r="A1717" s="27">
        <v>41178</v>
      </c>
      <c r="B1717" t="s">
        <v>64</v>
      </c>
      <c r="C1717" t="s">
        <v>65</v>
      </c>
      <c r="D1717">
        <v>3515990</v>
      </c>
      <c r="E1717">
        <v>3293730</v>
      </c>
      <c r="F1717">
        <v>6.7479699999999996</v>
      </c>
      <c r="G1717">
        <v>222260</v>
      </c>
      <c r="H1717">
        <v>0.06</v>
      </c>
      <c r="I1717">
        <v>206007714.11122599</v>
      </c>
    </row>
    <row r="1718" spans="1:9" x14ac:dyDescent="0.25">
      <c r="A1718" s="27">
        <v>41177</v>
      </c>
      <c r="B1718" t="s">
        <v>64</v>
      </c>
      <c r="C1718" t="s">
        <v>65</v>
      </c>
      <c r="D1718">
        <v>3293730</v>
      </c>
      <c r="E1718">
        <v>2884980</v>
      </c>
      <c r="F1718">
        <v>14.16821</v>
      </c>
      <c r="G1718">
        <v>408750</v>
      </c>
      <c r="H1718">
        <v>0.06</v>
      </c>
      <c r="I1718">
        <v>211100645.27612999</v>
      </c>
    </row>
    <row r="1719" spans="1:9" x14ac:dyDescent="0.25">
      <c r="A1719" s="27">
        <v>41176</v>
      </c>
      <c r="B1719" t="s">
        <v>64</v>
      </c>
      <c r="C1719" t="s">
        <v>65</v>
      </c>
      <c r="D1719">
        <v>2884980</v>
      </c>
      <c r="E1719">
        <v>2947510</v>
      </c>
      <c r="F1719">
        <v>-2.1214499999999998</v>
      </c>
      <c r="G1719">
        <v>-62530</v>
      </c>
      <c r="H1719">
        <v>0.06</v>
      </c>
      <c r="I1719">
        <v>184903176.52288699</v>
      </c>
    </row>
    <row r="1720" spans="1:9" x14ac:dyDescent="0.25">
      <c r="A1720" s="27">
        <v>41173</v>
      </c>
      <c r="B1720" t="s">
        <v>64</v>
      </c>
      <c r="C1720" t="s">
        <v>65</v>
      </c>
      <c r="D1720">
        <v>2947510</v>
      </c>
      <c r="E1720">
        <v>3069360</v>
      </c>
      <c r="F1720">
        <v>-3.9698799999999999</v>
      </c>
      <c r="G1720">
        <v>-121850</v>
      </c>
      <c r="H1720">
        <v>0.06</v>
      </c>
      <c r="I1720">
        <v>181542053.44005001</v>
      </c>
    </row>
    <row r="1721" spans="1:9" x14ac:dyDescent="0.25">
      <c r="A1721" s="27">
        <v>41172</v>
      </c>
      <c r="B1721" t="s">
        <v>64</v>
      </c>
      <c r="C1721" t="s">
        <v>65</v>
      </c>
      <c r="D1721">
        <v>3069360</v>
      </c>
      <c r="E1721">
        <v>2940590</v>
      </c>
      <c r="F1721">
        <v>4.3790500000000003</v>
      </c>
      <c r="G1721">
        <v>128770</v>
      </c>
      <c r="H1721">
        <v>0.06</v>
      </c>
      <c r="I1721">
        <v>184442958.02434999</v>
      </c>
    </row>
    <row r="1722" spans="1:9" x14ac:dyDescent="0.25">
      <c r="A1722" s="27">
        <v>41171</v>
      </c>
      <c r="B1722" t="s">
        <v>64</v>
      </c>
      <c r="C1722" t="s">
        <v>65</v>
      </c>
      <c r="D1722">
        <v>2940590</v>
      </c>
      <c r="E1722">
        <v>3015670</v>
      </c>
      <c r="F1722">
        <v>-2.4896600000000002</v>
      </c>
      <c r="G1722">
        <v>-75080</v>
      </c>
      <c r="H1722">
        <v>0.06</v>
      </c>
      <c r="I1722">
        <v>176704954.10666201</v>
      </c>
    </row>
    <row r="1723" spans="1:9" x14ac:dyDescent="0.25">
      <c r="A1723" s="27">
        <v>41170</v>
      </c>
      <c r="B1723" t="s">
        <v>64</v>
      </c>
      <c r="C1723" t="s">
        <v>65</v>
      </c>
      <c r="D1723">
        <v>3015670</v>
      </c>
      <c r="E1723">
        <v>3251250</v>
      </c>
      <c r="F1723">
        <v>-7.2458299999999998</v>
      </c>
      <c r="G1723">
        <v>-235580</v>
      </c>
      <c r="H1723">
        <v>0.06</v>
      </c>
      <c r="I1723">
        <v>169153956.44058999</v>
      </c>
    </row>
    <row r="1724" spans="1:9" x14ac:dyDescent="0.25">
      <c r="A1724" s="27">
        <v>41169</v>
      </c>
      <c r="B1724" t="s">
        <v>64</v>
      </c>
      <c r="C1724" t="s">
        <v>65</v>
      </c>
      <c r="D1724">
        <v>3251250</v>
      </c>
      <c r="E1724">
        <v>3462250</v>
      </c>
      <c r="F1724">
        <v>-6.0942999999999996</v>
      </c>
      <c r="G1724">
        <v>-211000</v>
      </c>
      <c r="H1724">
        <v>0.06</v>
      </c>
      <c r="I1724">
        <v>187244906.27579299</v>
      </c>
    </row>
    <row r="1725" spans="1:9" x14ac:dyDescent="0.25">
      <c r="A1725" s="27">
        <v>41166</v>
      </c>
      <c r="B1725" t="s">
        <v>64</v>
      </c>
      <c r="C1725" t="s">
        <v>65</v>
      </c>
      <c r="D1725">
        <v>3462250</v>
      </c>
      <c r="E1725">
        <v>3117980</v>
      </c>
      <c r="F1725">
        <v>11.04144</v>
      </c>
      <c r="G1725">
        <v>344270</v>
      </c>
      <c r="H1725">
        <v>0.06</v>
      </c>
      <c r="I1725">
        <v>211514622.94413301</v>
      </c>
    </row>
    <row r="1726" spans="1:9" x14ac:dyDescent="0.25">
      <c r="A1726" s="27">
        <v>41165</v>
      </c>
      <c r="B1726" t="s">
        <v>64</v>
      </c>
      <c r="C1726" t="s">
        <v>65</v>
      </c>
      <c r="D1726">
        <v>3117980</v>
      </c>
      <c r="E1726">
        <v>3574040</v>
      </c>
      <c r="F1726">
        <v>-12.760350000000001</v>
      </c>
      <c r="G1726">
        <v>-456060</v>
      </c>
      <c r="H1726">
        <v>7.0000000000000007E-2</v>
      </c>
      <c r="I1726">
        <v>202954514.858069</v>
      </c>
    </row>
    <row r="1727" spans="1:9" x14ac:dyDescent="0.25">
      <c r="A1727" s="27">
        <v>41164</v>
      </c>
      <c r="B1727" t="s">
        <v>64</v>
      </c>
      <c r="C1727" t="s">
        <v>65</v>
      </c>
      <c r="D1727">
        <v>3574040</v>
      </c>
      <c r="E1727">
        <v>3906130</v>
      </c>
      <c r="F1727">
        <v>-8.5017700000000005</v>
      </c>
      <c r="G1727">
        <v>-332090</v>
      </c>
      <c r="H1727">
        <v>0.06</v>
      </c>
      <c r="I1727">
        <v>212983000.361687</v>
      </c>
    </row>
    <row r="1728" spans="1:9" x14ac:dyDescent="0.25">
      <c r="A1728" s="27">
        <v>41163</v>
      </c>
      <c r="B1728" t="s">
        <v>64</v>
      </c>
      <c r="C1728" t="s">
        <v>65</v>
      </c>
      <c r="D1728">
        <v>3906130</v>
      </c>
      <c r="E1728">
        <v>3952000</v>
      </c>
      <c r="F1728">
        <v>-1.1606799999999999</v>
      </c>
      <c r="G1728">
        <v>-45870</v>
      </c>
      <c r="H1728">
        <v>0.06</v>
      </c>
      <c r="I1728">
        <v>244491186.94765499</v>
      </c>
    </row>
    <row r="1729" spans="1:9" x14ac:dyDescent="0.25">
      <c r="A1729" s="27">
        <v>41162</v>
      </c>
      <c r="B1729" t="s">
        <v>64</v>
      </c>
      <c r="C1729" t="s">
        <v>65</v>
      </c>
      <c r="D1729">
        <v>3952000</v>
      </c>
      <c r="E1729">
        <v>3473870</v>
      </c>
      <c r="F1729">
        <v>13.76361</v>
      </c>
      <c r="G1729">
        <v>478130</v>
      </c>
      <c r="H1729">
        <v>0.06</v>
      </c>
      <c r="I1729">
        <v>247362266.698019</v>
      </c>
    </row>
    <row r="1730" spans="1:9" x14ac:dyDescent="0.25">
      <c r="A1730" s="27">
        <v>41159</v>
      </c>
      <c r="B1730" t="s">
        <v>64</v>
      </c>
      <c r="C1730" t="s">
        <v>65</v>
      </c>
      <c r="D1730">
        <v>3473870</v>
      </c>
      <c r="E1730">
        <v>3922900</v>
      </c>
      <c r="F1730">
        <v>-11.44638</v>
      </c>
      <c r="G1730">
        <v>-449030</v>
      </c>
      <c r="H1730">
        <v>0.06</v>
      </c>
      <c r="I1730">
        <v>213961443.110892</v>
      </c>
    </row>
    <row r="1731" spans="1:9" x14ac:dyDescent="0.25">
      <c r="A1731" s="27">
        <v>41158</v>
      </c>
      <c r="B1731" t="s">
        <v>64</v>
      </c>
      <c r="C1731" t="s">
        <v>65</v>
      </c>
      <c r="D1731">
        <v>3922900</v>
      </c>
      <c r="E1731">
        <v>4896200</v>
      </c>
      <c r="F1731">
        <v>-19.878679999999999</v>
      </c>
      <c r="G1731">
        <v>-973300</v>
      </c>
      <c r="H1731">
        <v>0.06</v>
      </c>
      <c r="I1731">
        <v>245540849.197788</v>
      </c>
    </row>
    <row r="1732" spans="1:9" x14ac:dyDescent="0.25">
      <c r="A1732" s="27">
        <v>41157</v>
      </c>
      <c r="B1732" t="s">
        <v>64</v>
      </c>
      <c r="C1732" t="s">
        <v>65</v>
      </c>
      <c r="D1732">
        <v>4896200</v>
      </c>
      <c r="E1732">
        <v>5133400</v>
      </c>
      <c r="F1732">
        <v>-4.6207200000000004</v>
      </c>
      <c r="G1732">
        <v>-237200</v>
      </c>
      <c r="H1732">
        <v>0.06</v>
      </c>
      <c r="I1732">
        <v>285407658.37217599</v>
      </c>
    </row>
    <row r="1733" spans="1:9" x14ac:dyDescent="0.25">
      <c r="A1733" s="27">
        <v>41156</v>
      </c>
      <c r="B1733" t="s">
        <v>64</v>
      </c>
      <c r="C1733" t="s">
        <v>65</v>
      </c>
      <c r="D1733">
        <v>5133400</v>
      </c>
      <c r="E1733">
        <v>5328700</v>
      </c>
      <c r="F1733">
        <v>-3.66506</v>
      </c>
      <c r="G1733">
        <v>-195300</v>
      </c>
      <c r="H1733">
        <v>0.05</v>
      </c>
      <c r="I1733">
        <v>280754201.70739102</v>
      </c>
    </row>
    <row r="1734" spans="1:9" x14ac:dyDescent="0.25">
      <c r="A1734" s="27">
        <v>41152</v>
      </c>
      <c r="B1734" t="s">
        <v>64</v>
      </c>
      <c r="C1734" t="s">
        <v>65</v>
      </c>
      <c r="D1734">
        <v>5328700</v>
      </c>
      <c r="E1734">
        <v>5759600</v>
      </c>
      <c r="F1734">
        <v>-7.48142</v>
      </c>
      <c r="G1734">
        <v>-430900</v>
      </c>
      <c r="H1734">
        <v>0.05</v>
      </c>
      <c r="I1734">
        <v>291435484.20894098</v>
      </c>
    </row>
    <row r="1735" spans="1:9" x14ac:dyDescent="0.25">
      <c r="A1735" s="27">
        <v>41151</v>
      </c>
      <c r="B1735" t="s">
        <v>64</v>
      </c>
      <c r="C1735" t="s">
        <v>65</v>
      </c>
      <c r="D1735">
        <v>5759600</v>
      </c>
      <c r="E1735">
        <v>5536300</v>
      </c>
      <c r="F1735">
        <v>4.0333800000000002</v>
      </c>
      <c r="G1735">
        <v>223300</v>
      </c>
      <c r="H1735">
        <v>0.05</v>
      </c>
      <c r="I1735">
        <v>314714143.379026</v>
      </c>
    </row>
    <row r="1736" spans="1:9" x14ac:dyDescent="0.25">
      <c r="A1736" s="27">
        <v>41150</v>
      </c>
      <c r="B1736" t="s">
        <v>64</v>
      </c>
      <c r="C1736" t="s">
        <v>65</v>
      </c>
      <c r="D1736">
        <v>5536300</v>
      </c>
      <c r="E1736">
        <v>5398400</v>
      </c>
      <c r="F1736">
        <v>2.5544600000000002</v>
      </c>
      <c r="G1736">
        <v>137900</v>
      </c>
      <c r="H1736">
        <v>0.06</v>
      </c>
      <c r="I1736">
        <v>310817109.21058702</v>
      </c>
    </row>
    <row r="1737" spans="1:9" x14ac:dyDescent="0.25">
      <c r="A1737" s="27">
        <v>41149</v>
      </c>
      <c r="B1737" t="s">
        <v>64</v>
      </c>
      <c r="C1737" t="s">
        <v>65</v>
      </c>
      <c r="D1737">
        <v>5398400</v>
      </c>
      <c r="E1737">
        <v>5294400</v>
      </c>
      <c r="F1737">
        <v>1.96434</v>
      </c>
      <c r="G1737">
        <v>104000</v>
      </c>
      <c r="H1737">
        <v>0.06</v>
      </c>
      <c r="I1737">
        <v>303075173.37616003</v>
      </c>
    </row>
    <row r="1738" spans="1:9" x14ac:dyDescent="0.25">
      <c r="A1738" s="27">
        <v>41148</v>
      </c>
      <c r="B1738" t="s">
        <v>64</v>
      </c>
      <c r="C1738" t="s">
        <v>65</v>
      </c>
      <c r="D1738">
        <v>5294400</v>
      </c>
      <c r="E1738">
        <v>5171200</v>
      </c>
      <c r="F1738">
        <v>2.3824299999999998</v>
      </c>
      <c r="G1738">
        <v>123200</v>
      </c>
      <c r="H1738">
        <v>0.06</v>
      </c>
      <c r="I1738">
        <v>295648120.04200202</v>
      </c>
    </row>
    <row r="1739" spans="1:9" x14ac:dyDescent="0.25">
      <c r="A1739" s="27">
        <v>41145</v>
      </c>
      <c r="B1739" t="s">
        <v>64</v>
      </c>
      <c r="C1739" t="s">
        <v>65</v>
      </c>
      <c r="D1739">
        <v>5171200</v>
      </c>
      <c r="E1739">
        <v>5578100</v>
      </c>
      <c r="F1739">
        <v>-7.2946</v>
      </c>
      <c r="G1739">
        <v>-406900</v>
      </c>
      <c r="H1739">
        <v>0.05</v>
      </c>
      <c r="I1739">
        <v>283080106.70769101</v>
      </c>
    </row>
    <row r="1740" spans="1:9" x14ac:dyDescent="0.25">
      <c r="A1740" s="27">
        <v>41144</v>
      </c>
      <c r="B1740" t="s">
        <v>64</v>
      </c>
      <c r="C1740" t="s">
        <v>65</v>
      </c>
      <c r="D1740">
        <v>5578100</v>
      </c>
      <c r="E1740">
        <v>5406600</v>
      </c>
      <c r="F1740">
        <v>3.17205</v>
      </c>
      <c r="G1740">
        <v>171500</v>
      </c>
      <c r="H1740">
        <v>0.05</v>
      </c>
      <c r="I1740">
        <v>305354490.87758601</v>
      </c>
    </row>
    <row r="1741" spans="1:9" x14ac:dyDescent="0.25">
      <c r="A1741" s="27">
        <v>41143</v>
      </c>
      <c r="B1741" t="s">
        <v>64</v>
      </c>
      <c r="C1741" t="s">
        <v>65</v>
      </c>
      <c r="D1741">
        <v>5406600</v>
      </c>
      <c r="E1741">
        <v>5265700</v>
      </c>
      <c r="F1741">
        <v>2.6758099999999998</v>
      </c>
      <c r="G1741">
        <v>140900</v>
      </c>
      <c r="H1741">
        <v>0.06</v>
      </c>
      <c r="I1741">
        <v>306509165.04289198</v>
      </c>
    </row>
    <row r="1742" spans="1:9" x14ac:dyDescent="0.25">
      <c r="A1742" s="27">
        <v>41142</v>
      </c>
      <c r="B1742" t="s">
        <v>64</v>
      </c>
      <c r="C1742" t="s">
        <v>65</v>
      </c>
      <c r="D1742">
        <v>5265700</v>
      </c>
      <c r="E1742">
        <v>4994800</v>
      </c>
      <c r="F1742">
        <v>5.4236399999999998</v>
      </c>
      <c r="G1742">
        <v>270900</v>
      </c>
      <c r="H1742">
        <v>0.06</v>
      </c>
      <c r="I1742">
        <v>298521309.20844102</v>
      </c>
    </row>
    <row r="1743" spans="1:9" x14ac:dyDescent="0.25">
      <c r="A1743" s="27">
        <v>41141</v>
      </c>
      <c r="B1743" t="s">
        <v>64</v>
      </c>
      <c r="C1743" t="s">
        <v>65</v>
      </c>
      <c r="D1743">
        <v>4994800</v>
      </c>
      <c r="E1743">
        <v>4990100</v>
      </c>
      <c r="F1743">
        <v>9.4189999999999996E-2</v>
      </c>
      <c r="G1743">
        <v>4700</v>
      </c>
      <c r="H1743">
        <v>0.05</v>
      </c>
      <c r="I1743">
        <v>270177056.70629197</v>
      </c>
    </row>
    <row r="1744" spans="1:9" x14ac:dyDescent="0.25">
      <c r="A1744" s="27">
        <v>41138</v>
      </c>
      <c r="B1744" t="s">
        <v>64</v>
      </c>
      <c r="C1744" t="s">
        <v>65</v>
      </c>
      <c r="D1744">
        <v>4990100</v>
      </c>
      <c r="E1744">
        <v>5326700</v>
      </c>
      <c r="F1744">
        <v>-6.3191100000000002</v>
      </c>
      <c r="G1744">
        <v>-336600</v>
      </c>
      <c r="H1744">
        <v>0.05</v>
      </c>
      <c r="I1744">
        <v>262936685.87292099</v>
      </c>
    </row>
    <row r="1745" spans="1:9" x14ac:dyDescent="0.25">
      <c r="A1745" s="27">
        <v>41137</v>
      </c>
      <c r="B1745" t="s">
        <v>64</v>
      </c>
      <c r="C1745" t="s">
        <v>65</v>
      </c>
      <c r="D1745">
        <v>5326700</v>
      </c>
      <c r="E1745">
        <v>5479500</v>
      </c>
      <c r="F1745">
        <v>-2.7885800000000001</v>
      </c>
      <c r="G1745">
        <v>-152800</v>
      </c>
      <c r="H1745">
        <v>0.05</v>
      </c>
      <c r="I1745">
        <v>267355950.87559101</v>
      </c>
    </row>
    <row r="1746" spans="1:9" x14ac:dyDescent="0.25">
      <c r="A1746" s="27">
        <v>41136</v>
      </c>
      <c r="B1746" t="s">
        <v>64</v>
      </c>
      <c r="C1746" t="s">
        <v>65</v>
      </c>
      <c r="D1746">
        <v>5479500</v>
      </c>
      <c r="E1746">
        <v>5502600</v>
      </c>
      <c r="F1746">
        <v>-0.41980000000000001</v>
      </c>
      <c r="G1746">
        <v>-23100</v>
      </c>
      <c r="H1746">
        <v>0.05</v>
      </c>
      <c r="I1746">
        <v>273381387.54347003</v>
      </c>
    </row>
    <row r="1747" spans="1:9" x14ac:dyDescent="0.25">
      <c r="A1747" s="27">
        <v>41135</v>
      </c>
      <c r="B1747" t="s">
        <v>64</v>
      </c>
      <c r="C1747" t="s">
        <v>65</v>
      </c>
      <c r="D1747">
        <v>5502600</v>
      </c>
      <c r="E1747">
        <v>5091700</v>
      </c>
      <c r="F1747">
        <v>8.07</v>
      </c>
      <c r="G1747">
        <v>410900</v>
      </c>
      <c r="H1747">
        <v>0.05</v>
      </c>
      <c r="I1747">
        <v>274533885.04365301</v>
      </c>
    </row>
    <row r="1748" spans="1:9" x14ac:dyDescent="0.25">
      <c r="A1748" s="27">
        <v>41134</v>
      </c>
      <c r="B1748" t="s">
        <v>64</v>
      </c>
      <c r="C1748" t="s">
        <v>65</v>
      </c>
      <c r="D1748">
        <v>5091700</v>
      </c>
      <c r="E1748">
        <v>5311500</v>
      </c>
      <c r="F1748">
        <v>-4.1381899999999998</v>
      </c>
      <c r="G1748">
        <v>-219800</v>
      </c>
      <c r="H1748">
        <v>0.05</v>
      </c>
      <c r="I1748">
        <v>254033399.20706001</v>
      </c>
    </row>
    <row r="1749" spans="1:9" x14ac:dyDescent="0.25">
      <c r="A1749" s="27">
        <v>41131</v>
      </c>
      <c r="B1749" t="s">
        <v>64</v>
      </c>
      <c r="C1749" t="s">
        <v>65</v>
      </c>
      <c r="D1749">
        <v>5311500</v>
      </c>
      <c r="E1749">
        <v>5391100</v>
      </c>
      <c r="F1749">
        <v>-1.47651</v>
      </c>
      <c r="G1749">
        <v>-79600</v>
      </c>
      <c r="H1749">
        <v>0.05</v>
      </c>
      <c r="I1749">
        <v>261281537.542137</v>
      </c>
    </row>
    <row r="1750" spans="1:9" x14ac:dyDescent="0.25">
      <c r="A1750" s="27">
        <v>41130</v>
      </c>
      <c r="B1750" t="s">
        <v>64</v>
      </c>
      <c r="C1750" t="s">
        <v>65</v>
      </c>
      <c r="D1750">
        <v>5391100</v>
      </c>
      <c r="E1750">
        <v>5544100</v>
      </c>
      <c r="F1750">
        <v>-2.75969</v>
      </c>
      <c r="G1750">
        <v>-153000</v>
      </c>
      <c r="H1750">
        <v>0.05</v>
      </c>
      <c r="I1750">
        <v>261153869.209436</v>
      </c>
    </row>
    <row r="1751" spans="1:9" x14ac:dyDescent="0.25">
      <c r="A1751" s="27">
        <v>41129</v>
      </c>
      <c r="B1751" t="s">
        <v>64</v>
      </c>
      <c r="C1751" t="s">
        <v>65</v>
      </c>
      <c r="D1751">
        <v>5544100</v>
      </c>
      <c r="E1751">
        <v>6070100</v>
      </c>
      <c r="F1751">
        <v>-8.6654300000000006</v>
      </c>
      <c r="G1751">
        <v>-526000</v>
      </c>
      <c r="H1751">
        <v>0.05</v>
      </c>
      <c r="I1751">
        <v>253596374.21064901</v>
      </c>
    </row>
    <row r="1752" spans="1:9" x14ac:dyDescent="0.25">
      <c r="A1752" s="27">
        <v>41128</v>
      </c>
      <c r="B1752" t="s">
        <v>64</v>
      </c>
      <c r="C1752" t="s">
        <v>65</v>
      </c>
      <c r="D1752">
        <v>6070100</v>
      </c>
      <c r="E1752">
        <v>5607100</v>
      </c>
      <c r="F1752">
        <v>8.2573899999999991</v>
      </c>
      <c r="G1752">
        <v>463000</v>
      </c>
      <c r="H1752">
        <v>0.04</v>
      </c>
      <c r="I1752">
        <v>270372370.88148898</v>
      </c>
    </row>
    <row r="1753" spans="1:9" x14ac:dyDescent="0.25">
      <c r="A1753" s="27">
        <v>41127</v>
      </c>
      <c r="B1753" t="s">
        <v>64</v>
      </c>
      <c r="C1753" t="s">
        <v>65</v>
      </c>
      <c r="D1753">
        <v>5607100</v>
      </c>
      <c r="E1753">
        <v>5847700</v>
      </c>
      <c r="F1753">
        <v>-4.1144400000000001</v>
      </c>
      <c r="G1753">
        <v>-240600</v>
      </c>
      <c r="H1753">
        <v>0.04</v>
      </c>
      <c r="I1753">
        <v>238535379.21114901</v>
      </c>
    </row>
    <row r="1754" spans="1:9" x14ac:dyDescent="0.25">
      <c r="A1754" s="27">
        <v>41124</v>
      </c>
      <c r="B1754" t="s">
        <v>64</v>
      </c>
      <c r="C1754" t="s">
        <v>65</v>
      </c>
      <c r="D1754">
        <v>5847700</v>
      </c>
      <c r="E1754">
        <v>6822900</v>
      </c>
      <c r="F1754">
        <v>-14.29304</v>
      </c>
      <c r="G1754">
        <v>-975200</v>
      </c>
      <c r="H1754">
        <v>0.04</v>
      </c>
      <c r="I1754">
        <v>227426799.21305799</v>
      </c>
    </row>
    <row r="1755" spans="1:9" x14ac:dyDescent="0.25">
      <c r="A1755" s="27">
        <v>41123</v>
      </c>
      <c r="B1755" t="s">
        <v>64</v>
      </c>
      <c r="C1755" t="s">
        <v>65</v>
      </c>
      <c r="D1755">
        <v>6822900</v>
      </c>
      <c r="E1755">
        <v>7436000</v>
      </c>
      <c r="F1755">
        <v>-8.2450200000000002</v>
      </c>
      <c r="G1755">
        <v>-613100</v>
      </c>
      <c r="H1755">
        <v>0.04</v>
      </c>
      <c r="I1755">
        <v>243520672.55412799</v>
      </c>
    </row>
    <row r="1756" spans="1:9" x14ac:dyDescent="0.25">
      <c r="A1756" s="27">
        <v>41122</v>
      </c>
      <c r="B1756" t="s">
        <v>64</v>
      </c>
      <c r="C1756" t="s">
        <v>65</v>
      </c>
      <c r="D1756">
        <v>7436000</v>
      </c>
      <c r="E1756">
        <v>7613000</v>
      </c>
      <c r="F1756">
        <v>-2.32497</v>
      </c>
      <c r="G1756">
        <v>-177000</v>
      </c>
      <c r="H1756">
        <v>0.04</v>
      </c>
      <c r="I1756">
        <v>265403233.39232501</v>
      </c>
    </row>
    <row r="1757" spans="1:9" x14ac:dyDescent="0.25">
      <c r="A1757" s="27">
        <v>41121</v>
      </c>
      <c r="B1757" t="s">
        <v>64</v>
      </c>
      <c r="C1757" t="s">
        <v>65</v>
      </c>
      <c r="D1757">
        <v>7613000</v>
      </c>
      <c r="E1757">
        <v>7321700</v>
      </c>
      <c r="F1757">
        <v>3.97858</v>
      </c>
      <c r="G1757">
        <v>291300</v>
      </c>
      <c r="H1757">
        <v>0.04</v>
      </c>
      <c r="I1757">
        <v>271720658.39372897</v>
      </c>
    </row>
    <row r="1758" spans="1:9" x14ac:dyDescent="0.25">
      <c r="A1758" s="27">
        <v>41120</v>
      </c>
      <c r="B1758" t="s">
        <v>64</v>
      </c>
      <c r="C1758" t="s">
        <v>65</v>
      </c>
      <c r="D1758">
        <v>7321700</v>
      </c>
      <c r="E1758">
        <v>6756900</v>
      </c>
      <c r="F1758">
        <v>8.35886</v>
      </c>
      <c r="G1758">
        <v>564800</v>
      </c>
      <c r="H1758">
        <v>0.04</v>
      </c>
      <c r="I1758">
        <v>263154100.89141801</v>
      </c>
    </row>
    <row r="1759" spans="1:9" x14ac:dyDescent="0.25">
      <c r="A1759" s="27">
        <v>41117</v>
      </c>
      <c r="B1759" t="s">
        <v>64</v>
      </c>
      <c r="C1759" t="s">
        <v>65</v>
      </c>
      <c r="D1759">
        <v>6756900</v>
      </c>
      <c r="E1759">
        <v>7095400</v>
      </c>
      <c r="F1759">
        <v>-4.7706999999999997</v>
      </c>
      <c r="G1759">
        <v>-338500</v>
      </c>
      <c r="H1759">
        <v>0.04</v>
      </c>
      <c r="I1759">
        <v>239813642.55360401</v>
      </c>
    </row>
    <row r="1760" spans="1:9" x14ac:dyDescent="0.25">
      <c r="A1760" s="27">
        <v>41116</v>
      </c>
      <c r="B1760" t="s">
        <v>64</v>
      </c>
      <c r="C1760" t="s">
        <v>65</v>
      </c>
      <c r="D1760">
        <v>7095400</v>
      </c>
      <c r="E1760">
        <v>8577700</v>
      </c>
      <c r="F1760">
        <v>-17.280860000000001</v>
      </c>
      <c r="G1760">
        <v>-1482300</v>
      </c>
      <c r="H1760">
        <v>0.03</v>
      </c>
      <c r="I1760">
        <v>233734301.722956</v>
      </c>
    </row>
    <row r="1761" spans="1:9" x14ac:dyDescent="0.25">
      <c r="A1761" s="27">
        <v>41115</v>
      </c>
      <c r="B1761" t="s">
        <v>64</v>
      </c>
      <c r="C1761" t="s">
        <v>65</v>
      </c>
      <c r="D1761">
        <v>8577700</v>
      </c>
      <c r="E1761">
        <v>9200200</v>
      </c>
      <c r="F1761">
        <v>-6.7661600000000002</v>
      </c>
      <c r="G1761">
        <v>-622500</v>
      </c>
      <c r="H1761">
        <v>0.03</v>
      </c>
      <c r="I1761">
        <v>255972864.234716</v>
      </c>
    </row>
    <row r="1762" spans="1:9" x14ac:dyDescent="0.25">
      <c r="A1762" s="27">
        <v>41114</v>
      </c>
      <c r="B1762" t="s">
        <v>64</v>
      </c>
      <c r="C1762" t="s">
        <v>65</v>
      </c>
      <c r="D1762">
        <v>9200200</v>
      </c>
      <c r="E1762">
        <v>8383800</v>
      </c>
      <c r="F1762">
        <v>9.7378300000000007</v>
      </c>
      <c r="G1762">
        <v>816400</v>
      </c>
      <c r="H1762">
        <v>0.03</v>
      </c>
      <c r="I1762">
        <v>301229881.739654</v>
      </c>
    </row>
    <row r="1763" spans="1:9" x14ac:dyDescent="0.25">
      <c r="A1763" s="27">
        <v>41113</v>
      </c>
      <c r="B1763" t="s">
        <v>64</v>
      </c>
      <c r="C1763" t="s">
        <v>65</v>
      </c>
      <c r="D1763">
        <v>8383800</v>
      </c>
      <c r="E1763">
        <v>7186100</v>
      </c>
      <c r="F1763">
        <v>16.666899999999998</v>
      </c>
      <c r="G1763">
        <v>1197700</v>
      </c>
      <c r="H1763">
        <v>0.04</v>
      </c>
      <c r="I1763">
        <v>299650985.06651098</v>
      </c>
    </row>
    <row r="1764" spans="1:9" x14ac:dyDescent="0.25">
      <c r="A1764" s="27">
        <v>41110</v>
      </c>
      <c r="B1764" t="s">
        <v>64</v>
      </c>
      <c r="C1764" t="s">
        <v>65</v>
      </c>
      <c r="D1764">
        <v>7186100</v>
      </c>
      <c r="E1764">
        <v>6517600</v>
      </c>
      <c r="F1764">
        <v>10.25684</v>
      </c>
      <c r="G1764">
        <v>668500</v>
      </c>
      <c r="H1764">
        <v>0.04</v>
      </c>
      <c r="I1764">
        <v>269418865.89034301</v>
      </c>
    </row>
    <row r="1765" spans="1:9" x14ac:dyDescent="0.25">
      <c r="A1765" s="27">
        <v>41109</v>
      </c>
      <c r="B1765" t="s">
        <v>64</v>
      </c>
      <c r="C1765" t="s">
        <v>65</v>
      </c>
      <c r="D1765">
        <v>6517600</v>
      </c>
      <c r="E1765">
        <v>6848500</v>
      </c>
      <c r="F1765">
        <v>-4.8317100000000002</v>
      </c>
      <c r="G1765">
        <v>-330900</v>
      </c>
      <c r="H1765">
        <v>0.04</v>
      </c>
      <c r="I1765">
        <v>244355686.71837199</v>
      </c>
    </row>
    <row r="1766" spans="1:9" x14ac:dyDescent="0.25">
      <c r="A1766" s="27">
        <v>41108</v>
      </c>
      <c r="B1766" t="s">
        <v>64</v>
      </c>
      <c r="C1766" t="s">
        <v>65</v>
      </c>
      <c r="D1766">
        <v>6848500</v>
      </c>
      <c r="E1766">
        <v>6775700</v>
      </c>
      <c r="F1766">
        <v>1.07443</v>
      </c>
      <c r="G1766">
        <v>72800</v>
      </c>
      <c r="H1766">
        <v>0.04</v>
      </c>
      <c r="I1766">
        <v>249570754.22099799</v>
      </c>
    </row>
    <row r="1767" spans="1:9" x14ac:dyDescent="0.25">
      <c r="A1767" s="27">
        <v>41107</v>
      </c>
      <c r="B1767" t="s">
        <v>64</v>
      </c>
      <c r="C1767" t="s">
        <v>65</v>
      </c>
      <c r="D1767">
        <v>6775700</v>
      </c>
      <c r="E1767">
        <v>7346100</v>
      </c>
      <c r="F1767">
        <v>-7.7646600000000001</v>
      </c>
      <c r="G1767">
        <v>-570400</v>
      </c>
      <c r="H1767">
        <v>0.04</v>
      </c>
      <c r="I1767">
        <v>241836025.88708699</v>
      </c>
    </row>
    <row r="1768" spans="1:9" x14ac:dyDescent="0.25">
      <c r="A1768" s="27">
        <v>41106</v>
      </c>
      <c r="B1768" t="s">
        <v>64</v>
      </c>
      <c r="C1768" t="s">
        <v>65</v>
      </c>
      <c r="D1768">
        <v>7346100</v>
      </c>
      <c r="E1768">
        <v>7393800</v>
      </c>
      <c r="F1768">
        <v>-0.64514000000000005</v>
      </c>
      <c r="G1768">
        <v>-47700</v>
      </c>
      <c r="H1768">
        <v>0.04</v>
      </c>
      <c r="I1768">
        <v>262929162.55827901</v>
      </c>
    </row>
    <row r="1769" spans="1:9" x14ac:dyDescent="0.25">
      <c r="A1769" s="27">
        <v>41103</v>
      </c>
      <c r="B1769" t="s">
        <v>64</v>
      </c>
      <c r="C1769" t="s">
        <v>65</v>
      </c>
      <c r="D1769">
        <v>7393800</v>
      </c>
      <c r="E1769">
        <v>8404100</v>
      </c>
      <c r="F1769">
        <v>-12.021509999999999</v>
      </c>
      <c r="G1769">
        <v>-1010300</v>
      </c>
      <c r="H1769">
        <v>0.03</v>
      </c>
      <c r="I1769">
        <v>258721385.05865699</v>
      </c>
    </row>
    <row r="1770" spans="1:9" x14ac:dyDescent="0.25">
      <c r="A1770" s="27">
        <v>41102</v>
      </c>
      <c r="B1770" t="s">
        <v>64</v>
      </c>
      <c r="C1770" t="s">
        <v>65</v>
      </c>
      <c r="D1770">
        <v>8404100</v>
      </c>
      <c r="E1770">
        <v>8271800</v>
      </c>
      <c r="F1770">
        <v>1.59941</v>
      </c>
      <c r="G1770">
        <v>132300</v>
      </c>
      <c r="H1770">
        <v>0.03</v>
      </c>
      <c r="I1770">
        <v>277265265.90000498</v>
      </c>
    </row>
    <row r="1771" spans="1:9" x14ac:dyDescent="0.25">
      <c r="A1771" s="27">
        <v>41101</v>
      </c>
      <c r="B1771" t="s">
        <v>64</v>
      </c>
      <c r="C1771" t="s">
        <v>65</v>
      </c>
      <c r="D1771">
        <v>8271800</v>
      </c>
      <c r="E1771">
        <v>8965500</v>
      </c>
      <c r="F1771">
        <v>-7.7374400000000003</v>
      </c>
      <c r="G1771">
        <v>-693700</v>
      </c>
      <c r="H1771">
        <v>0.03</v>
      </c>
      <c r="I1771">
        <v>272900468.398956</v>
      </c>
    </row>
    <row r="1772" spans="1:9" x14ac:dyDescent="0.25">
      <c r="A1772" s="27">
        <v>41100</v>
      </c>
      <c r="B1772" t="s">
        <v>64</v>
      </c>
      <c r="C1772" t="s">
        <v>65</v>
      </c>
      <c r="D1772">
        <v>8965500</v>
      </c>
      <c r="E1772">
        <v>8338700</v>
      </c>
      <c r="F1772">
        <v>7.5167599999999997</v>
      </c>
      <c r="G1772">
        <v>626800</v>
      </c>
      <c r="H1772">
        <v>0.03</v>
      </c>
      <c r="I1772">
        <v>302510912.57112598</v>
      </c>
    </row>
    <row r="1773" spans="1:9" x14ac:dyDescent="0.25">
      <c r="A1773" s="27">
        <v>41099</v>
      </c>
      <c r="B1773" t="s">
        <v>64</v>
      </c>
      <c r="C1773" t="s">
        <v>65</v>
      </c>
      <c r="D1773">
        <v>8338700</v>
      </c>
      <c r="E1773">
        <v>8345500</v>
      </c>
      <c r="F1773">
        <v>-8.1479999999999997E-2</v>
      </c>
      <c r="G1773">
        <v>-6800</v>
      </c>
      <c r="H1773">
        <v>0.03</v>
      </c>
      <c r="I1773">
        <v>284697115.89948702</v>
      </c>
    </row>
    <row r="1774" spans="1:9" x14ac:dyDescent="0.25">
      <c r="A1774" s="27">
        <v>41096</v>
      </c>
      <c r="B1774" t="s">
        <v>64</v>
      </c>
      <c r="C1774" t="s">
        <v>65</v>
      </c>
      <c r="D1774">
        <v>8345500</v>
      </c>
      <c r="E1774">
        <v>8698100</v>
      </c>
      <c r="F1774">
        <v>-4.0537599999999996</v>
      </c>
      <c r="G1774">
        <v>-352600</v>
      </c>
      <c r="H1774">
        <v>0.03</v>
      </c>
      <c r="I1774">
        <v>284929279.23287398</v>
      </c>
    </row>
    <row r="1775" spans="1:9" x14ac:dyDescent="0.25">
      <c r="A1775" s="27">
        <v>41095</v>
      </c>
      <c r="B1775" t="s">
        <v>64</v>
      </c>
      <c r="C1775" t="s">
        <v>65</v>
      </c>
      <c r="D1775">
        <v>8698100</v>
      </c>
      <c r="E1775">
        <v>7952500</v>
      </c>
      <c r="F1775">
        <v>9.3756699999999995</v>
      </c>
      <c r="G1775">
        <v>745600</v>
      </c>
      <c r="H1775">
        <v>0.03</v>
      </c>
      <c r="I1775">
        <v>296967630.90233803</v>
      </c>
    </row>
    <row r="1776" spans="1:9" x14ac:dyDescent="0.25">
      <c r="A1776" s="27">
        <v>41093</v>
      </c>
      <c r="B1776" t="s">
        <v>64</v>
      </c>
      <c r="C1776" t="s">
        <v>65</v>
      </c>
      <c r="D1776">
        <v>7952500</v>
      </c>
      <c r="E1776">
        <v>8342600</v>
      </c>
      <c r="F1776">
        <v>-4.6760000000000002</v>
      </c>
      <c r="G1776">
        <v>-390100</v>
      </c>
      <c r="H1776">
        <v>0.03</v>
      </c>
      <c r="I1776">
        <v>271511604.229756</v>
      </c>
    </row>
    <row r="1777" spans="1:9" x14ac:dyDescent="0.25">
      <c r="A1777" s="27">
        <v>41092</v>
      </c>
      <c r="B1777" t="s">
        <v>64</v>
      </c>
      <c r="C1777" t="s">
        <v>65</v>
      </c>
      <c r="D1777">
        <v>8342600</v>
      </c>
      <c r="E1777">
        <v>9622200</v>
      </c>
      <c r="F1777">
        <v>-13.298410000000001</v>
      </c>
      <c r="G1777">
        <v>-1279600</v>
      </c>
      <c r="H1777">
        <v>0.03</v>
      </c>
      <c r="I1777">
        <v>284830268.399517</v>
      </c>
    </row>
    <row r="1778" spans="1:9" x14ac:dyDescent="0.25">
      <c r="A1778" s="27">
        <v>41089</v>
      </c>
      <c r="B1778" t="s">
        <v>64</v>
      </c>
      <c r="C1778" t="s">
        <v>65</v>
      </c>
      <c r="D1778">
        <v>9622200</v>
      </c>
      <c r="E1778">
        <v>11299900</v>
      </c>
      <c r="F1778">
        <v>-14.84703</v>
      </c>
      <c r="G1778">
        <v>-1677700</v>
      </c>
      <c r="H1778">
        <v>0.03</v>
      </c>
      <c r="I1778">
        <v>299170235.07633603</v>
      </c>
    </row>
    <row r="1779" spans="1:9" x14ac:dyDescent="0.25">
      <c r="A1779" s="27">
        <v>41088</v>
      </c>
      <c r="B1779" t="s">
        <v>64</v>
      </c>
      <c r="C1779" t="s">
        <v>65</v>
      </c>
      <c r="D1779">
        <v>11299900</v>
      </c>
      <c r="E1779">
        <v>11666700</v>
      </c>
      <c r="F1779">
        <v>-3.1439900000000001</v>
      </c>
      <c r="G1779">
        <v>-366800</v>
      </c>
      <c r="H1779">
        <v>0.03</v>
      </c>
      <c r="I1779">
        <v>295963214.25631201</v>
      </c>
    </row>
    <row r="1780" spans="1:9" x14ac:dyDescent="0.25">
      <c r="A1780" s="27">
        <v>41087</v>
      </c>
      <c r="B1780" t="s">
        <v>64</v>
      </c>
      <c r="C1780" t="s">
        <v>65</v>
      </c>
      <c r="D1780">
        <v>11666700</v>
      </c>
      <c r="E1780">
        <v>11719400</v>
      </c>
      <c r="F1780">
        <v>-0.44968000000000002</v>
      </c>
      <c r="G1780">
        <v>-52700</v>
      </c>
      <c r="H1780">
        <v>0.03</v>
      </c>
      <c r="I1780">
        <v>312570337.59255499</v>
      </c>
    </row>
    <row r="1781" spans="1:9" x14ac:dyDescent="0.25">
      <c r="A1781" s="27">
        <v>41086</v>
      </c>
      <c r="B1781" t="s">
        <v>64</v>
      </c>
      <c r="C1781" t="s">
        <v>65</v>
      </c>
      <c r="D1781">
        <v>11719400</v>
      </c>
      <c r="E1781">
        <v>12448000</v>
      </c>
      <c r="F1781">
        <v>-5.8531500000000003</v>
      </c>
      <c r="G1781">
        <v>-728600</v>
      </c>
      <c r="H1781">
        <v>0.03</v>
      </c>
      <c r="I1781">
        <v>309294498.42630702</v>
      </c>
    </row>
    <row r="1782" spans="1:9" x14ac:dyDescent="0.25">
      <c r="A1782" s="27">
        <v>41085</v>
      </c>
      <c r="B1782" t="s">
        <v>64</v>
      </c>
      <c r="C1782" t="s">
        <v>65</v>
      </c>
      <c r="D1782">
        <v>12448000</v>
      </c>
      <c r="E1782">
        <v>11847300</v>
      </c>
      <c r="F1782">
        <v>5.0703500000000004</v>
      </c>
      <c r="G1782">
        <v>600700</v>
      </c>
      <c r="H1782">
        <v>0.03</v>
      </c>
      <c r="I1782">
        <v>343461066.76542002</v>
      </c>
    </row>
    <row r="1783" spans="1:9" x14ac:dyDescent="0.25">
      <c r="A1783" s="27">
        <v>41082</v>
      </c>
      <c r="B1783" t="s">
        <v>64</v>
      </c>
      <c r="C1783" t="s">
        <v>65</v>
      </c>
      <c r="D1783">
        <v>11847300</v>
      </c>
      <c r="E1783">
        <v>13485500</v>
      </c>
      <c r="F1783">
        <v>-12.14786</v>
      </c>
      <c r="G1783">
        <v>-1638200</v>
      </c>
      <c r="H1783">
        <v>0.03</v>
      </c>
      <c r="I1783">
        <v>341103512.593988</v>
      </c>
    </row>
    <row r="1784" spans="1:9" x14ac:dyDescent="0.25">
      <c r="A1784" s="27">
        <v>41081</v>
      </c>
      <c r="B1784" t="s">
        <v>64</v>
      </c>
      <c r="C1784" t="s">
        <v>65</v>
      </c>
      <c r="D1784">
        <v>13485500</v>
      </c>
      <c r="E1784">
        <v>10545500</v>
      </c>
      <c r="F1784">
        <v>27.879190000000001</v>
      </c>
      <c r="G1784">
        <v>2940000</v>
      </c>
      <c r="H1784">
        <v>0.03</v>
      </c>
      <c r="I1784">
        <v>388270020.94031799</v>
      </c>
    </row>
    <row r="1785" spans="1:9" x14ac:dyDescent="0.25">
      <c r="A1785" s="27">
        <v>41080</v>
      </c>
      <c r="B1785" t="s">
        <v>64</v>
      </c>
      <c r="C1785" t="s">
        <v>65</v>
      </c>
      <c r="D1785">
        <v>10545500</v>
      </c>
      <c r="E1785">
        <v>12152700</v>
      </c>
      <c r="F1785">
        <v>-13.22504</v>
      </c>
      <c r="G1785">
        <v>-1607200</v>
      </c>
      <c r="H1785">
        <v>0.03</v>
      </c>
      <c r="I1785">
        <v>283586070.91699398</v>
      </c>
    </row>
    <row r="1786" spans="1:9" x14ac:dyDescent="0.25">
      <c r="A1786" s="27">
        <v>41079</v>
      </c>
      <c r="B1786" t="s">
        <v>64</v>
      </c>
      <c r="C1786" t="s">
        <v>65</v>
      </c>
      <c r="D1786">
        <v>12152700</v>
      </c>
      <c r="E1786">
        <v>12070400</v>
      </c>
      <c r="F1786">
        <v>0.68183000000000005</v>
      </c>
      <c r="G1786">
        <v>82300</v>
      </c>
      <c r="H1786">
        <v>0.03</v>
      </c>
      <c r="I1786">
        <v>311007847.59641099</v>
      </c>
    </row>
    <row r="1787" spans="1:9" x14ac:dyDescent="0.25">
      <c r="A1787" s="27">
        <v>41078</v>
      </c>
      <c r="B1787" t="s">
        <v>64</v>
      </c>
      <c r="C1787" t="s">
        <v>65</v>
      </c>
      <c r="D1787">
        <v>12070400</v>
      </c>
      <c r="E1787">
        <v>14440400</v>
      </c>
      <c r="F1787">
        <v>-16.412289999999999</v>
      </c>
      <c r="G1787">
        <v>-2370000</v>
      </c>
      <c r="H1787">
        <v>0.02</v>
      </c>
      <c r="I1787">
        <v>266655253.42909101</v>
      </c>
    </row>
    <row r="1788" spans="1:9" x14ac:dyDescent="0.25">
      <c r="A1788" s="27">
        <v>41075</v>
      </c>
      <c r="B1788" t="s">
        <v>64</v>
      </c>
      <c r="C1788" t="s">
        <v>65</v>
      </c>
      <c r="D1788">
        <v>14440400</v>
      </c>
      <c r="E1788">
        <v>16351400</v>
      </c>
      <c r="F1788">
        <v>-11.68707</v>
      </c>
      <c r="G1788">
        <v>-1911000</v>
      </c>
      <c r="H1788">
        <v>0.02</v>
      </c>
      <c r="I1788">
        <v>251142623.44789299</v>
      </c>
    </row>
    <row r="1789" spans="1:9" x14ac:dyDescent="0.25">
      <c r="A1789">
        <v>41074</v>
      </c>
      <c r="B1789" t="s">
        <v>64</v>
      </c>
      <c r="C1789" t="s">
        <v>65</v>
      </c>
      <c r="D1789">
        <v>16351400</v>
      </c>
      <c r="E1789">
        <v>18783300</v>
      </c>
      <c r="F1789">
        <v>-12.947139999999999</v>
      </c>
      <c r="G1789">
        <v>-2431900</v>
      </c>
      <c r="H1789">
        <v>0.02</v>
      </c>
      <c r="I1789">
        <v>271296978.463054</v>
      </c>
    </row>
    <row r="1790" spans="1:9" x14ac:dyDescent="0.25">
      <c r="A1790">
        <v>41073</v>
      </c>
      <c r="B1790" t="s">
        <v>64</v>
      </c>
      <c r="C1790" t="s">
        <v>65</v>
      </c>
      <c r="D1790">
        <v>18783300</v>
      </c>
      <c r="E1790">
        <v>17072500</v>
      </c>
      <c r="F1790">
        <v>10.02079</v>
      </c>
      <c r="G1790">
        <v>1710800</v>
      </c>
      <c r="H1790">
        <v>0.02</v>
      </c>
      <c r="I1790">
        <v>315402912.649014</v>
      </c>
    </row>
    <row r="1791" spans="1:9" x14ac:dyDescent="0.25">
      <c r="A1791">
        <v>41072</v>
      </c>
      <c r="B1791" t="s">
        <v>64</v>
      </c>
      <c r="C1791" t="s">
        <v>65</v>
      </c>
      <c r="D1791">
        <v>17072500</v>
      </c>
      <c r="E1791">
        <v>18361700</v>
      </c>
      <c r="F1791">
        <v>-7.0211399999999999</v>
      </c>
      <c r="G1791">
        <v>-1289200</v>
      </c>
      <c r="H1791">
        <v>0.02</v>
      </c>
      <c r="I1791">
        <v>286675729.30210799</v>
      </c>
    </row>
    <row r="1792" spans="1:9" x14ac:dyDescent="0.25">
      <c r="A1792">
        <v>41071</v>
      </c>
      <c r="B1792" t="s">
        <v>64</v>
      </c>
      <c r="C1792" t="s">
        <v>65</v>
      </c>
      <c r="D1792">
        <v>18361700</v>
      </c>
      <c r="E1792">
        <v>14962100</v>
      </c>
      <c r="F1792">
        <v>22.721409999999999</v>
      </c>
      <c r="G1792">
        <v>3399600</v>
      </c>
      <c r="H1792">
        <v>0.02</v>
      </c>
      <c r="I1792">
        <v>319340565.979002</v>
      </c>
    </row>
    <row r="1793" spans="1:9" x14ac:dyDescent="0.25">
      <c r="A1793">
        <v>41068</v>
      </c>
      <c r="B1793" t="s">
        <v>64</v>
      </c>
      <c r="C1793" t="s">
        <v>65</v>
      </c>
      <c r="D1793">
        <v>14962100</v>
      </c>
      <c r="E1793">
        <v>16920200</v>
      </c>
      <c r="F1793">
        <v>-11.572559999999999</v>
      </c>
      <c r="G1793">
        <v>-1958100</v>
      </c>
      <c r="H1793">
        <v>0.02</v>
      </c>
      <c r="I1793">
        <v>245253755.952032</v>
      </c>
    </row>
    <row r="1794" spans="1:9" x14ac:dyDescent="0.25">
      <c r="A1794">
        <v>41067</v>
      </c>
      <c r="B1794" t="s">
        <v>64</v>
      </c>
      <c r="C1794" t="s">
        <v>65</v>
      </c>
      <c r="D1794">
        <v>16920200</v>
      </c>
      <c r="E1794">
        <v>17279500</v>
      </c>
      <c r="F1794">
        <v>-2.0793400000000002</v>
      </c>
      <c r="G1794">
        <v>-359300</v>
      </c>
      <c r="H1794">
        <v>0.01</v>
      </c>
      <c r="I1794">
        <v>238433818.46756601</v>
      </c>
    </row>
    <row r="1795" spans="1:9" x14ac:dyDescent="0.25">
      <c r="A1795">
        <v>41066</v>
      </c>
      <c r="B1795" t="s">
        <v>64</v>
      </c>
      <c r="C1795" t="s">
        <v>65</v>
      </c>
      <c r="D1795">
        <v>17279500</v>
      </c>
      <c r="E1795">
        <v>20336000</v>
      </c>
      <c r="F1795">
        <v>-15.03</v>
      </c>
      <c r="G1795">
        <v>-3056500</v>
      </c>
      <c r="H1795">
        <v>0.01</v>
      </c>
      <c r="I1795">
        <v>199434229.30375001</v>
      </c>
    </row>
    <row r="1796" spans="1:9" x14ac:dyDescent="0.25">
      <c r="A1796">
        <v>41065</v>
      </c>
      <c r="B1796" t="s">
        <v>64</v>
      </c>
      <c r="C1796" t="s">
        <v>65</v>
      </c>
      <c r="D1796">
        <v>20336000</v>
      </c>
      <c r="E1796">
        <v>22290700</v>
      </c>
      <c r="F1796">
        <v>-8.7691300000000005</v>
      </c>
      <c r="G1796">
        <v>-1954700</v>
      </c>
      <c r="H1796">
        <v>0.01</v>
      </c>
      <c r="I1796">
        <v>189972133.494665</v>
      </c>
    </row>
    <row r="1797" spans="1:9" x14ac:dyDescent="0.25">
      <c r="A1797">
        <v>41064</v>
      </c>
      <c r="B1797" t="s">
        <v>64</v>
      </c>
      <c r="C1797" t="s">
        <v>65</v>
      </c>
      <c r="D1797">
        <v>22290700</v>
      </c>
      <c r="E1797">
        <v>23533800</v>
      </c>
      <c r="F1797">
        <v>-5.2821899999999999</v>
      </c>
      <c r="G1797">
        <v>-1243100</v>
      </c>
      <c r="H1797">
        <v>0.01</v>
      </c>
      <c r="I1797">
        <v>208232289.34350601</v>
      </c>
    </row>
    <row r="1798" spans="1:9" x14ac:dyDescent="0.25">
      <c r="A1798">
        <v>41061</v>
      </c>
      <c r="B1798" t="s">
        <v>64</v>
      </c>
      <c r="C1798" t="s">
        <v>65</v>
      </c>
      <c r="D1798">
        <v>23533800</v>
      </c>
      <c r="E1798">
        <v>20777100</v>
      </c>
      <c r="F1798">
        <v>13.26797</v>
      </c>
      <c r="G1798">
        <v>2756700</v>
      </c>
      <c r="H1798">
        <v>0.01</v>
      </c>
      <c r="I1798">
        <v>233965195.186701</v>
      </c>
    </row>
    <row r="1799" spans="1:9" x14ac:dyDescent="0.25">
      <c r="A1799">
        <v>41060</v>
      </c>
      <c r="B1799" t="s">
        <v>64</v>
      </c>
      <c r="C1799" t="s">
        <v>65</v>
      </c>
      <c r="D1799">
        <v>20777100</v>
      </c>
      <c r="E1799">
        <v>20215900</v>
      </c>
      <c r="F1799">
        <v>2.77603</v>
      </c>
      <c r="G1799">
        <v>561200</v>
      </c>
      <c r="H1799">
        <v>0.01</v>
      </c>
      <c r="I1799">
        <v>227336102.66483101</v>
      </c>
    </row>
    <row r="1800" spans="1:9" x14ac:dyDescent="0.25">
      <c r="A1800">
        <v>41059</v>
      </c>
      <c r="B1800" t="s">
        <v>64</v>
      </c>
      <c r="C1800" t="s">
        <v>65</v>
      </c>
      <c r="D1800">
        <v>20215900</v>
      </c>
      <c r="E1800">
        <v>16713100</v>
      </c>
      <c r="F1800">
        <v>20.958410000000001</v>
      </c>
      <c r="G1800">
        <v>3502800</v>
      </c>
      <c r="H1800">
        <v>0.01</v>
      </c>
      <c r="I1800">
        <v>255562669.32704601</v>
      </c>
    </row>
    <row r="1801" spans="1:9" x14ac:dyDescent="0.25">
      <c r="A1801">
        <v>41058</v>
      </c>
      <c r="B1801" t="s">
        <v>64</v>
      </c>
      <c r="C1801" t="s">
        <v>65</v>
      </c>
      <c r="D1801">
        <v>16713100</v>
      </c>
      <c r="E1801">
        <v>18928900</v>
      </c>
      <c r="F1801">
        <v>-11.705909999999999</v>
      </c>
      <c r="G1801">
        <v>-2215800</v>
      </c>
      <c r="H1801">
        <v>0.01</v>
      </c>
      <c r="I1801">
        <v>197910959.29925701</v>
      </c>
    </row>
    <row r="1802" spans="1:9" x14ac:dyDescent="0.25">
      <c r="A1802">
        <v>41054</v>
      </c>
      <c r="B1802" t="s">
        <v>64</v>
      </c>
      <c r="C1802" t="s">
        <v>65</v>
      </c>
      <c r="D1802">
        <v>18928900</v>
      </c>
      <c r="E1802">
        <v>18565600</v>
      </c>
      <c r="F1802">
        <v>1.9568399999999999</v>
      </c>
      <c r="G1802">
        <v>363300</v>
      </c>
      <c r="H1802">
        <v>0.01</v>
      </c>
      <c r="I1802">
        <v>205220824.31683499</v>
      </c>
    </row>
    <row r="1803" spans="1:9" x14ac:dyDescent="0.25">
      <c r="A1803">
        <v>41053</v>
      </c>
      <c r="B1803" t="s">
        <v>64</v>
      </c>
      <c r="C1803" t="s">
        <v>65</v>
      </c>
      <c r="D1803">
        <v>18565600</v>
      </c>
      <c r="E1803">
        <v>19334000</v>
      </c>
      <c r="F1803">
        <v>-3.9743499999999998</v>
      </c>
      <c r="G1803">
        <v>-768400</v>
      </c>
      <c r="H1803">
        <v>0.01</v>
      </c>
      <c r="I1803">
        <v>190142686.81395301</v>
      </c>
    </row>
    <row r="1804" spans="1:9" x14ac:dyDescent="0.25">
      <c r="A1804">
        <v>41052</v>
      </c>
      <c r="B1804" t="s">
        <v>64</v>
      </c>
      <c r="C1804" t="s">
        <v>65</v>
      </c>
      <c r="D1804">
        <v>19334000</v>
      </c>
      <c r="E1804">
        <v>19567600</v>
      </c>
      <c r="F1804">
        <v>-1.19381</v>
      </c>
      <c r="G1804">
        <v>-233600</v>
      </c>
      <c r="H1804">
        <v>0.01</v>
      </c>
      <c r="I1804">
        <v>198012383.486716</v>
      </c>
    </row>
    <row r="1805" spans="1:9" x14ac:dyDescent="0.25">
      <c r="A1805">
        <v>41051</v>
      </c>
      <c r="B1805" t="s">
        <v>64</v>
      </c>
      <c r="C1805" t="s">
        <v>65</v>
      </c>
      <c r="D1805">
        <v>19567600</v>
      </c>
      <c r="E1805">
        <v>18520600</v>
      </c>
      <c r="F1805">
        <v>5.6531599999999997</v>
      </c>
      <c r="G1805">
        <v>1047000</v>
      </c>
      <c r="H1805">
        <v>0.01</v>
      </c>
      <c r="I1805">
        <v>210188636.82190201</v>
      </c>
    </row>
    <row r="1806" spans="1:9" x14ac:dyDescent="0.25">
      <c r="A1806">
        <v>41050</v>
      </c>
      <c r="B1806" t="s">
        <v>64</v>
      </c>
      <c r="C1806" t="s">
        <v>65</v>
      </c>
      <c r="D1806">
        <v>18520600</v>
      </c>
      <c r="E1806">
        <v>25168100</v>
      </c>
      <c r="F1806">
        <v>-26.412400000000002</v>
      </c>
      <c r="G1806">
        <v>-6647500</v>
      </c>
      <c r="H1806">
        <v>0.01</v>
      </c>
      <c r="I1806">
        <v>198942111.81359601</v>
      </c>
    </row>
    <row r="1807" spans="1:9" x14ac:dyDescent="0.25">
      <c r="A1807">
        <v>41047</v>
      </c>
      <c r="B1807" t="s">
        <v>64</v>
      </c>
      <c r="C1807" t="s">
        <v>65</v>
      </c>
      <c r="D1807">
        <v>25168100</v>
      </c>
      <c r="E1807">
        <v>21907100</v>
      </c>
      <c r="F1807">
        <v>14.885590000000001</v>
      </c>
      <c r="G1807">
        <v>3261000</v>
      </c>
      <c r="H1807">
        <v>0.01</v>
      </c>
      <c r="I1807">
        <v>264055316.03299999</v>
      </c>
    </row>
    <row r="1808" spans="1:9" x14ac:dyDescent="0.25">
      <c r="A1808">
        <v>41046</v>
      </c>
      <c r="B1808" t="s">
        <v>64</v>
      </c>
      <c r="C1808" t="s">
        <v>65</v>
      </c>
      <c r="D1808">
        <v>21907100</v>
      </c>
      <c r="E1808">
        <v>19122800</v>
      </c>
      <c r="F1808">
        <v>14.56011</v>
      </c>
      <c r="G1808">
        <v>2784300</v>
      </c>
      <c r="H1808">
        <v>0.01</v>
      </c>
      <c r="I1808">
        <v>229841991.00712901</v>
      </c>
    </row>
    <row r="1809" spans="1:9" x14ac:dyDescent="0.25">
      <c r="A1809">
        <v>41045</v>
      </c>
      <c r="B1809" t="s">
        <v>64</v>
      </c>
      <c r="C1809" t="s">
        <v>65</v>
      </c>
      <c r="D1809">
        <v>19122800</v>
      </c>
      <c r="E1809">
        <v>18353800</v>
      </c>
      <c r="F1809">
        <v>4.18987</v>
      </c>
      <c r="G1809">
        <v>769000</v>
      </c>
      <c r="H1809">
        <v>0.01</v>
      </c>
      <c r="I1809">
        <v>210191443.48504001</v>
      </c>
    </row>
    <row r="1810" spans="1:9" x14ac:dyDescent="0.25">
      <c r="A1810">
        <v>41044</v>
      </c>
      <c r="B1810" t="s">
        <v>64</v>
      </c>
      <c r="C1810" t="s">
        <v>65</v>
      </c>
      <c r="D1810">
        <v>18353800</v>
      </c>
      <c r="E1810">
        <v>17090800</v>
      </c>
      <c r="F1810">
        <v>7.3899400000000002</v>
      </c>
      <c r="G1810">
        <v>1263000</v>
      </c>
      <c r="H1810">
        <v>0.01</v>
      </c>
      <c r="I1810">
        <v>209080371.812273</v>
      </c>
    </row>
    <row r="1811" spans="1:9" x14ac:dyDescent="0.25">
      <c r="A1811">
        <v>41043</v>
      </c>
      <c r="B1811" t="s">
        <v>64</v>
      </c>
      <c r="C1811" t="s">
        <v>65</v>
      </c>
      <c r="D1811">
        <v>17090800</v>
      </c>
      <c r="E1811">
        <v>15067700</v>
      </c>
      <c r="F1811">
        <v>13.426729999999999</v>
      </c>
      <c r="G1811">
        <v>2023100</v>
      </c>
      <c r="H1811">
        <v>0.01</v>
      </c>
      <c r="I1811">
        <v>193838156.80225301</v>
      </c>
    </row>
    <row r="1812" spans="1:9" x14ac:dyDescent="0.25">
      <c r="A1812">
        <v>41040</v>
      </c>
      <c r="B1812" t="s">
        <v>64</v>
      </c>
      <c r="C1812" t="s">
        <v>65</v>
      </c>
      <c r="D1812">
        <v>15067700</v>
      </c>
      <c r="E1812">
        <v>14049000</v>
      </c>
      <c r="F1812">
        <v>7.2510500000000002</v>
      </c>
      <c r="G1812">
        <v>1018700</v>
      </c>
      <c r="H1812">
        <v>0.01</v>
      </c>
      <c r="I1812">
        <v>210822235.95287001</v>
      </c>
    </row>
    <row r="1813" spans="1:9" x14ac:dyDescent="0.25">
      <c r="A1813">
        <v>41039</v>
      </c>
      <c r="B1813" t="s">
        <v>64</v>
      </c>
      <c r="C1813" t="s">
        <v>65</v>
      </c>
      <c r="D1813">
        <v>14049000</v>
      </c>
      <c r="E1813">
        <v>15534000</v>
      </c>
      <c r="F1813">
        <v>-9.5596800000000002</v>
      </c>
      <c r="G1813">
        <v>-1485000</v>
      </c>
      <c r="H1813">
        <v>0.01</v>
      </c>
      <c r="I1813">
        <v>178305225.11145499</v>
      </c>
    </row>
    <row r="1814" spans="1:9" x14ac:dyDescent="0.25">
      <c r="A1814">
        <v>41038</v>
      </c>
      <c r="B1814" t="s">
        <v>64</v>
      </c>
      <c r="C1814" t="s">
        <v>65</v>
      </c>
      <c r="D1814">
        <v>15534000</v>
      </c>
      <c r="E1814">
        <v>14317000</v>
      </c>
      <c r="F1814">
        <v>8.5003799999999998</v>
      </c>
      <c r="G1814">
        <v>1217000</v>
      </c>
      <c r="H1814">
        <v>0.01</v>
      </c>
      <c r="I1814">
        <v>186278550.123236</v>
      </c>
    </row>
    <row r="1815" spans="1:9" x14ac:dyDescent="0.25">
      <c r="A1815">
        <v>41037</v>
      </c>
      <c r="B1815" t="s">
        <v>64</v>
      </c>
      <c r="C1815" t="s">
        <v>65</v>
      </c>
      <c r="D1815">
        <v>14317000</v>
      </c>
      <c r="E1815">
        <v>14089000</v>
      </c>
      <c r="F1815">
        <v>1.6182799999999999</v>
      </c>
      <c r="G1815">
        <v>228000</v>
      </c>
      <c r="H1815">
        <v>0.01</v>
      </c>
      <c r="I1815">
        <v>194591891.78024799</v>
      </c>
    </row>
    <row r="1816" spans="1:9" x14ac:dyDescent="0.25">
      <c r="A1816">
        <v>41036</v>
      </c>
      <c r="B1816" t="s">
        <v>64</v>
      </c>
      <c r="C1816" t="s">
        <v>65</v>
      </c>
      <c r="D1816">
        <v>14089000</v>
      </c>
      <c r="E1816">
        <v>14971000</v>
      </c>
      <c r="F1816">
        <v>-5.8913900000000003</v>
      </c>
      <c r="G1816">
        <v>-882000</v>
      </c>
      <c r="H1816">
        <v>0.02</v>
      </c>
      <c r="I1816">
        <v>215444291.77843899</v>
      </c>
    </row>
    <row r="1817" spans="1:9" x14ac:dyDescent="0.25">
      <c r="A1817">
        <v>41033</v>
      </c>
      <c r="B1817" t="s">
        <v>64</v>
      </c>
      <c r="C1817" t="s">
        <v>65</v>
      </c>
      <c r="D1817">
        <v>14971000</v>
      </c>
      <c r="E1817">
        <v>13577000</v>
      </c>
      <c r="F1817">
        <v>10.26736</v>
      </c>
      <c r="G1817">
        <v>1394000</v>
      </c>
      <c r="H1817">
        <v>0.02</v>
      </c>
      <c r="I1817">
        <v>239411241.785436</v>
      </c>
    </row>
    <row r="1818" spans="1:9" x14ac:dyDescent="0.25">
      <c r="A1818">
        <v>41032</v>
      </c>
      <c r="B1818" t="s">
        <v>64</v>
      </c>
      <c r="C1818" t="s">
        <v>65</v>
      </c>
      <c r="D1818">
        <v>13577000</v>
      </c>
      <c r="E1818">
        <v>12688000</v>
      </c>
      <c r="F1818">
        <v>7.0066199999999998</v>
      </c>
      <c r="G1818">
        <v>889000</v>
      </c>
      <c r="H1818">
        <v>0.02</v>
      </c>
      <c r="I1818">
        <v>234768958.441044</v>
      </c>
    </row>
    <row r="1819" spans="1:9" x14ac:dyDescent="0.25">
      <c r="A1819">
        <v>41031</v>
      </c>
      <c r="B1819" t="s">
        <v>64</v>
      </c>
      <c r="C1819" t="s">
        <v>65</v>
      </c>
      <c r="D1819">
        <v>12688000</v>
      </c>
      <c r="E1819">
        <v>12722000</v>
      </c>
      <c r="F1819">
        <v>-0.26724999999999999</v>
      </c>
      <c r="G1819">
        <v>-34000</v>
      </c>
      <c r="H1819">
        <v>0.02</v>
      </c>
      <c r="I1819">
        <v>218127866.767324</v>
      </c>
    </row>
    <row r="1820" spans="1:9" x14ac:dyDescent="0.25">
      <c r="A1820">
        <v>41030</v>
      </c>
      <c r="B1820" t="s">
        <v>64</v>
      </c>
      <c r="C1820" t="s">
        <v>65</v>
      </c>
      <c r="D1820">
        <v>12722000</v>
      </c>
      <c r="E1820">
        <v>13343000</v>
      </c>
      <c r="F1820">
        <v>-4.6541300000000003</v>
      </c>
      <c r="G1820">
        <v>-621000</v>
      </c>
      <c r="H1820">
        <v>0.02</v>
      </c>
      <c r="I1820">
        <v>209170883.43426099</v>
      </c>
    </row>
    <row r="1821" spans="1:9" x14ac:dyDescent="0.25">
      <c r="A1821">
        <v>41029</v>
      </c>
      <c r="B1821" t="s">
        <v>64</v>
      </c>
      <c r="C1821" t="s">
        <v>65</v>
      </c>
      <c r="D1821">
        <v>13343000</v>
      </c>
      <c r="E1821">
        <v>12829000</v>
      </c>
      <c r="F1821">
        <v>4.0065499999999998</v>
      </c>
      <c r="G1821">
        <v>514000</v>
      </c>
      <c r="H1821">
        <v>0.02</v>
      </c>
      <c r="I1821">
        <v>216045408.43918699</v>
      </c>
    </row>
    <row r="1822" spans="1:9" x14ac:dyDescent="0.25">
      <c r="A1822">
        <v>41026</v>
      </c>
      <c r="B1822" t="s">
        <v>64</v>
      </c>
      <c r="C1822" t="s">
        <v>65</v>
      </c>
      <c r="D1822">
        <v>12828000</v>
      </c>
      <c r="E1822">
        <v>12856000</v>
      </c>
      <c r="F1822">
        <v>-0.21779999999999999</v>
      </c>
      <c r="G1822">
        <v>-28000</v>
      </c>
      <c r="H1822">
        <v>0.02</v>
      </c>
      <c r="I1822">
        <v>207706700.10176799</v>
      </c>
    </row>
    <row r="1823" spans="1:9" x14ac:dyDescent="0.25">
      <c r="A1823">
        <v>41025</v>
      </c>
      <c r="B1823" t="s">
        <v>64</v>
      </c>
      <c r="C1823" t="s">
        <v>65</v>
      </c>
      <c r="D1823">
        <v>12856000</v>
      </c>
      <c r="E1823">
        <v>13615000</v>
      </c>
      <c r="F1823">
        <v>-5.5747299999999997</v>
      </c>
      <c r="G1823">
        <v>-759000</v>
      </c>
      <c r="H1823">
        <v>0.02</v>
      </c>
      <c r="I1823">
        <v>195946866.768657</v>
      </c>
    </row>
    <row r="1824" spans="1:9" x14ac:dyDescent="0.25">
      <c r="A1824">
        <v>41024</v>
      </c>
      <c r="B1824" t="s">
        <v>64</v>
      </c>
      <c r="C1824" t="s">
        <v>65</v>
      </c>
      <c r="D1824">
        <v>13615000</v>
      </c>
      <c r="E1824">
        <v>15364000</v>
      </c>
      <c r="F1824">
        <v>-11.383749999999999</v>
      </c>
      <c r="G1824">
        <v>-1749000</v>
      </c>
      <c r="H1824">
        <v>0.01</v>
      </c>
      <c r="I1824">
        <v>180285291.77467901</v>
      </c>
    </row>
    <row r="1825" spans="1:9" x14ac:dyDescent="0.25">
      <c r="A1825">
        <v>41023</v>
      </c>
      <c r="B1825" t="s">
        <v>64</v>
      </c>
      <c r="C1825" t="s">
        <v>65</v>
      </c>
      <c r="D1825">
        <v>15364000</v>
      </c>
      <c r="E1825">
        <v>16684000</v>
      </c>
      <c r="F1825">
        <v>-7.9117699999999997</v>
      </c>
      <c r="G1825">
        <v>-1320000</v>
      </c>
      <c r="H1825">
        <v>0.01</v>
      </c>
      <c r="I1825">
        <v>169644166.78855401</v>
      </c>
    </row>
    <row r="1826" spans="1:9" x14ac:dyDescent="0.25">
      <c r="A1826">
        <v>41022</v>
      </c>
      <c r="B1826" t="s">
        <v>64</v>
      </c>
      <c r="C1826" t="s">
        <v>65</v>
      </c>
      <c r="D1826">
        <v>16684000</v>
      </c>
      <c r="E1826">
        <v>15364000</v>
      </c>
      <c r="F1826">
        <v>8.5915099999999995</v>
      </c>
      <c r="G1826">
        <v>1320000</v>
      </c>
      <c r="H1826">
        <v>0.01</v>
      </c>
      <c r="I1826">
        <v>187555966.79902601</v>
      </c>
    </row>
    <row r="1827" spans="1:9" x14ac:dyDescent="0.25">
      <c r="A1827">
        <v>41019</v>
      </c>
      <c r="B1827" t="s">
        <v>64</v>
      </c>
      <c r="C1827" t="s">
        <v>65</v>
      </c>
      <c r="D1827">
        <v>15364000</v>
      </c>
      <c r="E1827">
        <v>16460000</v>
      </c>
      <c r="F1827">
        <v>-6.6585700000000001</v>
      </c>
      <c r="G1827">
        <v>-1096000</v>
      </c>
      <c r="H1827">
        <v>0.01</v>
      </c>
      <c r="I1827">
        <v>181935366.78855401</v>
      </c>
    </row>
    <row r="1828" spans="1:9" x14ac:dyDescent="0.25">
      <c r="A1828">
        <v>41018</v>
      </c>
      <c r="B1828" t="s">
        <v>64</v>
      </c>
      <c r="C1828" t="s">
        <v>65</v>
      </c>
      <c r="D1828">
        <v>16460000</v>
      </c>
      <c r="E1828">
        <v>16692000</v>
      </c>
      <c r="F1828">
        <v>-1.3898900000000001</v>
      </c>
      <c r="G1828">
        <v>-232000</v>
      </c>
      <c r="H1828">
        <v>0.01</v>
      </c>
      <c r="I1828">
        <v>180099833.463916</v>
      </c>
    </row>
    <row r="1829" spans="1:9" x14ac:dyDescent="0.25">
      <c r="A1829">
        <v>41017</v>
      </c>
      <c r="B1829" t="s">
        <v>64</v>
      </c>
      <c r="C1829" t="s">
        <v>65</v>
      </c>
      <c r="D1829">
        <v>16692000</v>
      </c>
      <c r="E1829">
        <v>15746000</v>
      </c>
      <c r="F1829">
        <v>6.0078800000000001</v>
      </c>
      <c r="G1829">
        <v>946000</v>
      </c>
      <c r="H1829">
        <v>0.01</v>
      </c>
      <c r="I1829">
        <v>186811300.13242301</v>
      </c>
    </row>
    <row r="1830" spans="1:9" x14ac:dyDescent="0.25">
      <c r="A1830">
        <v>41016</v>
      </c>
      <c r="B1830" t="s">
        <v>64</v>
      </c>
      <c r="C1830" t="s">
        <v>65</v>
      </c>
      <c r="D1830">
        <v>15746000</v>
      </c>
      <c r="E1830">
        <v>18161000</v>
      </c>
      <c r="F1830">
        <v>-13.29773</v>
      </c>
      <c r="G1830">
        <v>-2415000</v>
      </c>
      <c r="H1830">
        <v>0.01</v>
      </c>
      <c r="I1830">
        <v>160477983.458251</v>
      </c>
    </row>
    <row r="1831" spans="1:9" x14ac:dyDescent="0.25">
      <c r="A1831">
        <v>41015</v>
      </c>
      <c r="B1831" t="s">
        <v>64</v>
      </c>
      <c r="C1831" t="s">
        <v>65</v>
      </c>
      <c r="D1831">
        <v>18160000</v>
      </c>
      <c r="E1831">
        <v>18724000</v>
      </c>
      <c r="F1831">
        <v>-3.0121799999999999</v>
      </c>
      <c r="G1831">
        <v>-564000</v>
      </c>
      <c r="H1831">
        <v>0.01</v>
      </c>
      <c r="I1831">
        <v>166920666.810736</v>
      </c>
    </row>
    <row r="1832" spans="1:9" x14ac:dyDescent="0.25">
      <c r="A1832">
        <v>41012</v>
      </c>
      <c r="B1832" t="s">
        <v>64</v>
      </c>
      <c r="C1832" t="s">
        <v>65</v>
      </c>
      <c r="D1832">
        <v>18724000</v>
      </c>
      <c r="E1832">
        <v>15953000</v>
      </c>
      <c r="F1832">
        <v>17.369769999999999</v>
      </c>
      <c r="G1832">
        <v>2771000</v>
      </c>
      <c r="H1832">
        <v>0.01</v>
      </c>
      <c r="I1832">
        <v>179594366.81521001</v>
      </c>
    </row>
    <row r="1833" spans="1:9" x14ac:dyDescent="0.25">
      <c r="A1833">
        <v>41011</v>
      </c>
      <c r="B1833" t="s">
        <v>64</v>
      </c>
      <c r="C1833" t="s">
        <v>65</v>
      </c>
      <c r="D1833">
        <v>15953000</v>
      </c>
      <c r="E1833">
        <v>20373000</v>
      </c>
      <c r="F1833">
        <v>-21.69538</v>
      </c>
      <c r="G1833">
        <v>-4420000</v>
      </c>
      <c r="H1833">
        <v>0.01</v>
      </c>
      <c r="I1833">
        <v>134669908.45989299</v>
      </c>
    </row>
    <row r="1834" spans="1:9" x14ac:dyDescent="0.25">
      <c r="A1834">
        <v>41010</v>
      </c>
      <c r="B1834" t="s">
        <v>64</v>
      </c>
      <c r="C1834" t="s">
        <v>65</v>
      </c>
      <c r="D1834">
        <v>20373000</v>
      </c>
      <c r="E1834">
        <v>21085000</v>
      </c>
      <c r="F1834">
        <v>-3.3768099999999999</v>
      </c>
      <c r="G1834">
        <v>-712000</v>
      </c>
      <c r="H1834">
        <v>0.01</v>
      </c>
      <c r="I1834">
        <v>169944775.161625</v>
      </c>
    </row>
    <row r="1835" spans="1:9" x14ac:dyDescent="0.25">
      <c r="A1835">
        <v>41009</v>
      </c>
      <c r="B1835" t="s">
        <v>64</v>
      </c>
      <c r="C1835" t="s">
        <v>65</v>
      </c>
      <c r="D1835">
        <v>21084000</v>
      </c>
      <c r="E1835">
        <v>18679000</v>
      </c>
      <c r="F1835">
        <v>12.87542</v>
      </c>
      <c r="G1835">
        <v>2405000</v>
      </c>
      <c r="H1835">
        <v>0.01</v>
      </c>
      <c r="I1835">
        <v>169550500.16726601</v>
      </c>
    </row>
    <row r="1836" spans="1:9" x14ac:dyDescent="0.25">
      <c r="A1836">
        <v>41008</v>
      </c>
      <c r="B1836" t="s">
        <v>64</v>
      </c>
      <c r="C1836" t="s">
        <v>65</v>
      </c>
      <c r="D1836">
        <v>18679000</v>
      </c>
      <c r="E1836">
        <v>16876000</v>
      </c>
      <c r="F1836">
        <v>10.683809999999999</v>
      </c>
      <c r="G1836">
        <v>1803000</v>
      </c>
      <c r="H1836">
        <v>0.01</v>
      </c>
      <c r="I1836">
        <v>161417691.81485301</v>
      </c>
    </row>
    <row r="1837" spans="1:9" x14ac:dyDescent="0.25">
      <c r="A1837">
        <v>41004</v>
      </c>
      <c r="B1837" t="s">
        <v>64</v>
      </c>
      <c r="C1837" t="s">
        <v>65</v>
      </c>
      <c r="D1837">
        <v>16876000</v>
      </c>
      <c r="E1837">
        <v>15991000</v>
      </c>
      <c r="F1837">
        <v>5.5343600000000004</v>
      </c>
      <c r="G1837">
        <v>885000</v>
      </c>
      <c r="H1837">
        <v>0.01</v>
      </c>
      <c r="I1837">
        <v>145836766.800549</v>
      </c>
    </row>
    <row r="1838" spans="1:9" x14ac:dyDescent="0.25">
      <c r="A1838">
        <v>41003</v>
      </c>
      <c r="B1838" t="s">
        <v>64</v>
      </c>
      <c r="C1838" t="s">
        <v>65</v>
      </c>
      <c r="D1838">
        <v>15991000</v>
      </c>
      <c r="E1838">
        <v>14936000</v>
      </c>
      <c r="F1838">
        <v>7.0634699999999997</v>
      </c>
      <c r="G1838">
        <v>1055000</v>
      </c>
      <c r="H1838">
        <v>0.01</v>
      </c>
      <c r="I1838">
        <v>139787991.79352799</v>
      </c>
    </row>
    <row r="1839" spans="1:9" x14ac:dyDescent="0.25">
      <c r="A1839">
        <v>41002</v>
      </c>
      <c r="B1839" t="s">
        <v>64</v>
      </c>
      <c r="C1839" t="s">
        <v>65</v>
      </c>
      <c r="D1839">
        <v>14936000</v>
      </c>
      <c r="E1839">
        <v>14381000</v>
      </c>
      <c r="F1839">
        <v>3.8592599999999999</v>
      </c>
      <c r="G1839">
        <v>555000</v>
      </c>
      <c r="H1839">
        <v>0.01</v>
      </c>
      <c r="I1839">
        <v>130565533.45182499</v>
      </c>
    </row>
    <row r="1840" spans="1:9" x14ac:dyDescent="0.25">
      <c r="A1840">
        <v>41001</v>
      </c>
      <c r="B1840" t="s">
        <v>64</v>
      </c>
      <c r="C1840" t="s">
        <v>65</v>
      </c>
      <c r="D1840">
        <v>14381000</v>
      </c>
      <c r="E1840">
        <v>14297000</v>
      </c>
      <c r="F1840">
        <v>0.58753999999999995</v>
      </c>
      <c r="G1840">
        <v>84000</v>
      </c>
      <c r="H1840">
        <v>0.01</v>
      </c>
      <c r="I1840">
        <v>125713908.447422</v>
      </c>
    </row>
    <row r="1841" spans="1:9" x14ac:dyDescent="0.25">
      <c r="A1841">
        <v>40998</v>
      </c>
      <c r="B1841" t="s">
        <v>64</v>
      </c>
      <c r="C1841" t="s">
        <v>65</v>
      </c>
      <c r="D1841">
        <v>14297000</v>
      </c>
      <c r="E1841">
        <v>14948000</v>
      </c>
      <c r="F1841">
        <v>-4.3551000000000002</v>
      </c>
      <c r="G1841">
        <v>-651000</v>
      </c>
      <c r="H1841">
        <v>0.01</v>
      </c>
      <c r="I1841">
        <v>119975658.44675601</v>
      </c>
    </row>
    <row r="1842" spans="1:9" x14ac:dyDescent="0.25">
      <c r="A1842">
        <v>40997</v>
      </c>
      <c r="B1842" t="s">
        <v>64</v>
      </c>
      <c r="C1842" t="s">
        <v>65</v>
      </c>
      <c r="D1842">
        <v>14948000</v>
      </c>
      <c r="E1842">
        <v>15673000</v>
      </c>
      <c r="F1842">
        <v>-4.6257900000000003</v>
      </c>
      <c r="G1842">
        <v>-725000</v>
      </c>
      <c r="H1842">
        <v>0.01</v>
      </c>
      <c r="I1842">
        <v>125438633.45192</v>
      </c>
    </row>
    <row r="1843" spans="1:9" x14ac:dyDescent="0.25">
      <c r="A1843">
        <v>40996</v>
      </c>
      <c r="B1843" t="s">
        <v>64</v>
      </c>
      <c r="C1843" t="s">
        <v>65</v>
      </c>
      <c r="D1843">
        <v>15673000</v>
      </c>
      <c r="E1843">
        <v>15544000</v>
      </c>
      <c r="F1843">
        <v>0.82989999999999997</v>
      </c>
      <c r="G1843">
        <v>129000</v>
      </c>
      <c r="H1843">
        <v>0.01</v>
      </c>
      <c r="I1843">
        <v>135440841.79100499</v>
      </c>
    </row>
    <row r="1844" spans="1:9" x14ac:dyDescent="0.25">
      <c r="A1844">
        <v>40995</v>
      </c>
      <c r="B1844" t="s">
        <v>64</v>
      </c>
      <c r="C1844" t="s">
        <v>65</v>
      </c>
      <c r="D1844">
        <v>15544000</v>
      </c>
      <c r="E1844">
        <v>12659000</v>
      </c>
      <c r="F1844">
        <v>22.790109999999999</v>
      </c>
      <c r="G1844">
        <v>2885000</v>
      </c>
      <c r="H1844">
        <v>0.01</v>
      </c>
      <c r="I1844">
        <v>134326066.78998199</v>
      </c>
    </row>
    <row r="1845" spans="1:9" x14ac:dyDescent="0.25">
      <c r="A1845">
        <v>40994</v>
      </c>
      <c r="B1845" t="s">
        <v>64</v>
      </c>
      <c r="C1845" t="s">
        <v>65</v>
      </c>
      <c r="D1845">
        <v>12659000</v>
      </c>
      <c r="E1845">
        <v>15239000</v>
      </c>
      <c r="F1845">
        <v>-16.930240000000001</v>
      </c>
      <c r="G1845">
        <v>-2580000</v>
      </c>
      <c r="H1845">
        <v>0.01</v>
      </c>
      <c r="I1845">
        <v>118889108.433761</v>
      </c>
    </row>
    <row r="1846" spans="1:9" x14ac:dyDescent="0.25">
      <c r="A1846">
        <v>40991</v>
      </c>
      <c r="B1846" t="s">
        <v>64</v>
      </c>
      <c r="C1846" t="s">
        <v>65</v>
      </c>
      <c r="D1846">
        <v>15238000</v>
      </c>
      <c r="E1846">
        <v>17829000</v>
      </c>
      <c r="F1846">
        <v>-14.532500000000001</v>
      </c>
      <c r="G1846">
        <v>-2591000</v>
      </c>
      <c r="H1846">
        <v>0.01</v>
      </c>
      <c r="I1846">
        <v>153776816.787554</v>
      </c>
    </row>
    <row r="1847" spans="1:9" x14ac:dyDescent="0.25">
      <c r="A1847">
        <v>40990</v>
      </c>
      <c r="B1847" t="s">
        <v>64</v>
      </c>
      <c r="C1847" t="s">
        <v>65</v>
      </c>
      <c r="D1847">
        <v>17830000</v>
      </c>
      <c r="E1847">
        <v>17339000</v>
      </c>
      <c r="F1847">
        <v>2.8317700000000001</v>
      </c>
      <c r="G1847">
        <v>491000</v>
      </c>
      <c r="H1847">
        <v>0.01</v>
      </c>
      <c r="I1847">
        <v>179934416.80811799</v>
      </c>
    </row>
    <row r="1848" spans="1:9" x14ac:dyDescent="0.25">
      <c r="A1848">
        <v>40989</v>
      </c>
      <c r="B1848" t="s">
        <v>64</v>
      </c>
      <c r="C1848" t="s">
        <v>65</v>
      </c>
      <c r="D1848">
        <v>17338000</v>
      </c>
      <c r="E1848">
        <v>19383000</v>
      </c>
      <c r="F1848">
        <v>-10.55048</v>
      </c>
      <c r="G1848">
        <v>-2045000</v>
      </c>
      <c r="H1848">
        <v>0.01</v>
      </c>
      <c r="I1848">
        <v>190573516.804214</v>
      </c>
    </row>
    <row r="1849" spans="1:9" x14ac:dyDescent="0.25">
      <c r="A1849">
        <v>40988</v>
      </c>
      <c r="B1849" t="s">
        <v>64</v>
      </c>
      <c r="C1849" t="s">
        <v>65</v>
      </c>
      <c r="D1849">
        <v>19384000</v>
      </c>
      <c r="E1849">
        <v>21238000</v>
      </c>
      <c r="F1849">
        <v>-8.7296399999999998</v>
      </c>
      <c r="G1849">
        <v>-1854000</v>
      </c>
      <c r="H1849">
        <v>0.01</v>
      </c>
      <c r="I1849">
        <v>231477266.82044601</v>
      </c>
    </row>
    <row r="1850" spans="1:9" x14ac:dyDescent="0.25">
      <c r="A1850">
        <v>40987</v>
      </c>
      <c r="B1850" t="s">
        <v>64</v>
      </c>
      <c r="C1850" t="s">
        <v>65</v>
      </c>
      <c r="D1850">
        <v>21237000</v>
      </c>
      <c r="E1850">
        <v>24799000</v>
      </c>
      <c r="F1850">
        <v>-14.363479999999999</v>
      </c>
      <c r="G1850">
        <v>-3562000</v>
      </c>
      <c r="H1850">
        <v>0.01</v>
      </c>
      <c r="I1850">
        <v>221749675.16848001</v>
      </c>
    </row>
    <row r="1851" spans="1:9" x14ac:dyDescent="0.25">
      <c r="A1851">
        <v>40984</v>
      </c>
      <c r="B1851" t="s">
        <v>64</v>
      </c>
      <c r="C1851" t="s">
        <v>65</v>
      </c>
      <c r="D1851">
        <v>24800000</v>
      </c>
      <c r="E1851">
        <v>25392000</v>
      </c>
      <c r="F1851">
        <v>-2.3314400000000002</v>
      </c>
      <c r="G1851">
        <v>-592000</v>
      </c>
      <c r="H1851">
        <v>0.01</v>
      </c>
      <c r="I1851">
        <v>239113333.53007999</v>
      </c>
    </row>
    <row r="1852" spans="1:9" x14ac:dyDescent="0.25">
      <c r="A1852">
        <v>40983</v>
      </c>
      <c r="B1852" t="s">
        <v>64</v>
      </c>
      <c r="C1852" t="s">
        <v>65</v>
      </c>
      <c r="D1852">
        <v>25391000</v>
      </c>
      <c r="E1852">
        <v>26416000</v>
      </c>
      <c r="F1852">
        <v>-3.88022</v>
      </c>
      <c r="G1852">
        <v>-1025000</v>
      </c>
      <c r="H1852">
        <v>0.01</v>
      </c>
      <c r="I1852">
        <v>211803258.53476799</v>
      </c>
    </row>
    <row r="1853" spans="1:9" x14ac:dyDescent="0.25">
      <c r="A1853">
        <v>40982</v>
      </c>
      <c r="B1853" t="s">
        <v>64</v>
      </c>
      <c r="C1853" t="s">
        <v>65</v>
      </c>
      <c r="D1853">
        <v>26417000</v>
      </c>
      <c r="E1853">
        <v>23954000</v>
      </c>
      <c r="F1853">
        <v>10.282209999999999</v>
      </c>
      <c r="G1853">
        <v>2463000</v>
      </c>
      <c r="H1853">
        <v>0.01</v>
      </c>
      <c r="I1853">
        <v>200549058.54290801</v>
      </c>
    </row>
    <row r="1854" spans="1:9" x14ac:dyDescent="0.25">
      <c r="A1854">
        <v>40981</v>
      </c>
      <c r="B1854" t="s">
        <v>64</v>
      </c>
      <c r="C1854" t="s">
        <v>65</v>
      </c>
      <c r="D1854">
        <v>23953000</v>
      </c>
      <c r="E1854">
        <v>25822000</v>
      </c>
      <c r="F1854">
        <v>-7.2380100000000001</v>
      </c>
      <c r="G1854">
        <v>-1869000</v>
      </c>
      <c r="H1854">
        <v>0.01</v>
      </c>
      <c r="I1854">
        <v>168669041.856693</v>
      </c>
    </row>
    <row r="1855" spans="1:9" x14ac:dyDescent="0.25">
      <c r="A1855">
        <v>40980</v>
      </c>
      <c r="B1855" t="s">
        <v>64</v>
      </c>
      <c r="C1855" t="s">
        <v>65</v>
      </c>
      <c r="D1855">
        <v>25822000</v>
      </c>
      <c r="E1855">
        <v>28710000</v>
      </c>
      <c r="F1855">
        <v>-10.05921</v>
      </c>
      <c r="G1855">
        <v>-2888000</v>
      </c>
      <c r="H1855">
        <v>0.01</v>
      </c>
      <c r="I1855">
        <v>161172316.871521</v>
      </c>
    </row>
    <row r="1856" spans="1:9" x14ac:dyDescent="0.25">
      <c r="A1856">
        <v>40977</v>
      </c>
      <c r="B1856" t="s">
        <v>64</v>
      </c>
      <c r="C1856" t="s">
        <v>65</v>
      </c>
      <c r="D1856">
        <v>28710000</v>
      </c>
      <c r="E1856">
        <v>30216000</v>
      </c>
      <c r="F1856">
        <v>-4.9841100000000003</v>
      </c>
      <c r="G1856">
        <v>-1506000</v>
      </c>
      <c r="H1856">
        <v>0</v>
      </c>
      <c r="I1856">
        <v>127520250.22776601</v>
      </c>
    </row>
    <row r="1857" spans="1:9" x14ac:dyDescent="0.25">
      <c r="A1857">
        <v>40976</v>
      </c>
      <c r="B1857" t="s">
        <v>64</v>
      </c>
      <c r="C1857" t="s">
        <v>65</v>
      </c>
      <c r="D1857">
        <v>30215000</v>
      </c>
      <c r="E1857">
        <v>32487000</v>
      </c>
      <c r="F1857">
        <v>-6.9935700000000001</v>
      </c>
      <c r="G1857">
        <v>-2272000</v>
      </c>
      <c r="H1857">
        <v>0</v>
      </c>
      <c r="I1857">
        <v>141758708.573039</v>
      </c>
    </row>
    <row r="1858" spans="1:9" x14ac:dyDescent="0.25">
      <c r="A1858">
        <v>40975</v>
      </c>
      <c r="B1858" t="s">
        <v>64</v>
      </c>
      <c r="C1858" t="s">
        <v>65</v>
      </c>
      <c r="D1858">
        <v>32488000</v>
      </c>
      <c r="E1858">
        <v>37307000</v>
      </c>
      <c r="F1858">
        <v>-12.917149999999999</v>
      </c>
      <c r="G1858">
        <v>-4819000</v>
      </c>
      <c r="H1858">
        <v>0</v>
      </c>
      <c r="I1858">
        <v>113437266.924404</v>
      </c>
    </row>
    <row r="1859" spans="1:9" x14ac:dyDescent="0.25">
      <c r="A1859">
        <v>40974</v>
      </c>
      <c r="B1859" t="s">
        <v>64</v>
      </c>
      <c r="C1859" t="s">
        <v>65</v>
      </c>
      <c r="D1859">
        <v>37307000</v>
      </c>
      <c r="E1859">
        <v>31651000</v>
      </c>
      <c r="F1859">
        <v>17.869890000000002</v>
      </c>
      <c r="G1859">
        <v>5656000</v>
      </c>
      <c r="H1859">
        <v>0</v>
      </c>
      <c r="I1859">
        <v>130263608.629302</v>
      </c>
    </row>
    <row r="1860" spans="1:9" x14ac:dyDescent="0.25">
      <c r="A1860">
        <v>40973</v>
      </c>
      <c r="B1860" t="s">
        <v>64</v>
      </c>
      <c r="C1860" t="s">
        <v>65</v>
      </c>
      <c r="D1860">
        <v>31651000</v>
      </c>
      <c r="E1860">
        <v>32091000</v>
      </c>
      <c r="F1860">
        <v>-1.3711</v>
      </c>
      <c r="G1860">
        <v>-440000</v>
      </c>
      <c r="H1860">
        <v>0</v>
      </c>
      <c r="I1860">
        <v>118955008.601311</v>
      </c>
    </row>
    <row r="1861" spans="1:9" x14ac:dyDescent="0.25">
      <c r="A1861">
        <v>40970</v>
      </c>
      <c r="B1861" t="s">
        <v>64</v>
      </c>
      <c r="C1861" t="s">
        <v>65</v>
      </c>
      <c r="D1861">
        <v>32090000</v>
      </c>
      <c r="E1861">
        <v>31015000</v>
      </c>
      <c r="F1861">
        <v>3.4660600000000001</v>
      </c>
      <c r="G1861">
        <v>1075000</v>
      </c>
      <c r="H1861">
        <v>0</v>
      </c>
      <c r="I1861">
        <v>118733000.26634701</v>
      </c>
    </row>
    <row r="1862" spans="1:9" x14ac:dyDescent="0.25">
      <c r="A1862">
        <v>40969</v>
      </c>
      <c r="B1862" t="s">
        <v>64</v>
      </c>
      <c r="C1862" t="s">
        <v>65</v>
      </c>
      <c r="D1862">
        <v>31016000</v>
      </c>
      <c r="E1862">
        <v>33569000</v>
      </c>
      <c r="F1862">
        <v>-7.6052299999999997</v>
      </c>
      <c r="G1862">
        <v>-2553000</v>
      </c>
      <c r="H1862">
        <v>0</v>
      </c>
      <c r="I1862">
        <v>104420533.570088</v>
      </c>
    </row>
    <row r="1863" spans="1:9" x14ac:dyDescent="0.25">
      <c r="A1863">
        <v>40968</v>
      </c>
      <c r="B1863" t="s">
        <v>64</v>
      </c>
      <c r="C1863" t="s">
        <v>65</v>
      </c>
      <c r="D1863">
        <v>33569000</v>
      </c>
      <c r="E1863">
        <v>33345000</v>
      </c>
      <c r="F1863">
        <v>0.67176000000000002</v>
      </c>
      <c r="G1863">
        <v>224000</v>
      </c>
      <c r="H1863">
        <v>0</v>
      </c>
      <c r="I1863">
        <v>106861316.910601</v>
      </c>
    </row>
    <row r="1864" spans="1:9" x14ac:dyDescent="0.25">
      <c r="A1864">
        <v>40967</v>
      </c>
      <c r="B1864" t="s">
        <v>64</v>
      </c>
      <c r="C1864" t="s">
        <v>65</v>
      </c>
      <c r="D1864">
        <v>33345000</v>
      </c>
      <c r="E1864">
        <v>35330000</v>
      </c>
      <c r="F1864">
        <v>-5.6184500000000002</v>
      </c>
      <c r="G1864">
        <v>-1985000</v>
      </c>
      <c r="H1864">
        <v>0</v>
      </c>
      <c r="I1864">
        <v>88642125.205627501</v>
      </c>
    </row>
    <row r="1865" spans="1:9" x14ac:dyDescent="0.25">
      <c r="A1865">
        <v>40966</v>
      </c>
      <c r="B1865" t="s">
        <v>64</v>
      </c>
      <c r="C1865" t="s">
        <v>65</v>
      </c>
      <c r="D1865">
        <v>35330000</v>
      </c>
      <c r="E1865">
        <v>34335000</v>
      </c>
      <c r="F1865">
        <v>2.8979200000000001</v>
      </c>
      <c r="G1865">
        <v>995000</v>
      </c>
      <c r="H1865">
        <v>0</v>
      </c>
      <c r="I1865">
        <v>93918916.884535</v>
      </c>
    </row>
    <row r="1866" spans="1:9" x14ac:dyDescent="0.25">
      <c r="A1866">
        <v>40963</v>
      </c>
      <c r="B1866" t="s">
        <v>64</v>
      </c>
      <c r="C1866" t="s">
        <v>65</v>
      </c>
      <c r="D1866">
        <v>34335000</v>
      </c>
      <c r="E1866">
        <v>31490000</v>
      </c>
      <c r="F1866">
        <v>9.0346100000000007</v>
      </c>
      <c r="G1866">
        <v>2845000</v>
      </c>
      <c r="H1866">
        <v>0</v>
      </c>
      <c r="I1866">
        <v>91273875.211732507</v>
      </c>
    </row>
    <row r="1867" spans="1:9" x14ac:dyDescent="0.25">
      <c r="A1867">
        <v>40962</v>
      </c>
      <c r="B1867" t="s">
        <v>64</v>
      </c>
      <c r="C1867" t="s">
        <v>65</v>
      </c>
      <c r="D1867">
        <v>31490000</v>
      </c>
      <c r="E1867">
        <v>36286000</v>
      </c>
      <c r="F1867">
        <v>-13.217219999999999</v>
      </c>
      <c r="G1867">
        <v>-4796000</v>
      </c>
      <c r="H1867">
        <v>0</v>
      </c>
      <c r="I1867">
        <v>63242416.819917999</v>
      </c>
    </row>
    <row r="1868" spans="1:9" x14ac:dyDescent="0.25">
      <c r="A1868">
        <v>40961</v>
      </c>
      <c r="B1868" t="s">
        <v>64</v>
      </c>
      <c r="C1868" t="s">
        <v>65</v>
      </c>
      <c r="D1868">
        <v>36287000</v>
      </c>
      <c r="E1868">
        <v>38734000</v>
      </c>
      <c r="F1868">
        <v>-6.31745</v>
      </c>
      <c r="G1868">
        <v>-2447000</v>
      </c>
      <c r="H1868">
        <v>0</v>
      </c>
      <c r="I1868">
        <v>26912858.418003</v>
      </c>
    </row>
    <row r="1869" spans="1:9" x14ac:dyDescent="0.25">
      <c r="A1869">
        <v>40960</v>
      </c>
      <c r="B1869" t="s">
        <v>64</v>
      </c>
      <c r="C1869" t="s">
        <v>65</v>
      </c>
      <c r="D1869">
        <v>38734000</v>
      </c>
      <c r="E1869">
        <v>38739000</v>
      </c>
      <c r="F1869">
        <v>-1.291E-2</v>
      </c>
      <c r="G1869">
        <v>-5000</v>
      </c>
      <c r="H1869">
        <v>0</v>
      </c>
      <c r="I1869">
        <v>27759366.753172599</v>
      </c>
    </row>
    <row r="1870" spans="1:9" x14ac:dyDescent="0.25">
      <c r="A1870">
        <v>40956</v>
      </c>
      <c r="B1870" t="s">
        <v>64</v>
      </c>
      <c r="C1870" t="s">
        <v>65</v>
      </c>
      <c r="D1870">
        <v>38740000</v>
      </c>
      <c r="E1870">
        <v>39332000</v>
      </c>
      <c r="F1870">
        <v>-1.5051399999999999</v>
      </c>
      <c r="G1870">
        <v>-592000</v>
      </c>
      <c r="H1870">
        <v>0</v>
      </c>
      <c r="I1870">
        <v>23889666.745437998</v>
      </c>
    </row>
    <row r="1871" spans="1:9" x14ac:dyDescent="0.25">
      <c r="A1871">
        <v>40955</v>
      </c>
      <c r="B1871" t="s">
        <v>64</v>
      </c>
      <c r="C1871" t="s">
        <v>65</v>
      </c>
      <c r="D1871">
        <v>39332000</v>
      </c>
      <c r="E1871">
        <v>44560000</v>
      </c>
      <c r="F1871">
        <v>-11.7325</v>
      </c>
      <c r="G1871">
        <v>-5228000</v>
      </c>
      <c r="H1871">
        <v>0</v>
      </c>
      <c r="I1871">
        <v>24254733.413308401</v>
      </c>
    </row>
    <row r="1872" spans="1:9" x14ac:dyDescent="0.25">
      <c r="A1872">
        <v>40954</v>
      </c>
      <c r="B1872" t="s">
        <v>64</v>
      </c>
      <c r="C1872" t="s">
        <v>65</v>
      </c>
      <c r="D1872">
        <v>44560000</v>
      </c>
      <c r="E1872">
        <v>38405000</v>
      </c>
      <c r="F1872">
        <v>16.02656</v>
      </c>
      <c r="G1872">
        <v>6155000</v>
      </c>
      <c r="H1872">
        <v>0</v>
      </c>
      <c r="I1872">
        <v>27107333.420968</v>
      </c>
    </row>
    <row r="1873" spans="1:9" x14ac:dyDescent="0.25">
      <c r="A1873">
        <v>40953</v>
      </c>
      <c r="B1873" t="s">
        <v>64</v>
      </c>
      <c r="C1873" t="s">
        <v>65</v>
      </c>
      <c r="D1873">
        <v>38405000</v>
      </c>
      <c r="E1873">
        <v>36561000</v>
      </c>
      <c r="F1873">
        <v>5.0436300000000003</v>
      </c>
      <c r="G1873">
        <v>1844000</v>
      </c>
      <c r="H1873">
        <v>0</v>
      </c>
      <c r="I1873">
        <v>23363041.7421965</v>
      </c>
    </row>
    <row r="1874" spans="1:9" x14ac:dyDescent="0.25">
      <c r="A1874">
        <v>40952</v>
      </c>
      <c r="B1874" t="s">
        <v>64</v>
      </c>
      <c r="C1874" t="s">
        <v>65</v>
      </c>
      <c r="D1874">
        <v>36560000</v>
      </c>
      <c r="E1874">
        <v>42956000</v>
      </c>
      <c r="F1874">
        <v>-14.88965</v>
      </c>
      <c r="G1874">
        <v>-6396000</v>
      </c>
      <c r="H1874">
        <v>0</v>
      </c>
      <c r="I1874">
        <v>22240666.738568</v>
      </c>
    </row>
    <row r="1875" spans="1:9" x14ac:dyDescent="0.25">
      <c r="A1875">
        <v>40949</v>
      </c>
      <c r="B1875" t="s">
        <v>64</v>
      </c>
      <c r="C1875" t="s">
        <v>65</v>
      </c>
      <c r="D1875">
        <v>42956000</v>
      </c>
      <c r="E1875">
        <v>37370000</v>
      </c>
      <c r="F1875">
        <v>14.94782</v>
      </c>
      <c r="G1875">
        <v>5586000</v>
      </c>
      <c r="H1875">
        <v>0</v>
      </c>
      <c r="I1875">
        <v>25057666.746851198</v>
      </c>
    </row>
    <row r="1876" spans="1:9" x14ac:dyDescent="0.25">
      <c r="A1876">
        <v>40948</v>
      </c>
      <c r="B1876" t="s">
        <v>64</v>
      </c>
      <c r="C1876" t="s">
        <v>65</v>
      </c>
      <c r="D1876">
        <v>37370000</v>
      </c>
      <c r="E1876">
        <v>34338000</v>
      </c>
      <c r="F1876">
        <v>8.8298699999999997</v>
      </c>
      <c r="G1876">
        <v>3032000</v>
      </c>
      <c r="H1876">
        <v>0</v>
      </c>
      <c r="I1876">
        <v>21176333.401845001</v>
      </c>
    </row>
    <row r="1877" spans="1:9" x14ac:dyDescent="0.25">
      <c r="A1877">
        <v>40947</v>
      </c>
      <c r="B1877" t="s">
        <v>64</v>
      </c>
      <c r="C1877" t="s">
        <v>65</v>
      </c>
      <c r="D1877">
        <v>34339000</v>
      </c>
      <c r="E1877">
        <v>32241000</v>
      </c>
      <c r="F1877">
        <v>6.5072400000000004</v>
      </c>
      <c r="G1877">
        <v>2098000</v>
      </c>
      <c r="H1877">
        <v>0</v>
      </c>
      <c r="I1877">
        <v>19458766.7296215</v>
      </c>
    </row>
    <row r="1878" spans="1:9" x14ac:dyDescent="0.25">
      <c r="A1878">
        <v>40946</v>
      </c>
      <c r="B1878" t="s">
        <v>64</v>
      </c>
      <c r="C1878" t="s">
        <v>65</v>
      </c>
      <c r="D1878">
        <v>32240000</v>
      </c>
      <c r="E1878">
        <v>31506000</v>
      </c>
      <c r="F1878">
        <v>2.3297099999999999</v>
      </c>
      <c r="G1878">
        <v>734000</v>
      </c>
      <c r="H1878">
        <v>0</v>
      </c>
      <c r="I1878">
        <v>17732000.058031999</v>
      </c>
    </row>
    <row r="1879" spans="1:9" x14ac:dyDescent="0.25">
      <c r="A1879">
        <v>40945</v>
      </c>
      <c r="B1879" t="s">
        <v>64</v>
      </c>
      <c r="C1879" t="s">
        <v>65</v>
      </c>
      <c r="D1879">
        <v>31506000</v>
      </c>
      <c r="E1879">
        <v>32077000</v>
      </c>
      <c r="F1879">
        <v>-1.78009</v>
      </c>
      <c r="G1879">
        <v>-571000</v>
      </c>
      <c r="H1879">
        <v>0</v>
      </c>
      <c r="I1879">
        <v>17328300.056710798</v>
      </c>
    </row>
    <row r="1880" spans="1:9" x14ac:dyDescent="0.25">
      <c r="A1880">
        <v>40942</v>
      </c>
      <c r="B1880" t="s">
        <v>64</v>
      </c>
      <c r="C1880" t="s">
        <v>65</v>
      </c>
      <c r="D1880">
        <v>32077000</v>
      </c>
      <c r="E1880">
        <v>35420000</v>
      </c>
      <c r="F1880">
        <v>-9.4381699999999995</v>
      </c>
      <c r="G1880">
        <v>-3343000</v>
      </c>
      <c r="H1880">
        <v>0</v>
      </c>
      <c r="I1880">
        <v>16840425.0545309</v>
      </c>
    </row>
    <row r="1881" spans="1:9" x14ac:dyDescent="0.25">
      <c r="A1881">
        <v>40941</v>
      </c>
      <c r="B1881" t="s">
        <v>64</v>
      </c>
      <c r="C1881" t="s">
        <v>65</v>
      </c>
      <c r="D1881">
        <v>35419000</v>
      </c>
      <c r="E1881">
        <v>37950000</v>
      </c>
      <c r="F1881">
        <v>-6.6692999999999998</v>
      </c>
      <c r="G1881">
        <v>-2531000</v>
      </c>
      <c r="H1881">
        <v>0</v>
      </c>
      <c r="I1881">
        <v>16233708.388823099</v>
      </c>
    </row>
    <row r="1882" spans="1:9" x14ac:dyDescent="0.25">
      <c r="A1882">
        <v>40940</v>
      </c>
      <c r="B1882" t="s">
        <v>64</v>
      </c>
      <c r="C1882" t="s">
        <v>65</v>
      </c>
      <c r="D1882">
        <v>37951000</v>
      </c>
      <c r="E1882">
        <v>41264000</v>
      </c>
      <c r="F1882">
        <v>-8.0287900000000008</v>
      </c>
      <c r="G1882">
        <v>-3313000</v>
      </c>
      <c r="H1882">
        <v>0</v>
      </c>
      <c r="I1882">
        <v>16761691.7248582</v>
      </c>
    </row>
    <row r="1883" spans="1:9" x14ac:dyDescent="0.25">
      <c r="A1883">
        <v>40939</v>
      </c>
      <c r="B1883" t="s">
        <v>64</v>
      </c>
      <c r="C1883" t="s">
        <v>65</v>
      </c>
      <c r="D1883">
        <v>41263000</v>
      </c>
      <c r="E1883">
        <v>40514000</v>
      </c>
      <c r="F1883">
        <v>1.84874</v>
      </c>
      <c r="G1883">
        <v>749000</v>
      </c>
      <c r="H1883">
        <v>0</v>
      </c>
      <c r="I1883">
        <v>18224491.7299366</v>
      </c>
    </row>
    <row r="1884" spans="1:9" x14ac:dyDescent="0.25">
      <c r="A1884">
        <v>40938</v>
      </c>
      <c r="B1884" t="s">
        <v>64</v>
      </c>
      <c r="C1884" t="s">
        <v>65</v>
      </c>
      <c r="D1884">
        <v>40514000</v>
      </c>
      <c r="E1884">
        <v>38770000</v>
      </c>
      <c r="F1884">
        <v>4.4983199999999997</v>
      </c>
      <c r="G1884">
        <v>1744000</v>
      </c>
      <c r="H1884">
        <v>0</v>
      </c>
      <c r="I1884">
        <v>16880833.391403399</v>
      </c>
    </row>
    <row r="1885" spans="1:9" x14ac:dyDescent="0.25">
      <c r="A1885">
        <v>40935</v>
      </c>
      <c r="B1885" t="s">
        <v>64</v>
      </c>
      <c r="C1885" t="s">
        <v>65</v>
      </c>
      <c r="D1885">
        <v>38770000</v>
      </c>
      <c r="E1885">
        <v>40226000</v>
      </c>
      <c r="F1885">
        <v>-3.6195499999999998</v>
      </c>
      <c r="G1885">
        <v>-1456000</v>
      </c>
      <c r="H1885">
        <v>0</v>
      </c>
      <c r="I1885">
        <v>16154166.722237</v>
      </c>
    </row>
    <row r="1886" spans="1:9" x14ac:dyDescent="0.25">
      <c r="A1886">
        <v>40934</v>
      </c>
      <c r="B1886" t="s">
        <v>64</v>
      </c>
      <c r="C1886" t="s">
        <v>65</v>
      </c>
      <c r="D1886">
        <v>40226000</v>
      </c>
      <c r="E1886">
        <v>40323000</v>
      </c>
      <c r="F1886">
        <v>-0.24056</v>
      </c>
      <c r="G1886">
        <v>-97000</v>
      </c>
      <c r="H1886">
        <v>0</v>
      </c>
      <c r="I1886">
        <v>16760833.3909906</v>
      </c>
    </row>
    <row r="1887" spans="1:9" x14ac:dyDescent="0.25">
      <c r="A1887">
        <v>40933</v>
      </c>
      <c r="B1887" t="s">
        <v>64</v>
      </c>
      <c r="C1887" t="s">
        <v>65</v>
      </c>
      <c r="D1887">
        <v>40323000</v>
      </c>
      <c r="E1887">
        <v>42850000</v>
      </c>
      <c r="F1887">
        <v>-5.8973199999999997</v>
      </c>
      <c r="G1887">
        <v>-2527000</v>
      </c>
      <c r="H1887">
        <v>0</v>
      </c>
      <c r="I1887">
        <v>14449075.051075799</v>
      </c>
    </row>
    <row r="1888" spans="1:9" x14ac:dyDescent="0.25">
      <c r="A1888">
        <v>40932</v>
      </c>
      <c r="B1888" t="s">
        <v>64</v>
      </c>
      <c r="C1888" t="s">
        <v>65</v>
      </c>
      <c r="D1888">
        <v>42850000</v>
      </c>
      <c r="E1888">
        <v>43377000</v>
      </c>
      <c r="F1888">
        <v>-1.2149300000000001</v>
      </c>
      <c r="G1888">
        <v>-527000</v>
      </c>
      <c r="H1888">
        <v>0</v>
      </c>
      <c r="I1888">
        <v>13926250.051419999</v>
      </c>
    </row>
    <row r="1889" spans="1:9" x14ac:dyDescent="0.25">
      <c r="A1889">
        <v>40931</v>
      </c>
      <c r="B1889" t="s">
        <v>64</v>
      </c>
      <c r="C1889" t="s">
        <v>65</v>
      </c>
      <c r="D1889">
        <v>43377000</v>
      </c>
      <c r="E1889">
        <v>45554000</v>
      </c>
      <c r="F1889">
        <v>-4.7789400000000004</v>
      </c>
      <c r="G1889">
        <v>-2177000</v>
      </c>
      <c r="H1889">
        <v>0</v>
      </c>
      <c r="I1889">
        <v>14097525.052052399</v>
      </c>
    </row>
    <row r="1890" spans="1:9" x14ac:dyDescent="0.25">
      <c r="A1890">
        <v>40928</v>
      </c>
      <c r="B1890" t="s">
        <v>64</v>
      </c>
      <c r="C1890" t="s">
        <v>65</v>
      </c>
      <c r="D1890">
        <v>45554000</v>
      </c>
      <c r="E1890">
        <v>48466000</v>
      </c>
      <c r="F1890">
        <v>-6.0083399999999996</v>
      </c>
      <c r="G1890">
        <v>-2912000</v>
      </c>
      <c r="H1890">
        <v>0</v>
      </c>
      <c r="I1890">
        <v>12527350.050109399</v>
      </c>
    </row>
    <row r="1891" spans="1:9" x14ac:dyDescent="0.25">
      <c r="A1891">
        <v>40927</v>
      </c>
      <c r="B1891" t="s">
        <v>64</v>
      </c>
      <c r="C1891" t="s">
        <v>65</v>
      </c>
      <c r="D1891">
        <v>48467000</v>
      </c>
      <c r="E1891">
        <v>51311000</v>
      </c>
      <c r="F1891">
        <v>-5.5426700000000002</v>
      </c>
      <c r="G1891">
        <v>-2844000</v>
      </c>
      <c r="H1891">
        <v>0</v>
      </c>
      <c r="I1891">
        <v>12116750.048466999</v>
      </c>
    </row>
    <row r="1892" spans="1:9" x14ac:dyDescent="0.25">
      <c r="A1892">
        <v>40926</v>
      </c>
      <c r="B1892" t="s">
        <v>64</v>
      </c>
      <c r="C1892" t="s">
        <v>65</v>
      </c>
      <c r="D1892">
        <v>51311000</v>
      </c>
      <c r="E1892">
        <v>54754000</v>
      </c>
      <c r="F1892">
        <v>-6.2881299999999998</v>
      </c>
      <c r="G1892">
        <v>-3443000</v>
      </c>
      <c r="H1892">
        <v>0</v>
      </c>
      <c r="I1892">
        <v>11544975.0461799</v>
      </c>
    </row>
    <row r="1893" spans="1:9" x14ac:dyDescent="0.25">
      <c r="A1893">
        <v>40925</v>
      </c>
      <c r="B1893" t="s">
        <v>64</v>
      </c>
      <c r="C1893" t="s">
        <v>65</v>
      </c>
      <c r="D1893">
        <v>54754000</v>
      </c>
      <c r="E1893">
        <v>55441000</v>
      </c>
      <c r="F1893">
        <v>-1.23916</v>
      </c>
      <c r="G1893">
        <v>-687000</v>
      </c>
      <c r="H1893">
        <v>0</v>
      </c>
      <c r="I1893">
        <v>12319650.0492786</v>
      </c>
    </row>
    <row r="1894" spans="1:9" x14ac:dyDescent="0.25">
      <c r="A1894">
        <v>40921</v>
      </c>
      <c r="B1894" t="s">
        <v>64</v>
      </c>
      <c r="C1894" t="s">
        <v>65</v>
      </c>
      <c r="D1894">
        <v>55441000</v>
      </c>
      <c r="E1894">
        <v>53842000</v>
      </c>
      <c r="F1894">
        <v>2.9698000000000002</v>
      </c>
      <c r="G1894">
        <v>1599000</v>
      </c>
      <c r="H1894">
        <v>0</v>
      </c>
      <c r="I1894">
        <v>12474225.0498969</v>
      </c>
    </row>
    <row r="1895" spans="1:9" x14ac:dyDescent="0.25">
      <c r="A1895">
        <v>40920</v>
      </c>
      <c r="B1895" t="s">
        <v>64</v>
      </c>
      <c r="C1895" t="s">
        <v>65</v>
      </c>
      <c r="D1895">
        <v>53842000</v>
      </c>
      <c r="E1895">
        <v>56002000</v>
      </c>
      <c r="F1895">
        <v>-3.8570099999999998</v>
      </c>
      <c r="G1895">
        <v>-2160000</v>
      </c>
      <c r="H1895">
        <v>0</v>
      </c>
      <c r="I1895">
        <v>11665766.711534999</v>
      </c>
    </row>
    <row r="1896" spans="1:9" x14ac:dyDescent="0.25">
      <c r="A1896">
        <v>40919</v>
      </c>
      <c r="B1896" t="s">
        <v>64</v>
      </c>
      <c r="C1896" t="s">
        <v>65</v>
      </c>
      <c r="D1896">
        <v>56002000</v>
      </c>
      <c r="E1896">
        <v>53594000</v>
      </c>
      <c r="F1896">
        <v>4.4930399999999997</v>
      </c>
      <c r="G1896">
        <v>2408000</v>
      </c>
      <c r="H1896">
        <v>0</v>
      </c>
      <c r="I1896">
        <v>12133766.713335</v>
      </c>
    </row>
    <row r="1897" spans="1:9" x14ac:dyDescent="0.25">
      <c r="A1897">
        <v>40918</v>
      </c>
      <c r="B1897" t="s">
        <v>64</v>
      </c>
      <c r="C1897" t="s">
        <v>65</v>
      </c>
      <c r="D1897">
        <v>53594000</v>
      </c>
      <c r="E1897">
        <v>55950000</v>
      </c>
      <c r="F1897">
        <v>-4.2108999999999996</v>
      </c>
      <c r="G1897">
        <v>-2356000</v>
      </c>
      <c r="H1897">
        <v>0</v>
      </c>
      <c r="I1897">
        <v>11612033.377994999</v>
      </c>
    </row>
    <row r="1898" spans="1:9" x14ac:dyDescent="0.25">
      <c r="A1898">
        <v>40917</v>
      </c>
      <c r="B1898" t="s">
        <v>64</v>
      </c>
      <c r="C1898" t="s">
        <v>65</v>
      </c>
      <c r="D1898">
        <v>55950000</v>
      </c>
      <c r="E1898">
        <v>57062000</v>
      </c>
      <c r="F1898">
        <v>-1.94876</v>
      </c>
      <c r="G1898">
        <v>-1112000</v>
      </c>
      <c r="H1898">
        <v>0</v>
      </c>
      <c r="I1898">
        <v>10723750.041030001</v>
      </c>
    </row>
    <row r="1899" spans="1:9" x14ac:dyDescent="0.25">
      <c r="A1899">
        <v>40914</v>
      </c>
      <c r="B1899" t="s">
        <v>64</v>
      </c>
      <c r="C1899" t="s">
        <v>65</v>
      </c>
      <c r="D1899">
        <v>57062000</v>
      </c>
      <c r="E1899">
        <v>59919000</v>
      </c>
      <c r="F1899">
        <v>-4.7680999999999996</v>
      </c>
      <c r="G1899">
        <v>-2857000</v>
      </c>
      <c r="H1899">
        <v>0</v>
      </c>
      <c r="I1899">
        <v>10936883.375178801</v>
      </c>
    </row>
    <row r="1900" spans="1:9" x14ac:dyDescent="0.25">
      <c r="A1900">
        <v>40913</v>
      </c>
      <c r="B1900" t="s">
        <v>64</v>
      </c>
      <c r="C1900" t="s">
        <v>65</v>
      </c>
      <c r="D1900">
        <v>59919000</v>
      </c>
      <c r="E1900">
        <v>62047000</v>
      </c>
      <c r="F1900">
        <v>-3.4296600000000002</v>
      </c>
      <c r="G1900">
        <v>-2128000</v>
      </c>
      <c r="H1900">
        <v>0</v>
      </c>
      <c r="I1900">
        <v>8987850.0359514002</v>
      </c>
    </row>
    <row r="1901" spans="1:9" x14ac:dyDescent="0.25">
      <c r="A1901">
        <v>40912</v>
      </c>
      <c r="B1901" t="s">
        <v>64</v>
      </c>
      <c r="C1901" t="s">
        <v>65</v>
      </c>
      <c r="D1901">
        <v>62047000</v>
      </c>
      <c r="E1901">
        <v>64902000</v>
      </c>
      <c r="F1901">
        <v>-4.3989399999999996</v>
      </c>
      <c r="G1901">
        <v>-2855000</v>
      </c>
      <c r="H1901">
        <v>0</v>
      </c>
      <c r="I1901">
        <v>8789991.6997583993</v>
      </c>
    </row>
    <row r="1902" spans="1:9" x14ac:dyDescent="0.25">
      <c r="A1902">
        <v>40911</v>
      </c>
      <c r="B1902" t="s">
        <v>64</v>
      </c>
      <c r="C1902" t="s">
        <v>65</v>
      </c>
      <c r="D1902">
        <v>64902000</v>
      </c>
      <c r="E1902">
        <v>74071000</v>
      </c>
      <c r="F1902">
        <v>-12.37866</v>
      </c>
      <c r="G1902">
        <v>-9169000</v>
      </c>
      <c r="H1902">
        <v>0</v>
      </c>
      <c r="I1902">
        <v>8653600.0302875992</v>
      </c>
    </row>
    <row r="1903" spans="1:9" x14ac:dyDescent="0.25">
      <c r="A1903">
        <v>40907</v>
      </c>
      <c r="B1903" t="s">
        <v>64</v>
      </c>
      <c r="C1903" t="s">
        <v>65</v>
      </c>
      <c r="D1903">
        <v>74071000</v>
      </c>
      <c r="E1903">
        <v>70350000</v>
      </c>
      <c r="F1903">
        <v>5.2892700000000001</v>
      </c>
      <c r="G1903">
        <v>3721000</v>
      </c>
      <c r="H1903">
        <v>0</v>
      </c>
      <c r="I1903">
        <v>9876133.3678997997</v>
      </c>
    </row>
    <row r="1904" spans="1:9" x14ac:dyDescent="0.25">
      <c r="A1904">
        <v>40906</v>
      </c>
      <c r="B1904" t="s">
        <v>64</v>
      </c>
      <c r="C1904" t="s">
        <v>65</v>
      </c>
      <c r="D1904">
        <v>70349000</v>
      </c>
      <c r="E1904">
        <v>74192000</v>
      </c>
      <c r="F1904">
        <v>-5.1798000000000002</v>
      </c>
      <c r="G1904">
        <v>-3843000</v>
      </c>
      <c r="H1904">
        <v>0</v>
      </c>
      <c r="I1904">
        <v>7034900.0281395996</v>
      </c>
    </row>
    <row r="1905" spans="1:9" x14ac:dyDescent="0.25">
      <c r="A1905">
        <v>40905</v>
      </c>
      <c r="B1905" t="s">
        <v>64</v>
      </c>
      <c r="C1905" t="s">
        <v>65</v>
      </c>
      <c r="D1905">
        <v>74192000</v>
      </c>
      <c r="E1905">
        <v>67989000</v>
      </c>
      <c r="F1905">
        <v>9.1235300000000006</v>
      </c>
      <c r="G1905">
        <v>6203000</v>
      </c>
      <c r="H1905">
        <v>0</v>
      </c>
      <c r="I1905">
        <v>7419200.0296767997</v>
      </c>
    </row>
    <row r="1906" spans="1:9" x14ac:dyDescent="0.25">
      <c r="A1906">
        <v>40904</v>
      </c>
      <c r="B1906" t="s">
        <v>64</v>
      </c>
      <c r="C1906" t="s">
        <v>65</v>
      </c>
      <c r="D1906">
        <v>67989000</v>
      </c>
      <c r="E1906">
        <v>69296000</v>
      </c>
      <c r="F1906">
        <v>-1.88611</v>
      </c>
      <c r="G1906">
        <v>-1307000</v>
      </c>
      <c r="H1906">
        <v>0</v>
      </c>
      <c r="I1906">
        <v>6798900.0271955999</v>
      </c>
    </row>
    <row r="1907" spans="1:9" x14ac:dyDescent="0.25">
      <c r="A1907">
        <v>40900</v>
      </c>
      <c r="B1907" t="s">
        <v>64</v>
      </c>
      <c r="C1907" t="s">
        <v>65</v>
      </c>
      <c r="D1907">
        <v>69296000</v>
      </c>
      <c r="E1907">
        <v>66276000</v>
      </c>
      <c r="F1907">
        <v>4.5567000000000002</v>
      </c>
      <c r="G1907">
        <v>3020000</v>
      </c>
      <c r="H1907">
        <v>0</v>
      </c>
      <c r="I1907">
        <v>6352133.3564320002</v>
      </c>
    </row>
    <row r="1908" spans="1:9" x14ac:dyDescent="0.25">
      <c r="A1908">
        <v>40899</v>
      </c>
      <c r="B1908" t="s">
        <v>64</v>
      </c>
      <c r="C1908" t="s">
        <v>65</v>
      </c>
      <c r="D1908">
        <v>66277000</v>
      </c>
      <c r="E1908">
        <v>63220000</v>
      </c>
      <c r="F1908">
        <v>4.8354999999999997</v>
      </c>
      <c r="G1908">
        <v>3057000</v>
      </c>
      <c r="H1908">
        <v>0</v>
      </c>
      <c r="I1908">
        <v>6075391.688759</v>
      </c>
    </row>
    <row r="1909" spans="1:9" x14ac:dyDescent="0.25">
      <c r="A1909">
        <v>40898</v>
      </c>
      <c r="B1909" t="s">
        <v>64</v>
      </c>
      <c r="C1909" t="s">
        <v>65</v>
      </c>
      <c r="D1909">
        <v>63220000</v>
      </c>
      <c r="E1909">
        <v>74822000</v>
      </c>
      <c r="F1909">
        <v>-15.506130000000001</v>
      </c>
      <c r="G1909">
        <v>-11602000</v>
      </c>
      <c r="H1909">
        <v>0</v>
      </c>
      <c r="I1909">
        <v>5795166.68774</v>
      </c>
    </row>
    <row r="1910" spans="1:9" x14ac:dyDescent="0.25">
      <c r="A1910">
        <v>40897</v>
      </c>
      <c r="B1910" t="s">
        <v>64</v>
      </c>
      <c r="C1910" t="s">
        <v>65</v>
      </c>
      <c r="D1910">
        <v>74821000</v>
      </c>
      <c r="E1910">
        <v>85755000</v>
      </c>
      <c r="F1910">
        <v>-12.75028</v>
      </c>
      <c r="G1910">
        <v>-10934000</v>
      </c>
      <c r="H1910">
        <v>0</v>
      </c>
      <c r="I1910">
        <v>6858591.6916070003</v>
      </c>
    </row>
    <row r="1911" spans="1:9" x14ac:dyDescent="0.25">
      <c r="A1911">
        <v>40896</v>
      </c>
      <c r="B1911" t="s">
        <v>64</v>
      </c>
      <c r="C1911" t="s">
        <v>65</v>
      </c>
      <c r="D1911">
        <v>85755000</v>
      </c>
      <c r="E1911">
        <v>88883000</v>
      </c>
      <c r="F1911">
        <v>-3.5192299999999999</v>
      </c>
      <c r="G1911">
        <v>-3128000</v>
      </c>
      <c r="H1911">
        <v>0</v>
      </c>
      <c r="I1911">
        <v>6431625.0257265</v>
      </c>
    </row>
    <row r="1912" spans="1:9" x14ac:dyDescent="0.25">
      <c r="A1912">
        <v>40893</v>
      </c>
      <c r="B1912" t="s">
        <v>64</v>
      </c>
      <c r="C1912" t="s">
        <v>65</v>
      </c>
      <c r="D1912">
        <v>88883000</v>
      </c>
      <c r="E1912">
        <v>89373000</v>
      </c>
      <c r="F1912">
        <v>-0.54825999999999997</v>
      </c>
      <c r="G1912">
        <v>-490000</v>
      </c>
      <c r="H1912">
        <v>0</v>
      </c>
      <c r="I1912">
        <v>6666225.0266648997</v>
      </c>
    </row>
    <row r="1913" spans="1:9" x14ac:dyDescent="0.25">
      <c r="A1913">
        <v>40892</v>
      </c>
      <c r="B1913" t="s">
        <v>64</v>
      </c>
      <c r="C1913" t="s">
        <v>65</v>
      </c>
      <c r="D1913">
        <v>89374000</v>
      </c>
      <c r="E1913">
        <v>96758000</v>
      </c>
      <c r="F1913">
        <v>-7.6314099999999998</v>
      </c>
      <c r="G1913">
        <v>-7384000</v>
      </c>
      <c r="H1913">
        <v>0</v>
      </c>
      <c r="I1913">
        <v>6703050.0268122004</v>
      </c>
    </row>
    <row r="1914" spans="1:9" x14ac:dyDescent="0.25">
      <c r="A1914">
        <v>40891</v>
      </c>
      <c r="B1914" t="s">
        <v>64</v>
      </c>
      <c r="C1914" t="s">
        <v>65</v>
      </c>
      <c r="D1914">
        <v>96757000</v>
      </c>
      <c r="E1914">
        <v>95733000</v>
      </c>
      <c r="F1914">
        <v>1.0696399999999999</v>
      </c>
      <c r="G1914">
        <v>1024000</v>
      </c>
      <c r="H1914">
        <v>0</v>
      </c>
      <c r="I1914">
        <v>7256775.0290270997</v>
      </c>
    </row>
    <row r="1915" spans="1:9" x14ac:dyDescent="0.25">
      <c r="A1915">
        <v>40890</v>
      </c>
      <c r="B1915" t="s">
        <v>64</v>
      </c>
      <c r="C1915" t="s">
        <v>65</v>
      </c>
      <c r="D1915">
        <v>95733000</v>
      </c>
      <c r="E1915">
        <v>97592000</v>
      </c>
      <c r="F1915">
        <v>-1.9048700000000001</v>
      </c>
      <c r="G1915">
        <v>-1859000</v>
      </c>
      <c r="H1915">
        <v>0</v>
      </c>
      <c r="I1915">
        <v>7179975.0287199002</v>
      </c>
    </row>
    <row r="1916" spans="1:9" x14ac:dyDescent="0.25">
      <c r="A1916">
        <v>40889</v>
      </c>
      <c r="B1916" t="s">
        <v>64</v>
      </c>
      <c r="C1916" t="s">
        <v>65</v>
      </c>
      <c r="D1916">
        <v>97592000</v>
      </c>
      <c r="E1916">
        <v>94300000</v>
      </c>
      <c r="F1916">
        <v>3.49099</v>
      </c>
      <c r="G1916">
        <v>3292000</v>
      </c>
      <c r="H1916">
        <v>0</v>
      </c>
      <c r="I1916">
        <v>7319400.0292776003</v>
      </c>
    </row>
    <row r="1917" spans="1:9" x14ac:dyDescent="0.25">
      <c r="A1917">
        <v>40886</v>
      </c>
      <c r="B1917" t="s">
        <v>64</v>
      </c>
      <c r="C1917" t="s">
        <v>65</v>
      </c>
      <c r="D1917">
        <v>94300000</v>
      </c>
      <c r="E1917">
        <v>113657000</v>
      </c>
      <c r="F1917">
        <v>-17.03107</v>
      </c>
      <c r="G1917">
        <v>-19357000</v>
      </c>
      <c r="H1917">
        <v>0</v>
      </c>
      <c r="I1917">
        <v>6286666.6886700001</v>
      </c>
    </row>
    <row r="1918" spans="1:9" x14ac:dyDescent="0.25">
      <c r="A1918">
        <v>40885</v>
      </c>
      <c r="B1918" t="s">
        <v>64</v>
      </c>
      <c r="C1918" t="s">
        <v>65</v>
      </c>
      <c r="D1918">
        <v>113656000</v>
      </c>
      <c r="E1918">
        <v>103188000</v>
      </c>
      <c r="F1918">
        <v>10.144590000000001</v>
      </c>
      <c r="G1918">
        <v>10468000</v>
      </c>
      <c r="H1918">
        <v>0</v>
      </c>
      <c r="I1918">
        <v>7577066.6931864005</v>
      </c>
    </row>
    <row r="1919" spans="1:9" x14ac:dyDescent="0.25">
      <c r="A1919">
        <v>40884</v>
      </c>
      <c r="B1919" t="s">
        <v>64</v>
      </c>
      <c r="C1919" t="s">
        <v>65</v>
      </c>
      <c r="D1919">
        <v>103188000</v>
      </c>
      <c r="E1919">
        <v>99200000</v>
      </c>
      <c r="F1919">
        <v>4.0201599999999997</v>
      </c>
      <c r="G1919">
        <v>3988000</v>
      </c>
      <c r="H1919">
        <v>0</v>
      </c>
      <c r="I1919">
        <v>6879200.0240772003</v>
      </c>
    </row>
    <row r="1920" spans="1:9" x14ac:dyDescent="0.25">
      <c r="A1920">
        <v>40883</v>
      </c>
      <c r="B1920" t="s">
        <v>64</v>
      </c>
      <c r="C1920" t="s">
        <v>65</v>
      </c>
      <c r="D1920">
        <v>99200000</v>
      </c>
      <c r="E1920">
        <v>97384000</v>
      </c>
      <c r="F1920">
        <v>1.8647800000000001</v>
      </c>
      <c r="G1920">
        <v>1816000</v>
      </c>
      <c r="H1920">
        <v>0</v>
      </c>
      <c r="I1920">
        <v>6613333.3564799996</v>
      </c>
    </row>
    <row r="1921" spans="1:9" x14ac:dyDescent="0.25">
      <c r="A1921">
        <v>40882</v>
      </c>
      <c r="B1921" t="s">
        <v>64</v>
      </c>
      <c r="C1921" t="s">
        <v>65</v>
      </c>
      <c r="D1921">
        <v>97384000</v>
      </c>
      <c r="E1921">
        <v>98079000</v>
      </c>
      <c r="F1921">
        <v>-0.70860999999999996</v>
      </c>
      <c r="G1921">
        <v>-695000</v>
      </c>
      <c r="H1921">
        <v>0</v>
      </c>
      <c r="I1921">
        <v>5680733.349564</v>
      </c>
    </row>
    <row r="1922" spans="1:9" x14ac:dyDescent="0.25">
      <c r="A1922">
        <v>40879</v>
      </c>
      <c r="B1922" t="s">
        <v>64</v>
      </c>
      <c r="C1922" t="s">
        <v>65</v>
      </c>
      <c r="D1922">
        <v>98079000</v>
      </c>
      <c r="E1922">
        <v>99308000</v>
      </c>
      <c r="F1922">
        <v>-1.23756</v>
      </c>
      <c r="G1922">
        <v>-1229000</v>
      </c>
      <c r="H1922">
        <v>0</v>
      </c>
      <c r="I1922">
        <v>5721275.0163465003</v>
      </c>
    </row>
    <row r="1923" spans="1:9" x14ac:dyDescent="0.25">
      <c r="A1923">
        <v>40878</v>
      </c>
      <c r="B1923" t="s">
        <v>64</v>
      </c>
      <c r="C1923" t="s">
        <v>65</v>
      </c>
      <c r="D1923">
        <v>99308000</v>
      </c>
      <c r="E1923">
        <v>103309000</v>
      </c>
      <c r="F1923">
        <v>-3.8728500000000001</v>
      </c>
      <c r="G1923">
        <v>-4001000</v>
      </c>
      <c r="H1923">
        <v>0</v>
      </c>
      <c r="I1923">
        <v>5759864</v>
      </c>
    </row>
    <row r="1924" spans="1:9" x14ac:dyDescent="0.25">
      <c r="A1924">
        <v>40877</v>
      </c>
      <c r="B1924" t="s">
        <v>64</v>
      </c>
      <c r="C1924" t="s">
        <v>65</v>
      </c>
      <c r="D1924">
        <v>103309000</v>
      </c>
      <c r="E1924">
        <v>124604000</v>
      </c>
      <c r="F1924">
        <v>-17.090140000000002</v>
      </c>
      <c r="G1924">
        <v>-21295000</v>
      </c>
      <c r="H1924">
        <v>0</v>
      </c>
      <c r="I1924">
        <v>5165450</v>
      </c>
    </row>
    <row r="1925" spans="1:9" x14ac:dyDescent="0.25">
      <c r="A1925">
        <v>40876</v>
      </c>
      <c r="B1925" t="s">
        <v>64</v>
      </c>
      <c r="C1925" t="s">
        <v>65</v>
      </c>
      <c r="D1925">
        <v>124604000</v>
      </c>
      <c r="E1925">
        <v>129415000</v>
      </c>
      <c r="F1925">
        <v>-3.7174999999999998</v>
      </c>
      <c r="G1925">
        <v>-4811000</v>
      </c>
      <c r="H1925">
        <v>0</v>
      </c>
      <c r="I1925">
        <v>6230200</v>
      </c>
    </row>
    <row r="1926" spans="1:9" x14ac:dyDescent="0.25">
      <c r="A1926">
        <v>40875</v>
      </c>
      <c r="B1926" t="s">
        <v>64</v>
      </c>
      <c r="C1926" t="s">
        <v>65</v>
      </c>
      <c r="D1926">
        <v>129416000</v>
      </c>
      <c r="E1926">
        <v>149418000</v>
      </c>
      <c r="F1926">
        <v>-13.386609999999999</v>
      </c>
      <c r="G1926">
        <v>-20002000</v>
      </c>
      <c r="H1926">
        <v>0</v>
      </c>
      <c r="I1926">
        <v>6470800</v>
      </c>
    </row>
    <row r="1927" spans="1:9" x14ac:dyDescent="0.25">
      <c r="A1927">
        <v>40872</v>
      </c>
      <c r="B1927" t="s">
        <v>64</v>
      </c>
      <c r="C1927" t="s">
        <v>65</v>
      </c>
      <c r="D1927">
        <v>149418000</v>
      </c>
      <c r="E1927">
        <v>142636000</v>
      </c>
      <c r="F1927">
        <v>4.7547600000000001</v>
      </c>
      <c r="G1927">
        <v>6782000</v>
      </c>
      <c r="H1927">
        <v>0</v>
      </c>
      <c r="I1927">
        <v>7470900</v>
      </c>
    </row>
    <row r="1928" spans="1:9" x14ac:dyDescent="0.25">
      <c r="A1928">
        <v>40870</v>
      </c>
      <c r="B1928" t="s">
        <v>64</v>
      </c>
      <c r="C1928" t="s">
        <v>65</v>
      </c>
      <c r="D1928">
        <v>142636000</v>
      </c>
      <c r="E1928">
        <v>132279000</v>
      </c>
      <c r="F1928">
        <v>7.8296599999999996</v>
      </c>
      <c r="G1928">
        <v>10357000</v>
      </c>
      <c r="H1928">
        <v>0</v>
      </c>
      <c r="I1928">
        <v>7131800</v>
      </c>
    </row>
    <row r="1929" spans="1:9" x14ac:dyDescent="0.25">
      <c r="A1929">
        <v>40869</v>
      </c>
      <c r="B1929" t="s">
        <v>64</v>
      </c>
      <c r="C1929" t="s">
        <v>65</v>
      </c>
      <c r="D1929">
        <v>132280000</v>
      </c>
      <c r="E1929">
        <v>137481000</v>
      </c>
      <c r="F1929">
        <v>-3.7830699999999999</v>
      </c>
      <c r="G1929">
        <v>-5201000</v>
      </c>
      <c r="H1929">
        <v>0</v>
      </c>
      <c r="I1929">
        <v>6614000</v>
      </c>
    </row>
    <row r="1930" spans="1:9" x14ac:dyDescent="0.25">
      <c r="A1930">
        <v>40868</v>
      </c>
      <c r="B1930" t="s">
        <v>64</v>
      </c>
      <c r="C1930" t="s">
        <v>65</v>
      </c>
      <c r="D1930">
        <v>137481000</v>
      </c>
      <c r="E1930">
        <v>132631000</v>
      </c>
      <c r="F1930">
        <v>3.6567599999999998</v>
      </c>
      <c r="G1930">
        <v>4850000</v>
      </c>
      <c r="H1930">
        <v>0</v>
      </c>
      <c r="I1930">
        <v>6874050</v>
      </c>
    </row>
    <row r="1931" spans="1:9" x14ac:dyDescent="0.25">
      <c r="A1931">
        <v>40865</v>
      </c>
      <c r="B1931" t="s">
        <v>64</v>
      </c>
      <c r="C1931" t="s">
        <v>65</v>
      </c>
      <c r="D1931">
        <v>132631000</v>
      </c>
      <c r="E1931">
        <v>144230000</v>
      </c>
      <c r="F1931">
        <v>-8.0420200000000008</v>
      </c>
      <c r="G1931">
        <v>-11599000</v>
      </c>
      <c r="H1931">
        <v>0</v>
      </c>
      <c r="I1931">
        <v>6631550</v>
      </c>
    </row>
    <row r="1932" spans="1:9" x14ac:dyDescent="0.25">
      <c r="A1932">
        <v>40864</v>
      </c>
      <c r="B1932" t="s">
        <v>64</v>
      </c>
      <c r="C1932" t="s">
        <v>65</v>
      </c>
      <c r="D1932">
        <v>144229000</v>
      </c>
      <c r="E1932">
        <v>135177000</v>
      </c>
      <c r="F1932">
        <v>6.6964100000000002</v>
      </c>
      <c r="G1932">
        <v>9052000</v>
      </c>
      <c r="H1932">
        <v>0</v>
      </c>
      <c r="I1932">
        <v>7211450</v>
      </c>
    </row>
    <row r="1933" spans="1:9" x14ac:dyDescent="0.25">
      <c r="A1933">
        <v>40863</v>
      </c>
      <c r="B1933" t="s">
        <v>64</v>
      </c>
      <c r="C1933" t="s">
        <v>65</v>
      </c>
      <c r="D1933">
        <v>135177000</v>
      </c>
      <c r="E1933">
        <v>119863000</v>
      </c>
      <c r="F1933">
        <v>12.776249999999999</v>
      </c>
      <c r="G1933">
        <v>15314000</v>
      </c>
      <c r="H1933">
        <v>0</v>
      </c>
      <c r="I1933">
        <v>6758850</v>
      </c>
    </row>
    <row r="1934" spans="1:9" x14ac:dyDescent="0.25">
      <c r="A1934">
        <v>40862</v>
      </c>
      <c r="B1934" t="s">
        <v>64</v>
      </c>
      <c r="C1934" t="s">
        <v>65</v>
      </c>
      <c r="D1934">
        <v>119863000</v>
      </c>
      <c r="E1934">
        <v>120251000</v>
      </c>
      <c r="F1934">
        <v>-0.32266</v>
      </c>
      <c r="G1934">
        <v>-388000</v>
      </c>
      <c r="H1934">
        <v>0</v>
      </c>
      <c r="I1934">
        <v>5993150.0119863003</v>
      </c>
    </row>
    <row r="1935" spans="1:9" x14ac:dyDescent="0.25">
      <c r="A1935">
        <v>40861</v>
      </c>
      <c r="B1935" t="s">
        <v>64</v>
      </c>
      <c r="C1935" t="s">
        <v>65</v>
      </c>
      <c r="D1935">
        <v>120250000</v>
      </c>
      <c r="E1935">
        <v>115986000</v>
      </c>
      <c r="F1935">
        <v>3.67631</v>
      </c>
      <c r="G1935">
        <v>4264000</v>
      </c>
      <c r="H1935">
        <v>0</v>
      </c>
      <c r="I1935">
        <v>4008333.3413499999</v>
      </c>
    </row>
    <row r="1936" spans="1:9" x14ac:dyDescent="0.25">
      <c r="A1936">
        <v>40858</v>
      </c>
      <c r="B1936" t="s">
        <v>64</v>
      </c>
      <c r="C1936" t="s">
        <v>65</v>
      </c>
      <c r="D1936">
        <v>115987000</v>
      </c>
      <c r="E1936">
        <v>127340000</v>
      </c>
      <c r="F1936">
        <v>-8.9154999999999998</v>
      </c>
      <c r="G1936">
        <v>-11353000</v>
      </c>
      <c r="H1936">
        <v>0</v>
      </c>
      <c r="I1936">
        <v>3866233.3410657998</v>
      </c>
    </row>
    <row r="1937" spans="1:9" x14ac:dyDescent="0.25">
      <c r="A1937">
        <v>40857</v>
      </c>
      <c r="B1937" t="s">
        <v>64</v>
      </c>
      <c r="C1937" t="s">
        <v>65</v>
      </c>
      <c r="D1937">
        <v>127339000</v>
      </c>
      <c r="E1937">
        <v>145940000</v>
      </c>
      <c r="F1937">
        <v>-12.745649999999999</v>
      </c>
      <c r="G1937">
        <v>-18601000</v>
      </c>
      <c r="H1937">
        <v>0</v>
      </c>
      <c r="I1937">
        <v>4244633.3418226</v>
      </c>
    </row>
    <row r="1938" spans="1:9" x14ac:dyDescent="0.25">
      <c r="A1938">
        <v>40856</v>
      </c>
      <c r="B1938" t="s">
        <v>64</v>
      </c>
      <c r="C1938" t="s">
        <v>65</v>
      </c>
      <c r="D1938">
        <v>145940000</v>
      </c>
      <c r="E1938">
        <v>104138000</v>
      </c>
      <c r="F1938">
        <v>40.140970000000003</v>
      </c>
      <c r="G1938">
        <v>41802000</v>
      </c>
      <c r="H1938">
        <v>0</v>
      </c>
      <c r="I1938">
        <v>4864666.6763960002</v>
      </c>
    </row>
    <row r="1939" spans="1:9" x14ac:dyDescent="0.25">
      <c r="A1939">
        <v>40855</v>
      </c>
      <c r="B1939" t="s">
        <v>64</v>
      </c>
      <c r="C1939" t="s">
        <v>65</v>
      </c>
      <c r="D1939">
        <v>104138000</v>
      </c>
      <c r="E1939">
        <v>116871000</v>
      </c>
      <c r="F1939">
        <v>-10.894920000000001</v>
      </c>
      <c r="G1939">
        <v>-12733000</v>
      </c>
      <c r="H1939">
        <v>0</v>
      </c>
      <c r="I1939">
        <v>3471266.6736091999</v>
      </c>
    </row>
    <row r="1940" spans="1:9" x14ac:dyDescent="0.25">
      <c r="A1940">
        <v>40854</v>
      </c>
      <c r="B1940" t="s">
        <v>64</v>
      </c>
      <c r="C1940" t="s">
        <v>65</v>
      </c>
      <c r="D1940">
        <v>116872000</v>
      </c>
      <c r="E1940">
        <v>118174000</v>
      </c>
      <c r="F1940">
        <v>-1.1017699999999999</v>
      </c>
      <c r="G1940">
        <v>-1302000</v>
      </c>
      <c r="H1940">
        <v>0</v>
      </c>
      <c r="I1940">
        <v>3895733.3411248</v>
      </c>
    </row>
    <row r="1941" spans="1:9" x14ac:dyDescent="0.25">
      <c r="A1941">
        <v>40851</v>
      </c>
      <c r="B1941" t="s">
        <v>64</v>
      </c>
      <c r="C1941" t="s">
        <v>65</v>
      </c>
      <c r="D1941">
        <v>118174000</v>
      </c>
      <c r="E1941">
        <v>114125000</v>
      </c>
      <c r="F1941">
        <v>3.54786</v>
      </c>
      <c r="G1941">
        <v>4049000</v>
      </c>
      <c r="H1941">
        <v>0</v>
      </c>
      <c r="I1941">
        <v>3939133.3412116002</v>
      </c>
    </row>
    <row r="1942" spans="1:9" x14ac:dyDescent="0.25">
      <c r="A1942">
        <v>40850</v>
      </c>
      <c r="B1942" t="s">
        <v>64</v>
      </c>
      <c r="C1942" t="s">
        <v>65</v>
      </c>
      <c r="D1942">
        <v>114124000</v>
      </c>
      <c r="E1942">
        <v>125532000</v>
      </c>
      <c r="F1942">
        <v>-9.0877199999999991</v>
      </c>
      <c r="G1942">
        <v>-11408000</v>
      </c>
      <c r="H1942">
        <v>0</v>
      </c>
      <c r="I1942">
        <v>3804133.3409416</v>
      </c>
    </row>
    <row r="1943" spans="1:9" x14ac:dyDescent="0.25">
      <c r="A1943">
        <v>40849</v>
      </c>
      <c r="B1943" t="s">
        <v>64</v>
      </c>
      <c r="C1943" t="s">
        <v>65</v>
      </c>
      <c r="D1943">
        <v>125533000</v>
      </c>
      <c r="E1943">
        <v>134091000</v>
      </c>
      <c r="F1943">
        <v>-6.3822299999999998</v>
      </c>
      <c r="G1943">
        <v>-8558000</v>
      </c>
      <c r="H1943">
        <v>0</v>
      </c>
      <c r="I1943">
        <v>4184433.3417022</v>
      </c>
    </row>
    <row r="1944" spans="1:9" x14ac:dyDescent="0.25">
      <c r="A1944">
        <v>40848</v>
      </c>
      <c r="B1944" t="s">
        <v>64</v>
      </c>
      <c r="C1944" t="s">
        <v>65</v>
      </c>
      <c r="D1944">
        <v>134090000</v>
      </c>
      <c r="E1944">
        <v>107765000</v>
      </c>
      <c r="F1944">
        <v>24.428149999999999</v>
      </c>
      <c r="G1944">
        <v>26325000</v>
      </c>
      <c r="H1944">
        <v>0</v>
      </c>
      <c r="I1944">
        <v>4469666.6756060002</v>
      </c>
    </row>
    <row r="1945" spans="1:9" x14ac:dyDescent="0.25">
      <c r="A1945">
        <v>40847</v>
      </c>
      <c r="B1945" t="s">
        <v>64</v>
      </c>
      <c r="C1945" t="s">
        <v>65</v>
      </c>
      <c r="D1945">
        <v>107765000</v>
      </c>
      <c r="E1945">
        <v>86027000</v>
      </c>
      <c r="F1945">
        <v>25.268809999999998</v>
      </c>
      <c r="G1945">
        <v>21738000</v>
      </c>
      <c r="H1945">
        <v>0</v>
      </c>
      <c r="I1945">
        <v>3592166.6738510001</v>
      </c>
    </row>
    <row r="1946" spans="1:9" x14ac:dyDescent="0.25">
      <c r="A1946">
        <v>40844</v>
      </c>
      <c r="B1946" t="s">
        <v>64</v>
      </c>
      <c r="C1946" t="s">
        <v>65</v>
      </c>
      <c r="D1946">
        <v>86027000</v>
      </c>
      <c r="E1946">
        <v>86520000</v>
      </c>
      <c r="F1946">
        <v>-0.56981000000000004</v>
      </c>
      <c r="G1946">
        <v>-493000</v>
      </c>
      <c r="H1946">
        <v>0</v>
      </c>
      <c r="I1946">
        <v>2867566.6724017998</v>
      </c>
    </row>
    <row r="1947" spans="1:9" x14ac:dyDescent="0.25">
      <c r="A1947">
        <v>40843</v>
      </c>
      <c r="B1947" t="s">
        <v>64</v>
      </c>
      <c r="C1947" t="s">
        <v>65</v>
      </c>
      <c r="D1947">
        <v>86521000</v>
      </c>
      <c r="E1947">
        <v>118251000</v>
      </c>
      <c r="F1947">
        <v>-26.832750000000001</v>
      </c>
      <c r="G1947">
        <v>-31730000</v>
      </c>
      <c r="H1947">
        <v>0</v>
      </c>
      <c r="I1947">
        <v>1442016.6695507001</v>
      </c>
    </row>
    <row r="1948" spans="1:9" x14ac:dyDescent="0.25">
      <c r="A1948">
        <v>40842</v>
      </c>
      <c r="B1948" t="s">
        <v>64</v>
      </c>
      <c r="C1948" t="s">
        <v>65</v>
      </c>
      <c r="D1948">
        <v>118250000</v>
      </c>
      <c r="E1948">
        <v>132296000</v>
      </c>
      <c r="F1948">
        <v>-10.617100000000001</v>
      </c>
      <c r="G1948">
        <v>-14046000</v>
      </c>
      <c r="H1948">
        <v>0</v>
      </c>
      <c r="I1948">
        <v>1970833.3372750001</v>
      </c>
    </row>
    <row r="1949" spans="1:9" x14ac:dyDescent="0.25">
      <c r="A1949">
        <v>40841</v>
      </c>
      <c r="B1949" t="s">
        <v>64</v>
      </c>
      <c r="C1949" t="s">
        <v>65</v>
      </c>
      <c r="D1949">
        <v>132296000</v>
      </c>
      <c r="E1949">
        <v>113866000</v>
      </c>
      <c r="F1949">
        <v>16.185690000000001</v>
      </c>
      <c r="G1949">
        <v>18430000</v>
      </c>
      <c r="H1949">
        <v>0</v>
      </c>
      <c r="I1949">
        <v>2204933.3377431999</v>
      </c>
    </row>
    <row r="1950" spans="1:9" x14ac:dyDescent="0.25">
      <c r="A1950">
        <v>40840</v>
      </c>
      <c r="B1950" t="s">
        <v>64</v>
      </c>
      <c r="C1950" t="s">
        <v>65</v>
      </c>
      <c r="D1950">
        <v>113867000</v>
      </c>
      <c r="E1950">
        <v>128232000</v>
      </c>
      <c r="F1950">
        <v>-11.202349999999999</v>
      </c>
      <c r="G1950">
        <v>-14365000</v>
      </c>
      <c r="H1950">
        <v>0</v>
      </c>
      <c r="I1950">
        <v>1897783.3371289</v>
      </c>
    </row>
    <row r="1951" spans="1:9" x14ac:dyDescent="0.25">
      <c r="A1951">
        <v>40837</v>
      </c>
      <c r="B1951" t="s">
        <v>64</v>
      </c>
      <c r="C1951" t="s">
        <v>65</v>
      </c>
      <c r="D1951">
        <v>128231000</v>
      </c>
      <c r="E1951">
        <v>149483000</v>
      </c>
      <c r="F1951">
        <v>-14.217000000000001</v>
      </c>
      <c r="G1951">
        <v>-21252000</v>
      </c>
      <c r="H1951">
        <v>0</v>
      </c>
      <c r="I1951">
        <v>2137183.3376076999</v>
      </c>
    </row>
    <row r="1952" spans="1:9" x14ac:dyDescent="0.25">
      <c r="A1952">
        <v>40836</v>
      </c>
      <c r="B1952" t="s">
        <v>64</v>
      </c>
      <c r="C1952" t="s">
        <v>65</v>
      </c>
      <c r="D1952">
        <v>149483000</v>
      </c>
      <c r="E1952">
        <v>147430000</v>
      </c>
      <c r="F1952">
        <v>1.39253</v>
      </c>
      <c r="G1952">
        <v>2053000</v>
      </c>
      <c r="H1952">
        <v>0</v>
      </c>
      <c r="I1952">
        <v>2491383.3383161002</v>
      </c>
    </row>
    <row r="1953" spans="1:9" x14ac:dyDescent="0.25">
      <c r="A1953">
        <v>40835</v>
      </c>
      <c r="B1953" t="s">
        <v>64</v>
      </c>
      <c r="C1953" t="s">
        <v>65</v>
      </c>
      <c r="D1953">
        <v>147431000</v>
      </c>
      <c r="E1953">
        <v>124553000</v>
      </c>
      <c r="F1953">
        <v>18.368079999999999</v>
      </c>
      <c r="G1953">
        <v>22878000</v>
      </c>
      <c r="H1953">
        <v>0</v>
      </c>
      <c r="I1953">
        <v>2457183.3382477001</v>
      </c>
    </row>
    <row r="1954" spans="1:9" x14ac:dyDescent="0.25">
      <c r="A1954">
        <v>40834</v>
      </c>
      <c r="B1954" t="s">
        <v>64</v>
      </c>
      <c r="C1954" t="s">
        <v>65</v>
      </c>
      <c r="D1954">
        <v>124553000</v>
      </c>
      <c r="E1954">
        <v>141332000</v>
      </c>
      <c r="F1954">
        <v>-11.87205</v>
      </c>
      <c r="G1954">
        <v>-16779000</v>
      </c>
      <c r="H1954">
        <v>0</v>
      </c>
      <c r="I1954">
        <v>2075883.3374850999</v>
      </c>
    </row>
    <row r="1955" spans="1:9" x14ac:dyDescent="0.25">
      <c r="A1955">
        <v>40833</v>
      </c>
      <c r="B1955" t="s">
        <v>64</v>
      </c>
      <c r="C1955" t="s">
        <v>65</v>
      </c>
      <c r="D1955">
        <v>141332000</v>
      </c>
      <c r="E1955">
        <v>113058000</v>
      </c>
      <c r="F1955">
        <v>25.008400000000002</v>
      </c>
      <c r="G1955">
        <v>28274000</v>
      </c>
      <c r="H1955">
        <v>0</v>
      </c>
      <c r="I1955">
        <v>2355533.3380443999</v>
      </c>
    </row>
    <row r="1956" spans="1:9" x14ac:dyDescent="0.25">
      <c r="A1956">
        <v>40830</v>
      </c>
      <c r="B1956" t="s">
        <v>64</v>
      </c>
      <c r="C1956" t="s">
        <v>65</v>
      </c>
      <c r="D1956">
        <v>113057000</v>
      </c>
      <c r="E1956">
        <v>128869000</v>
      </c>
      <c r="F1956">
        <v>-12.269819999999999</v>
      </c>
      <c r="G1956">
        <v>-15812000</v>
      </c>
      <c r="H1956">
        <v>0</v>
      </c>
      <c r="I1956">
        <v>1884283.3371019</v>
      </c>
    </row>
    <row r="1957" spans="1:9" x14ac:dyDescent="0.25">
      <c r="A1957">
        <v>40829</v>
      </c>
      <c r="B1957" t="s">
        <v>64</v>
      </c>
      <c r="C1957" t="s">
        <v>65</v>
      </c>
      <c r="D1957">
        <v>128870000</v>
      </c>
      <c r="E1957">
        <v>130753000</v>
      </c>
      <c r="F1957">
        <v>-1.4401200000000001</v>
      </c>
      <c r="G1957">
        <v>-1883000</v>
      </c>
      <c r="H1957">
        <v>0</v>
      </c>
      <c r="I1957">
        <v>2147833.3376290002</v>
      </c>
    </row>
    <row r="1958" spans="1:9" x14ac:dyDescent="0.25">
      <c r="A1958">
        <v>40828</v>
      </c>
      <c r="B1958" t="s">
        <v>64</v>
      </c>
      <c r="C1958" t="s">
        <v>65</v>
      </c>
      <c r="D1958">
        <v>130753000</v>
      </c>
      <c r="E1958">
        <v>149445000</v>
      </c>
      <c r="F1958">
        <v>-12.50761</v>
      </c>
      <c r="G1958">
        <v>-18692000</v>
      </c>
      <c r="H1958">
        <v>0</v>
      </c>
      <c r="I1958">
        <v>2179216.6710251002</v>
      </c>
    </row>
    <row r="1959" spans="1:9" x14ac:dyDescent="0.25">
      <c r="A1959">
        <v>40827</v>
      </c>
      <c r="B1959" t="s">
        <v>64</v>
      </c>
      <c r="C1959" t="s">
        <v>65</v>
      </c>
      <c r="D1959">
        <v>149445000</v>
      </c>
      <c r="E1959">
        <v>150951000</v>
      </c>
      <c r="F1959">
        <v>-0.99766999999999995</v>
      </c>
      <c r="G1959">
        <v>-1506000</v>
      </c>
      <c r="H1959">
        <v>0</v>
      </c>
      <c r="I1959">
        <v>2490750.0049815001</v>
      </c>
    </row>
    <row r="1960" spans="1:9" x14ac:dyDescent="0.25">
      <c r="A1960">
        <v>40826</v>
      </c>
      <c r="B1960" t="s">
        <v>64</v>
      </c>
      <c r="C1960" t="s">
        <v>65</v>
      </c>
      <c r="D1960">
        <v>150951000</v>
      </c>
      <c r="E1960">
        <v>176284000</v>
      </c>
      <c r="F1960">
        <v>-14.370559999999999</v>
      </c>
      <c r="G1960">
        <v>-25333000</v>
      </c>
      <c r="H1960">
        <v>0</v>
      </c>
      <c r="I1960">
        <v>2515850.0050316998</v>
      </c>
    </row>
    <row r="1961" spans="1:9" x14ac:dyDescent="0.25">
      <c r="A1961">
        <v>40823</v>
      </c>
      <c r="B1961" t="s">
        <v>64</v>
      </c>
      <c r="C1961" t="s">
        <v>65</v>
      </c>
      <c r="D1961">
        <v>176284000</v>
      </c>
      <c r="E1961">
        <v>175667000</v>
      </c>
      <c r="F1961">
        <v>0.35122999999999999</v>
      </c>
      <c r="G1961">
        <v>617000</v>
      </c>
      <c r="H1961">
        <v>0</v>
      </c>
      <c r="I1961">
        <v>2938066.6725428002</v>
      </c>
    </row>
    <row r="1962" spans="1:9" x14ac:dyDescent="0.25">
      <c r="A1962">
        <v>40822</v>
      </c>
      <c r="B1962" t="s">
        <v>64</v>
      </c>
      <c r="C1962" t="s">
        <v>65</v>
      </c>
      <c r="D1962">
        <v>175666000</v>
      </c>
      <c r="E1962">
        <v>180478000</v>
      </c>
      <c r="F1962">
        <v>-2.6662499999999998</v>
      </c>
      <c r="G1962">
        <v>-4812000</v>
      </c>
      <c r="H1962">
        <v>0</v>
      </c>
      <c r="I1962">
        <v>2927766.6725221998</v>
      </c>
    </row>
    <row r="1963" spans="1:9" x14ac:dyDescent="0.25">
      <c r="A1963">
        <v>40821</v>
      </c>
      <c r="B1963" t="s">
        <v>64</v>
      </c>
      <c r="C1963" t="s">
        <v>65</v>
      </c>
      <c r="D1963">
        <v>180478000</v>
      </c>
      <c r="E1963">
        <v>201665000</v>
      </c>
      <c r="F1963">
        <v>-10.50604</v>
      </c>
      <c r="G1963">
        <v>-21187000</v>
      </c>
      <c r="H1963">
        <v>0</v>
      </c>
      <c r="I1963">
        <v>3007966.6726826001</v>
      </c>
    </row>
    <row r="1964" spans="1:9" x14ac:dyDescent="0.25">
      <c r="A1964">
        <v>40820</v>
      </c>
      <c r="B1964" t="s">
        <v>64</v>
      </c>
      <c r="C1964" t="s">
        <v>65</v>
      </c>
      <c r="D1964">
        <v>201665000</v>
      </c>
      <c r="E1964">
        <v>240000000</v>
      </c>
      <c r="F1964">
        <v>-15.97292</v>
      </c>
      <c r="G1964">
        <v>-38335000</v>
      </c>
      <c r="H1964">
        <v>0</v>
      </c>
      <c r="I1964">
        <v>3361083.3400555002</v>
      </c>
    </row>
    <row r="1965" spans="1:9" x14ac:dyDescent="0.25">
      <c r="A1965">
        <v>40819</v>
      </c>
      <c r="B1965" t="s">
        <v>64</v>
      </c>
      <c r="C1965" t="s">
        <v>65</v>
      </c>
      <c r="D1965">
        <v>240000000</v>
      </c>
      <c r="E1965">
        <v>240000000</v>
      </c>
      <c r="F1965">
        <v>0</v>
      </c>
      <c r="G1965">
        <v>0</v>
      </c>
      <c r="H1965">
        <v>0</v>
      </c>
      <c r="I1965">
        <v>4000000.0079999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I1965"/>
  <sheetViews>
    <sheetView workbookViewId="0">
      <selection sqref="A1:I1965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50</v>
      </c>
      <c r="B1" t="s">
        <v>56</v>
      </c>
      <c r="C1" t="s">
        <v>57</v>
      </c>
      <c r="D1" t="s">
        <v>58</v>
      </c>
      <c r="E1" t="s">
        <v>59</v>
      </c>
      <c r="F1" t="s">
        <v>60</v>
      </c>
      <c r="G1" t="s">
        <v>61</v>
      </c>
      <c r="H1" t="s">
        <v>62</v>
      </c>
      <c r="I1" t="s">
        <v>63</v>
      </c>
    </row>
    <row r="2" spans="1:9" x14ac:dyDescent="0.25">
      <c r="A2" s="27">
        <v>43670</v>
      </c>
      <c r="B2" t="s">
        <v>90</v>
      </c>
      <c r="C2" t="s">
        <v>91</v>
      </c>
      <c r="D2">
        <v>58.837346779999997</v>
      </c>
      <c r="E2">
        <v>58.103950779999998</v>
      </c>
      <c r="F2">
        <v>1.2622100000000001</v>
      </c>
      <c r="G2">
        <v>0.73339600000000005</v>
      </c>
      <c r="H2">
        <v>5834.31</v>
      </c>
      <c r="I2">
        <v>343275144.17998099</v>
      </c>
    </row>
    <row r="3" spans="1:9" x14ac:dyDescent="0.25">
      <c r="A3" s="27">
        <v>43669</v>
      </c>
      <c r="B3" t="s">
        <v>90</v>
      </c>
      <c r="C3" t="s">
        <v>91</v>
      </c>
      <c r="D3">
        <v>58.103950699999999</v>
      </c>
      <c r="E3">
        <v>57.4018637</v>
      </c>
      <c r="F3">
        <v>1.2231099999999999</v>
      </c>
      <c r="G3">
        <v>0.70208700000000002</v>
      </c>
      <c r="H3">
        <v>5834.31</v>
      </c>
      <c r="I3">
        <v>338996286.296664</v>
      </c>
    </row>
    <row r="4" spans="1:9" x14ac:dyDescent="0.25">
      <c r="A4" s="27">
        <v>43668</v>
      </c>
      <c r="B4" t="s">
        <v>90</v>
      </c>
      <c r="C4" t="s">
        <v>91</v>
      </c>
      <c r="D4">
        <v>57.401864160000002</v>
      </c>
      <c r="E4">
        <v>56.244210160000002</v>
      </c>
      <c r="F4">
        <v>2.0582600000000002</v>
      </c>
      <c r="G4">
        <v>1.157654</v>
      </c>
      <c r="H4">
        <v>5834.31</v>
      </c>
      <c r="I4">
        <v>334900097.88173699</v>
      </c>
    </row>
    <row r="5" spans="1:9" x14ac:dyDescent="0.25">
      <c r="A5" s="27">
        <v>43665</v>
      </c>
      <c r="B5" t="s">
        <v>90</v>
      </c>
      <c r="C5" t="s">
        <v>91</v>
      </c>
      <c r="D5">
        <v>56.244210250000002</v>
      </c>
      <c r="E5">
        <v>57.236371249999998</v>
      </c>
      <c r="F5">
        <v>-1.7334400000000001</v>
      </c>
      <c r="G5">
        <v>-0.99216099999999996</v>
      </c>
      <c r="H5">
        <v>5834.31</v>
      </c>
      <c r="I5">
        <v>328145989.57104599</v>
      </c>
    </row>
    <row r="6" spans="1:9" x14ac:dyDescent="0.25">
      <c r="A6" s="27">
        <v>43664</v>
      </c>
      <c r="B6" t="s">
        <v>90</v>
      </c>
      <c r="C6" t="s">
        <v>91</v>
      </c>
      <c r="D6">
        <v>57.236371630000001</v>
      </c>
      <c r="E6">
        <v>56.535339630000003</v>
      </c>
      <c r="F6">
        <v>1.2399899999999999</v>
      </c>
      <c r="G6">
        <v>0.70103199999999999</v>
      </c>
      <c r="H6">
        <v>5834.31</v>
      </c>
      <c r="I6">
        <v>333934563.65551001</v>
      </c>
    </row>
    <row r="7" spans="1:9" x14ac:dyDescent="0.25">
      <c r="A7" s="27">
        <v>43663</v>
      </c>
      <c r="B7" t="s">
        <v>90</v>
      </c>
      <c r="C7" t="s">
        <v>91</v>
      </c>
      <c r="D7">
        <v>56.535339450000002</v>
      </c>
      <c r="E7">
        <v>57.287433450000002</v>
      </c>
      <c r="F7">
        <v>-1.31284</v>
      </c>
      <c r="G7">
        <v>-0.75209400000000004</v>
      </c>
      <c r="H7">
        <v>5834.31</v>
      </c>
      <c r="I7">
        <v>329844526.70051098</v>
      </c>
    </row>
    <row r="8" spans="1:9" x14ac:dyDescent="0.25">
      <c r="A8" s="27">
        <v>43662</v>
      </c>
      <c r="B8" t="s">
        <v>90</v>
      </c>
      <c r="C8" t="s">
        <v>91</v>
      </c>
      <c r="D8">
        <v>57.28743394</v>
      </c>
      <c r="E8">
        <v>57.459155940000002</v>
      </c>
      <c r="F8">
        <v>-0.29886000000000001</v>
      </c>
      <c r="G8">
        <v>-0.17172200000000001</v>
      </c>
      <c r="H8">
        <v>5834.31</v>
      </c>
      <c r="I8">
        <v>334232476.84817898</v>
      </c>
    </row>
    <row r="9" spans="1:9" x14ac:dyDescent="0.25">
      <c r="A9" s="27">
        <v>43661</v>
      </c>
      <c r="B9" t="s">
        <v>90</v>
      </c>
      <c r="C9" t="s">
        <v>91</v>
      </c>
      <c r="D9">
        <v>57.459156069999999</v>
      </c>
      <c r="E9">
        <v>57.409064069999999</v>
      </c>
      <c r="F9">
        <v>8.7249999999999994E-2</v>
      </c>
      <c r="G9">
        <v>5.0091999999999998E-2</v>
      </c>
      <c r="H9">
        <v>5584.31</v>
      </c>
      <c r="I9">
        <v>320869567.45579302</v>
      </c>
    </row>
    <row r="10" spans="1:9" x14ac:dyDescent="0.25">
      <c r="A10" s="27">
        <v>43658</v>
      </c>
      <c r="B10" t="s">
        <v>90</v>
      </c>
      <c r="C10" t="s">
        <v>91</v>
      </c>
      <c r="D10">
        <v>57.409063719999999</v>
      </c>
      <c r="E10">
        <v>56.94564072</v>
      </c>
      <c r="F10">
        <v>0.81379999999999997</v>
      </c>
      <c r="G10">
        <v>0.46342299999999997</v>
      </c>
      <c r="H10">
        <v>5584.31</v>
      </c>
      <c r="I10">
        <v>320589836.395042</v>
      </c>
    </row>
    <row r="11" spans="1:9" x14ac:dyDescent="0.25">
      <c r="A11" s="27">
        <v>43657</v>
      </c>
      <c r="B11" t="s">
        <v>90</v>
      </c>
      <c r="C11" t="s">
        <v>91</v>
      </c>
      <c r="D11">
        <v>56.945640439999998</v>
      </c>
      <c r="E11">
        <v>56.571135439999999</v>
      </c>
      <c r="F11">
        <v>0.66200999999999999</v>
      </c>
      <c r="G11">
        <v>0.37450499999999998</v>
      </c>
      <c r="H11">
        <v>5584.31</v>
      </c>
      <c r="I11">
        <v>318001938.528575</v>
      </c>
    </row>
    <row r="12" spans="1:9" x14ac:dyDescent="0.25">
      <c r="A12" s="27">
        <v>43656</v>
      </c>
      <c r="B12" t="s">
        <v>90</v>
      </c>
      <c r="C12" t="s">
        <v>91</v>
      </c>
      <c r="D12">
        <v>56.571134989999997</v>
      </c>
      <c r="E12">
        <v>55.551649990000001</v>
      </c>
      <c r="F12">
        <v>1.8351999999999999</v>
      </c>
      <c r="G12">
        <v>1.019485</v>
      </c>
      <c r="H12">
        <v>5584.31</v>
      </c>
      <c r="I12">
        <v>315910585.12260097</v>
      </c>
    </row>
    <row r="13" spans="1:9" x14ac:dyDescent="0.25">
      <c r="A13" s="27">
        <v>43655</v>
      </c>
      <c r="B13" t="s">
        <v>90</v>
      </c>
      <c r="C13" t="s">
        <v>91</v>
      </c>
      <c r="D13">
        <v>55.551649650000002</v>
      </c>
      <c r="E13">
        <v>55.585824649999999</v>
      </c>
      <c r="F13">
        <v>-6.148E-2</v>
      </c>
      <c r="G13">
        <v>-3.4174999999999997E-2</v>
      </c>
      <c r="H13">
        <v>5434.31</v>
      </c>
      <c r="I13">
        <v>301884718.55454201</v>
      </c>
    </row>
    <row r="14" spans="1:9" x14ac:dyDescent="0.25">
      <c r="A14" s="27">
        <v>43654</v>
      </c>
      <c r="B14" t="s">
        <v>90</v>
      </c>
      <c r="C14" t="s">
        <v>91</v>
      </c>
      <c r="D14">
        <v>55.585824340000002</v>
      </c>
      <c r="E14">
        <v>56.370789340000002</v>
      </c>
      <c r="F14">
        <v>-1.3925000000000001</v>
      </c>
      <c r="G14">
        <v>-0.78496500000000002</v>
      </c>
      <c r="H14">
        <v>5434.31</v>
      </c>
      <c r="I14">
        <v>302070434.31163198</v>
      </c>
    </row>
    <row r="15" spans="1:9" x14ac:dyDescent="0.25">
      <c r="A15" s="27">
        <v>43651</v>
      </c>
      <c r="B15" t="s">
        <v>90</v>
      </c>
      <c r="C15" t="s">
        <v>91</v>
      </c>
      <c r="D15">
        <v>56.370789700000003</v>
      </c>
      <c r="E15">
        <v>56.777913699999999</v>
      </c>
      <c r="F15">
        <v>-0.71704999999999997</v>
      </c>
      <c r="G15">
        <v>-0.40712399999999999</v>
      </c>
      <c r="H15">
        <v>5434.31</v>
      </c>
      <c r="I15">
        <v>306336177.06223702</v>
      </c>
    </row>
    <row r="16" spans="1:9" x14ac:dyDescent="0.25">
      <c r="A16" s="27">
        <v>43649</v>
      </c>
      <c r="B16" t="s">
        <v>90</v>
      </c>
      <c r="C16" t="s">
        <v>91</v>
      </c>
      <c r="D16">
        <v>56.777913550000001</v>
      </c>
      <c r="E16">
        <v>56.546998549999998</v>
      </c>
      <c r="F16">
        <v>0.40836</v>
      </c>
      <c r="G16">
        <v>0.23091500000000001</v>
      </c>
      <c r="H16">
        <v>5434.31</v>
      </c>
      <c r="I16">
        <v>308548613.05015898</v>
      </c>
    </row>
    <row r="17" spans="1:9" x14ac:dyDescent="0.25">
      <c r="A17" s="27">
        <v>43648</v>
      </c>
      <c r="B17" t="s">
        <v>90</v>
      </c>
      <c r="C17" t="s">
        <v>91</v>
      </c>
      <c r="D17">
        <v>56.54699815</v>
      </c>
      <c r="E17">
        <v>55.420340150000001</v>
      </c>
      <c r="F17">
        <v>2.0329299999999999</v>
      </c>
      <c r="G17">
        <v>1.1266579999999999</v>
      </c>
      <c r="H17">
        <v>5434.31</v>
      </c>
      <c r="I17">
        <v>307293747.87553197</v>
      </c>
    </row>
    <row r="18" spans="1:9" x14ac:dyDescent="0.25">
      <c r="A18" s="27">
        <v>43647</v>
      </c>
      <c r="B18" t="s">
        <v>90</v>
      </c>
      <c r="C18" t="s">
        <v>91</v>
      </c>
      <c r="D18">
        <v>55.420340070000002</v>
      </c>
      <c r="E18">
        <v>54.507772070000001</v>
      </c>
      <c r="F18">
        <v>1.6741999999999999</v>
      </c>
      <c r="G18">
        <v>0.91256800000000005</v>
      </c>
      <c r="H18">
        <v>5434.31</v>
      </c>
      <c r="I18">
        <v>301171141.98478103</v>
      </c>
    </row>
    <row r="19" spans="1:9" x14ac:dyDescent="0.25">
      <c r="A19" s="27">
        <v>43644</v>
      </c>
      <c r="B19" t="s">
        <v>90</v>
      </c>
      <c r="C19" t="s">
        <v>91</v>
      </c>
      <c r="D19">
        <v>54.50777197</v>
      </c>
      <c r="E19">
        <v>53.698808970000002</v>
      </c>
      <c r="F19">
        <v>1.50648</v>
      </c>
      <c r="G19">
        <v>0.80896299999999999</v>
      </c>
      <c r="H19">
        <v>6184.31</v>
      </c>
      <c r="I19">
        <v>337092795.748474</v>
      </c>
    </row>
    <row r="20" spans="1:9" x14ac:dyDescent="0.25">
      <c r="A20" s="27">
        <v>43643</v>
      </c>
      <c r="B20" t="s">
        <v>90</v>
      </c>
      <c r="C20" t="s">
        <v>91</v>
      </c>
      <c r="D20">
        <v>53.69880947</v>
      </c>
      <c r="E20">
        <v>53.062008470000002</v>
      </c>
      <c r="F20">
        <v>1.20011</v>
      </c>
      <c r="G20">
        <v>0.63680099999999995</v>
      </c>
      <c r="H20">
        <v>6184.31</v>
      </c>
      <c r="I20">
        <v>332089923.296987</v>
      </c>
    </row>
    <row r="21" spans="1:9" x14ac:dyDescent="0.25">
      <c r="A21" s="27">
        <v>43642</v>
      </c>
      <c r="B21" t="s">
        <v>90</v>
      </c>
      <c r="C21" t="s">
        <v>91</v>
      </c>
      <c r="D21">
        <v>53.062008650000003</v>
      </c>
      <c r="E21">
        <v>52.869413649999998</v>
      </c>
      <c r="F21">
        <v>0.36427999999999999</v>
      </c>
      <c r="G21">
        <v>0.19259499999999999</v>
      </c>
      <c r="H21">
        <v>6184.31</v>
      </c>
      <c r="I21">
        <v>328151751.52825499</v>
      </c>
    </row>
    <row r="22" spans="1:9" x14ac:dyDescent="0.25">
      <c r="A22" s="27">
        <v>43641</v>
      </c>
      <c r="B22" t="s">
        <v>90</v>
      </c>
      <c r="C22" t="s">
        <v>91</v>
      </c>
      <c r="D22">
        <v>52.86941332</v>
      </c>
      <c r="E22">
        <v>53.505263319999997</v>
      </c>
      <c r="F22">
        <v>-1.1883900000000001</v>
      </c>
      <c r="G22">
        <v>-0.63585000000000003</v>
      </c>
      <c r="H22">
        <v>6184.31</v>
      </c>
      <c r="I22">
        <v>326960682.88076901</v>
      </c>
    </row>
    <row r="23" spans="1:9" x14ac:dyDescent="0.25">
      <c r="A23" s="27">
        <v>43640</v>
      </c>
      <c r="B23" t="s">
        <v>90</v>
      </c>
      <c r="C23" t="s">
        <v>91</v>
      </c>
      <c r="D23">
        <v>53.505263550000002</v>
      </c>
      <c r="E23">
        <v>53.126921549999999</v>
      </c>
      <c r="F23">
        <v>0.71214999999999995</v>
      </c>
      <c r="G23">
        <v>0.37834200000000001</v>
      </c>
      <c r="H23">
        <v>6184.31</v>
      </c>
      <c r="I23">
        <v>330892975.909109</v>
      </c>
    </row>
    <row r="24" spans="1:9" x14ac:dyDescent="0.25">
      <c r="A24" s="27">
        <v>43637</v>
      </c>
      <c r="B24" t="s">
        <v>90</v>
      </c>
      <c r="C24" t="s">
        <v>91</v>
      </c>
      <c r="D24">
        <v>53.126921780000004</v>
      </c>
      <c r="E24">
        <v>53.793432780000003</v>
      </c>
      <c r="F24">
        <v>-1.23902</v>
      </c>
      <c r="G24">
        <v>-0.66651099999999996</v>
      </c>
      <c r="H24">
        <v>6184.31</v>
      </c>
      <c r="I24">
        <v>328553194.25250602</v>
      </c>
    </row>
    <row r="25" spans="1:9" x14ac:dyDescent="0.25">
      <c r="A25" s="27">
        <v>43636</v>
      </c>
      <c r="B25" t="s">
        <v>90</v>
      </c>
      <c r="C25" t="s">
        <v>91</v>
      </c>
      <c r="D25">
        <v>53.793432920000001</v>
      </c>
      <c r="E25">
        <v>54.209595919999998</v>
      </c>
      <c r="F25">
        <v>-0.76768999999999998</v>
      </c>
      <c r="G25">
        <v>-0.41616300000000001</v>
      </c>
      <c r="H25">
        <v>6184.31</v>
      </c>
      <c r="I25">
        <v>332675103.761186</v>
      </c>
    </row>
    <row r="26" spans="1:9" x14ac:dyDescent="0.25">
      <c r="A26" s="27">
        <v>43635</v>
      </c>
      <c r="B26" t="s">
        <v>90</v>
      </c>
      <c r="C26" t="s">
        <v>91</v>
      </c>
      <c r="D26">
        <v>54.209595520000001</v>
      </c>
      <c r="E26">
        <v>53.010314520000001</v>
      </c>
      <c r="F26">
        <v>2.2623500000000001</v>
      </c>
      <c r="G26">
        <v>1.199281</v>
      </c>
      <c r="H26">
        <v>6184.31</v>
      </c>
      <c r="I26">
        <v>335248781.04150403</v>
      </c>
    </row>
    <row r="27" spans="1:9" x14ac:dyDescent="0.25">
      <c r="A27" s="27">
        <v>43634</v>
      </c>
      <c r="B27" t="s">
        <v>90</v>
      </c>
      <c r="C27" t="s">
        <v>91</v>
      </c>
      <c r="D27">
        <v>53.010314139999998</v>
      </c>
      <c r="E27">
        <v>52.994949140000003</v>
      </c>
      <c r="F27">
        <v>2.8989999999999998E-2</v>
      </c>
      <c r="G27">
        <v>1.5365E-2</v>
      </c>
      <c r="H27">
        <v>6634.31</v>
      </c>
      <c r="I27">
        <v>351686698.17119998</v>
      </c>
    </row>
    <row r="28" spans="1:9" x14ac:dyDescent="0.25">
      <c r="A28" s="27">
        <v>43633</v>
      </c>
      <c r="B28" t="s">
        <v>90</v>
      </c>
      <c r="C28" t="s">
        <v>91</v>
      </c>
      <c r="D28">
        <v>52.994949589999997</v>
      </c>
      <c r="E28">
        <v>52.700042590000002</v>
      </c>
      <c r="F28">
        <v>0.55959999999999999</v>
      </c>
      <c r="G28">
        <v>0.29490699999999997</v>
      </c>
      <c r="H28">
        <v>6634.31</v>
      </c>
      <c r="I28">
        <v>351584765.02958399</v>
      </c>
    </row>
    <row r="29" spans="1:9" x14ac:dyDescent="0.25">
      <c r="A29" s="27">
        <v>43630</v>
      </c>
      <c r="B29" t="s">
        <v>90</v>
      </c>
      <c r="C29" t="s">
        <v>91</v>
      </c>
      <c r="D29">
        <v>52.700042340000003</v>
      </c>
      <c r="E29">
        <v>52.288756339999999</v>
      </c>
      <c r="F29">
        <v>0.78656999999999999</v>
      </c>
      <c r="G29">
        <v>0.41128599999999998</v>
      </c>
      <c r="H29">
        <v>6634.31</v>
      </c>
      <c r="I29">
        <v>349628259.79655802</v>
      </c>
    </row>
    <row r="30" spans="1:9" x14ac:dyDescent="0.25">
      <c r="A30" s="27">
        <v>43629</v>
      </c>
      <c r="B30" t="s">
        <v>90</v>
      </c>
      <c r="C30" t="s">
        <v>91</v>
      </c>
      <c r="D30">
        <v>52.288756749999997</v>
      </c>
      <c r="E30">
        <v>52.224722749999998</v>
      </c>
      <c r="F30">
        <v>0.12261</v>
      </c>
      <c r="G30">
        <v>6.4033999999999994E-2</v>
      </c>
      <c r="H30">
        <v>6634.31</v>
      </c>
      <c r="I30">
        <v>346899664.92782199</v>
      </c>
    </row>
    <row r="31" spans="1:9" x14ac:dyDescent="0.25">
      <c r="A31" s="27">
        <v>43628</v>
      </c>
      <c r="B31" t="s">
        <v>90</v>
      </c>
      <c r="C31" t="s">
        <v>91</v>
      </c>
      <c r="D31">
        <v>52.224722900000003</v>
      </c>
      <c r="E31">
        <v>52.052372900000002</v>
      </c>
      <c r="F31">
        <v>0.33111000000000002</v>
      </c>
      <c r="G31">
        <v>0.17235</v>
      </c>
      <c r="H31">
        <v>6634.31</v>
      </c>
      <c r="I31">
        <v>346474844.70853001</v>
      </c>
    </row>
    <row r="32" spans="1:9" x14ac:dyDescent="0.25">
      <c r="A32" s="27">
        <v>43627</v>
      </c>
      <c r="B32" t="s">
        <v>90</v>
      </c>
      <c r="C32" t="s">
        <v>91</v>
      </c>
      <c r="D32">
        <v>52.052372900000002</v>
      </c>
      <c r="E32">
        <v>52.209126900000001</v>
      </c>
      <c r="F32">
        <v>-0.30024000000000001</v>
      </c>
      <c r="G32">
        <v>-0.156754</v>
      </c>
      <c r="H32">
        <v>6634.31</v>
      </c>
      <c r="I32">
        <v>345331421.89708</v>
      </c>
    </row>
    <row r="33" spans="1:9" x14ac:dyDescent="0.25">
      <c r="A33" s="27">
        <v>43626</v>
      </c>
      <c r="B33" t="s">
        <v>90</v>
      </c>
      <c r="C33" t="s">
        <v>91</v>
      </c>
      <c r="D33">
        <v>52.209126589999997</v>
      </c>
      <c r="E33">
        <v>51.820459589999999</v>
      </c>
      <c r="F33">
        <v>0.75002999999999997</v>
      </c>
      <c r="G33">
        <v>0.38866699999999998</v>
      </c>
      <c r="H33">
        <v>6634.31</v>
      </c>
      <c r="I33">
        <v>346371373.99992299</v>
      </c>
    </row>
    <row r="34" spans="1:9" x14ac:dyDescent="0.25">
      <c r="A34" s="27">
        <v>43623</v>
      </c>
      <c r="B34" t="s">
        <v>90</v>
      </c>
      <c r="C34" t="s">
        <v>91</v>
      </c>
      <c r="D34">
        <v>51.820459360000001</v>
      </c>
      <c r="E34">
        <v>52.06581036</v>
      </c>
      <c r="F34">
        <v>-0.47122999999999998</v>
      </c>
      <c r="G34">
        <v>-0.24535100000000001</v>
      </c>
      <c r="H34">
        <v>6634.31</v>
      </c>
      <c r="I34">
        <v>343792836.27526301</v>
      </c>
    </row>
    <row r="35" spans="1:9" x14ac:dyDescent="0.25">
      <c r="A35" s="27">
        <v>43622</v>
      </c>
      <c r="B35" t="s">
        <v>90</v>
      </c>
      <c r="C35" t="s">
        <v>91</v>
      </c>
      <c r="D35">
        <v>52.065810310000003</v>
      </c>
      <c r="E35">
        <v>51.799155310000003</v>
      </c>
      <c r="F35">
        <v>0.51478999999999997</v>
      </c>
      <c r="G35">
        <v>0.26665499999999998</v>
      </c>
      <c r="H35">
        <v>6634.31</v>
      </c>
      <c r="I35">
        <v>345420569.80030501</v>
      </c>
    </row>
    <row r="36" spans="1:9" x14ac:dyDescent="0.25">
      <c r="A36" s="27">
        <v>43621</v>
      </c>
      <c r="B36" t="s">
        <v>90</v>
      </c>
      <c r="C36" t="s">
        <v>91</v>
      </c>
      <c r="D36">
        <v>51.799155390000003</v>
      </c>
      <c r="E36">
        <v>51.085992390000001</v>
      </c>
      <c r="F36">
        <v>1.3959999999999999</v>
      </c>
      <c r="G36">
        <v>0.71316299999999999</v>
      </c>
      <c r="H36">
        <v>6634.31</v>
      </c>
      <c r="I36">
        <v>343651499.19796401</v>
      </c>
    </row>
    <row r="37" spans="1:9" x14ac:dyDescent="0.25">
      <c r="A37" s="27">
        <v>43620</v>
      </c>
      <c r="B37" t="s">
        <v>90</v>
      </c>
      <c r="C37" t="s">
        <v>91</v>
      </c>
      <c r="D37">
        <v>51.08599246</v>
      </c>
      <c r="E37">
        <v>49.886893460000003</v>
      </c>
      <c r="F37">
        <v>2.4036400000000002</v>
      </c>
      <c r="G37">
        <v>1.1990989999999999</v>
      </c>
      <c r="H37">
        <v>6634.31</v>
      </c>
      <c r="I37">
        <v>338920157.37932497</v>
      </c>
    </row>
    <row r="38" spans="1:9" x14ac:dyDescent="0.25">
      <c r="A38" s="27">
        <v>43619</v>
      </c>
      <c r="B38" t="s">
        <v>90</v>
      </c>
      <c r="C38" t="s">
        <v>91</v>
      </c>
      <c r="D38">
        <v>49.886893010000001</v>
      </c>
      <c r="E38">
        <v>49.946729009999999</v>
      </c>
      <c r="F38">
        <v>-0.1198</v>
      </c>
      <c r="G38">
        <v>-5.9836E-2</v>
      </c>
      <c r="H38">
        <v>6634.31</v>
      </c>
      <c r="I38">
        <v>330964963.50449401</v>
      </c>
    </row>
    <row r="39" spans="1:9" x14ac:dyDescent="0.25">
      <c r="A39" s="27">
        <v>43616</v>
      </c>
      <c r="B39" t="s">
        <v>90</v>
      </c>
      <c r="C39" t="s">
        <v>91</v>
      </c>
      <c r="D39">
        <v>49.946729040000001</v>
      </c>
      <c r="E39">
        <v>50.944046040000003</v>
      </c>
      <c r="F39">
        <v>-1.95767</v>
      </c>
      <c r="G39">
        <v>-0.99731700000000001</v>
      </c>
      <c r="H39">
        <v>6634.31</v>
      </c>
      <c r="I39">
        <v>331361934.097175</v>
      </c>
    </row>
    <row r="40" spans="1:9" x14ac:dyDescent="0.25">
      <c r="A40" s="27">
        <v>43615</v>
      </c>
      <c r="B40" t="s">
        <v>90</v>
      </c>
      <c r="C40" t="s">
        <v>91</v>
      </c>
      <c r="D40">
        <v>50.944045729999999</v>
      </c>
      <c r="E40">
        <v>50.505676729999998</v>
      </c>
      <c r="F40">
        <v>0.86795999999999995</v>
      </c>
      <c r="G40">
        <v>0.43836900000000001</v>
      </c>
      <c r="H40">
        <v>6634.31</v>
      </c>
      <c r="I40">
        <v>337978439.19485903</v>
      </c>
    </row>
    <row r="41" spans="1:9" x14ac:dyDescent="0.25">
      <c r="A41" s="27">
        <v>43614</v>
      </c>
      <c r="B41" t="s">
        <v>90</v>
      </c>
      <c r="C41" t="s">
        <v>91</v>
      </c>
      <c r="D41">
        <v>50.5056765</v>
      </c>
      <c r="E41">
        <v>51.061845499999997</v>
      </c>
      <c r="F41">
        <v>-1.08921</v>
      </c>
      <c r="G41">
        <v>-0.55616900000000002</v>
      </c>
      <c r="H41">
        <v>6634.31</v>
      </c>
      <c r="I41">
        <v>335070163.14368498</v>
      </c>
    </row>
    <row r="42" spans="1:9" x14ac:dyDescent="0.25">
      <c r="A42" s="27">
        <v>43613</v>
      </c>
      <c r="B42" t="s">
        <v>90</v>
      </c>
      <c r="C42" t="s">
        <v>91</v>
      </c>
      <c r="D42">
        <v>51.061845380000001</v>
      </c>
      <c r="E42">
        <v>52.003516380000001</v>
      </c>
      <c r="F42">
        <v>-1.8107800000000001</v>
      </c>
      <c r="G42">
        <v>-0.94167100000000004</v>
      </c>
      <c r="H42">
        <v>6634.31</v>
      </c>
      <c r="I42">
        <v>338759958.23745102</v>
      </c>
    </row>
    <row r="43" spans="1:9" x14ac:dyDescent="0.25">
      <c r="A43" s="27">
        <v>43609</v>
      </c>
      <c r="B43" t="s">
        <v>90</v>
      </c>
      <c r="C43" t="s">
        <v>91</v>
      </c>
      <c r="D43">
        <v>52.003516400000002</v>
      </c>
      <c r="E43">
        <v>51.166762400000003</v>
      </c>
      <c r="F43">
        <v>1.6353500000000001</v>
      </c>
      <c r="G43">
        <v>0.836754</v>
      </c>
      <c r="H43">
        <v>6634.31</v>
      </c>
      <c r="I43">
        <v>345007292.87713403</v>
      </c>
    </row>
    <row r="44" spans="1:9" x14ac:dyDescent="0.25">
      <c r="A44" s="27">
        <v>43608</v>
      </c>
      <c r="B44" t="s">
        <v>90</v>
      </c>
      <c r="C44" t="s">
        <v>91</v>
      </c>
      <c r="D44">
        <v>51.166762820000002</v>
      </c>
      <c r="E44">
        <v>52.927047819999999</v>
      </c>
      <c r="F44">
        <v>-3.3258700000000001</v>
      </c>
      <c r="G44">
        <v>-1.7602850000000001</v>
      </c>
      <c r="H44">
        <v>6634.31</v>
      </c>
      <c r="I44">
        <v>339456012.74406499</v>
      </c>
    </row>
    <row r="45" spans="1:9" x14ac:dyDescent="0.25">
      <c r="A45" s="27">
        <v>43607</v>
      </c>
      <c r="B45" t="s">
        <v>90</v>
      </c>
      <c r="C45" t="s">
        <v>91</v>
      </c>
      <c r="D45">
        <v>52.927047440000003</v>
      </c>
      <c r="E45">
        <v>52.848279439999999</v>
      </c>
      <c r="F45">
        <v>0.14904999999999999</v>
      </c>
      <c r="G45">
        <v>7.8768000000000005E-2</v>
      </c>
      <c r="H45">
        <v>6634.31</v>
      </c>
      <c r="I45">
        <v>351134281.32052398</v>
      </c>
    </row>
    <row r="46" spans="1:9" x14ac:dyDescent="0.25">
      <c r="A46" s="27">
        <v>43606</v>
      </c>
      <c r="B46" t="s">
        <v>90</v>
      </c>
      <c r="C46" t="s">
        <v>91</v>
      </c>
      <c r="D46">
        <v>52.848279089999998</v>
      </c>
      <c r="E46">
        <v>51.483935090000003</v>
      </c>
      <c r="F46">
        <v>2.6500400000000002</v>
      </c>
      <c r="G46">
        <v>1.364344</v>
      </c>
      <c r="H46">
        <v>7984.31</v>
      </c>
      <c r="I46">
        <v>421956884.67624003</v>
      </c>
    </row>
    <row r="47" spans="1:9" x14ac:dyDescent="0.25">
      <c r="A47" s="27">
        <v>43605</v>
      </c>
      <c r="B47" t="s">
        <v>90</v>
      </c>
      <c r="C47" t="s">
        <v>91</v>
      </c>
      <c r="D47">
        <v>51.483934910000002</v>
      </c>
      <c r="E47">
        <v>51.724513909999999</v>
      </c>
      <c r="F47">
        <v>-0.46511999999999998</v>
      </c>
      <c r="G47">
        <v>-0.24057899999999999</v>
      </c>
      <c r="H47">
        <v>7984.31</v>
      </c>
      <c r="I47">
        <v>411063541.88945699</v>
      </c>
    </row>
    <row r="48" spans="1:9" x14ac:dyDescent="0.25">
      <c r="A48" s="27">
        <v>43602</v>
      </c>
      <c r="B48" t="s">
        <v>90</v>
      </c>
      <c r="C48" t="s">
        <v>91</v>
      </c>
      <c r="D48">
        <v>51.72451384</v>
      </c>
      <c r="E48">
        <v>52.09777184</v>
      </c>
      <c r="F48">
        <v>-0.71645999999999999</v>
      </c>
      <c r="G48">
        <v>-0.37325799999999998</v>
      </c>
      <c r="H48">
        <v>7984.31</v>
      </c>
      <c r="I48">
        <v>412984397.924308</v>
      </c>
    </row>
    <row r="49" spans="1:9" x14ac:dyDescent="0.25">
      <c r="A49" s="27">
        <v>43601</v>
      </c>
      <c r="B49" t="s">
        <v>90</v>
      </c>
      <c r="C49" t="s">
        <v>91</v>
      </c>
      <c r="D49">
        <v>52.097772069999998</v>
      </c>
      <c r="E49">
        <v>51.065831070000002</v>
      </c>
      <c r="F49">
        <v>2.02081</v>
      </c>
      <c r="G49">
        <v>1.031941</v>
      </c>
      <c r="H49">
        <v>7984.31</v>
      </c>
      <c r="I49">
        <v>415964606.22290498</v>
      </c>
    </row>
    <row r="50" spans="1:9" x14ac:dyDescent="0.25">
      <c r="A50" s="27">
        <v>43600</v>
      </c>
      <c r="B50" t="s">
        <v>90</v>
      </c>
      <c r="C50" t="s">
        <v>91</v>
      </c>
      <c r="D50">
        <v>51.065831510000002</v>
      </c>
      <c r="E50">
        <v>49.955345510000001</v>
      </c>
      <c r="F50">
        <v>2.22296</v>
      </c>
      <c r="G50">
        <v>1.1104860000000001</v>
      </c>
      <c r="H50">
        <v>7984.31</v>
      </c>
      <c r="I50">
        <v>407725275.98611301</v>
      </c>
    </row>
    <row r="51" spans="1:9" x14ac:dyDescent="0.25">
      <c r="A51" s="27">
        <v>43599</v>
      </c>
      <c r="B51" t="s">
        <v>90</v>
      </c>
      <c r="C51" t="s">
        <v>91</v>
      </c>
      <c r="D51">
        <v>49.955345719999997</v>
      </c>
      <c r="E51">
        <v>48.653354720000003</v>
      </c>
      <c r="F51">
        <v>2.6760600000000001</v>
      </c>
      <c r="G51">
        <v>1.3019909999999999</v>
      </c>
      <c r="H51">
        <v>7984.31</v>
      </c>
      <c r="I51">
        <v>398858816.51961601</v>
      </c>
    </row>
    <row r="52" spans="1:9" x14ac:dyDescent="0.25">
      <c r="A52" s="27">
        <v>43598</v>
      </c>
      <c r="B52" t="s">
        <v>90</v>
      </c>
      <c r="C52" t="s">
        <v>91</v>
      </c>
      <c r="D52">
        <v>48.653354520000001</v>
      </c>
      <c r="E52">
        <v>52.63876552</v>
      </c>
      <c r="F52">
        <v>-7.57125</v>
      </c>
      <c r="G52">
        <v>-3.985411</v>
      </c>
      <c r="H52">
        <v>7984.31</v>
      </c>
      <c r="I52">
        <v>388463319.06751698</v>
      </c>
    </row>
    <row r="53" spans="1:9" x14ac:dyDescent="0.25">
      <c r="A53" s="27">
        <v>43595</v>
      </c>
      <c r="B53" t="s">
        <v>90</v>
      </c>
      <c r="C53" t="s">
        <v>91</v>
      </c>
      <c r="D53">
        <v>52.638765020000001</v>
      </c>
      <c r="E53">
        <v>50.766883020000002</v>
      </c>
      <c r="F53">
        <v>3.6872099999999999</v>
      </c>
      <c r="G53">
        <v>1.871882</v>
      </c>
      <c r="H53">
        <v>7984.31</v>
      </c>
      <c r="I53">
        <v>420284060.02054101</v>
      </c>
    </row>
    <row r="54" spans="1:9" x14ac:dyDescent="0.25">
      <c r="A54" s="27">
        <v>43594</v>
      </c>
      <c r="B54" t="s">
        <v>90</v>
      </c>
      <c r="C54" t="s">
        <v>91</v>
      </c>
      <c r="D54">
        <v>50.766882969999997</v>
      </c>
      <c r="E54">
        <v>50.617853969999999</v>
      </c>
      <c r="F54">
        <v>0.29442000000000002</v>
      </c>
      <c r="G54">
        <v>0.14902899999999999</v>
      </c>
      <c r="H54">
        <v>7984.31</v>
      </c>
      <c r="I54">
        <v>405338379.06555098</v>
      </c>
    </row>
    <row r="55" spans="1:9" x14ac:dyDescent="0.25">
      <c r="A55" s="27">
        <v>43593</v>
      </c>
      <c r="B55" t="s">
        <v>90</v>
      </c>
      <c r="C55" t="s">
        <v>91</v>
      </c>
      <c r="D55">
        <v>50.617853889999999</v>
      </c>
      <c r="E55">
        <v>50.964259890000001</v>
      </c>
      <c r="F55">
        <v>-0.67969999999999997</v>
      </c>
      <c r="G55">
        <v>-0.34640599999999999</v>
      </c>
      <c r="H55">
        <v>7984.31</v>
      </c>
      <c r="I55">
        <v>404148485.13890398</v>
      </c>
    </row>
    <row r="56" spans="1:9" x14ac:dyDescent="0.25">
      <c r="A56" s="27">
        <v>43592</v>
      </c>
      <c r="B56" t="s">
        <v>90</v>
      </c>
      <c r="C56" t="s">
        <v>91</v>
      </c>
      <c r="D56">
        <v>50.964260250000002</v>
      </c>
      <c r="E56">
        <v>54.04920225</v>
      </c>
      <c r="F56">
        <v>-5.7076599999999997</v>
      </c>
      <c r="G56">
        <v>-3.0849419999999999</v>
      </c>
      <c r="H56">
        <v>7984.31</v>
      </c>
      <c r="I56">
        <v>406914299.86389601</v>
      </c>
    </row>
    <row r="57" spans="1:9" x14ac:dyDescent="0.25">
      <c r="A57" s="27">
        <v>43591</v>
      </c>
      <c r="B57" t="s">
        <v>90</v>
      </c>
      <c r="C57" t="s">
        <v>91</v>
      </c>
      <c r="D57">
        <v>54.049202059999999</v>
      </c>
      <c r="E57">
        <v>55.926693059999998</v>
      </c>
      <c r="F57">
        <v>-3.3570600000000002</v>
      </c>
      <c r="G57">
        <v>-1.877491</v>
      </c>
      <c r="H57">
        <v>7984.31</v>
      </c>
      <c r="I57">
        <v>431545422.352072</v>
      </c>
    </row>
    <row r="58" spans="1:9" x14ac:dyDescent="0.25">
      <c r="A58" s="27">
        <v>43588</v>
      </c>
      <c r="B58" t="s">
        <v>90</v>
      </c>
      <c r="C58" t="s">
        <v>91</v>
      </c>
      <c r="D58">
        <v>55.926693409999999</v>
      </c>
      <c r="E58">
        <v>54.553601409999999</v>
      </c>
      <c r="F58">
        <v>2.5169600000000001</v>
      </c>
      <c r="G58">
        <v>1.373092</v>
      </c>
      <c r="H58">
        <v>7984.31</v>
      </c>
      <c r="I58">
        <v>446535889.68031597</v>
      </c>
    </row>
    <row r="59" spans="1:9" x14ac:dyDescent="0.25">
      <c r="A59" s="27">
        <v>43587</v>
      </c>
      <c r="B59" t="s">
        <v>90</v>
      </c>
      <c r="C59" t="s">
        <v>91</v>
      </c>
      <c r="D59">
        <v>54.553601149999999</v>
      </c>
      <c r="E59">
        <v>54.433166149999998</v>
      </c>
      <c r="F59">
        <v>0.22125</v>
      </c>
      <c r="G59">
        <v>0.120435</v>
      </c>
      <c r="H59">
        <v>7984.31</v>
      </c>
      <c r="I59">
        <v>435572699.53715301</v>
      </c>
    </row>
    <row r="60" spans="1:9" x14ac:dyDescent="0.25">
      <c r="A60" s="27">
        <v>43586</v>
      </c>
      <c r="B60" t="s">
        <v>90</v>
      </c>
      <c r="C60" t="s">
        <v>91</v>
      </c>
      <c r="D60">
        <v>54.433166610000001</v>
      </c>
      <c r="E60">
        <v>55.754347610000003</v>
      </c>
      <c r="F60">
        <v>-2.36965</v>
      </c>
      <c r="G60">
        <v>-1.3211809999999999</v>
      </c>
      <c r="H60">
        <v>7984.31</v>
      </c>
      <c r="I60">
        <v>434611113.19638902</v>
      </c>
    </row>
    <row r="61" spans="1:9" x14ac:dyDescent="0.25">
      <c r="A61" s="27">
        <v>43585</v>
      </c>
      <c r="B61" t="s">
        <v>90</v>
      </c>
      <c r="C61" t="s">
        <v>91</v>
      </c>
      <c r="D61">
        <v>55.754347510000002</v>
      </c>
      <c r="E61">
        <v>55.663334509999999</v>
      </c>
      <c r="F61">
        <v>0.16350999999999999</v>
      </c>
      <c r="G61">
        <v>9.1012999999999997E-2</v>
      </c>
      <c r="H61">
        <v>7984.31</v>
      </c>
      <c r="I61">
        <v>445159827.10452503</v>
      </c>
    </row>
    <row r="62" spans="1:9" x14ac:dyDescent="0.25">
      <c r="A62" s="27">
        <v>43584</v>
      </c>
      <c r="B62" t="s">
        <v>90</v>
      </c>
      <c r="C62" t="s">
        <v>91</v>
      </c>
      <c r="D62">
        <v>55.663334720000002</v>
      </c>
      <c r="E62">
        <v>56.045722720000001</v>
      </c>
      <c r="F62">
        <v>-0.68228</v>
      </c>
      <c r="G62">
        <v>-0.38238800000000001</v>
      </c>
      <c r="H62">
        <v>7984.31</v>
      </c>
      <c r="I62">
        <v>444433153.04823899</v>
      </c>
    </row>
    <row r="63" spans="1:9" x14ac:dyDescent="0.25">
      <c r="A63" s="27">
        <v>43581</v>
      </c>
      <c r="B63" t="s">
        <v>90</v>
      </c>
      <c r="C63" t="s">
        <v>91</v>
      </c>
      <c r="D63">
        <v>56.045722859999998</v>
      </c>
      <c r="E63">
        <v>55.154894859999999</v>
      </c>
      <c r="F63">
        <v>1.61514</v>
      </c>
      <c r="G63">
        <v>0.89082799999999995</v>
      </c>
      <c r="H63">
        <v>7984.31</v>
      </c>
      <c r="I63">
        <v>447486257.35115802</v>
      </c>
    </row>
    <row r="64" spans="1:9" x14ac:dyDescent="0.25">
      <c r="A64" s="27">
        <v>43580</v>
      </c>
      <c r="B64" t="s">
        <v>90</v>
      </c>
      <c r="C64" t="s">
        <v>91</v>
      </c>
      <c r="D64">
        <v>55.15489522</v>
      </c>
      <c r="E64">
        <v>55.667254219999997</v>
      </c>
      <c r="F64">
        <v>-0.9204</v>
      </c>
      <c r="G64">
        <v>-0.51235900000000001</v>
      </c>
      <c r="H64">
        <v>7984.31</v>
      </c>
      <c r="I64">
        <v>440373615.98931199</v>
      </c>
    </row>
    <row r="65" spans="1:9" x14ac:dyDescent="0.25">
      <c r="A65" s="27">
        <v>43579</v>
      </c>
      <c r="B65" t="s">
        <v>90</v>
      </c>
      <c r="C65" t="s">
        <v>91</v>
      </c>
      <c r="D65">
        <v>55.667254659999998</v>
      </c>
      <c r="E65">
        <v>56.507393659999998</v>
      </c>
      <c r="F65">
        <v>-1.48678</v>
      </c>
      <c r="G65">
        <v>-0.84013899999999997</v>
      </c>
      <c r="H65">
        <v>7984.31</v>
      </c>
      <c r="I65">
        <v>444464451.05261999</v>
      </c>
    </row>
    <row r="66" spans="1:9" x14ac:dyDescent="0.25">
      <c r="A66" s="27">
        <v>43578</v>
      </c>
      <c r="B66" t="s">
        <v>90</v>
      </c>
      <c r="C66" t="s">
        <v>91</v>
      </c>
      <c r="D66">
        <v>56.507393489999998</v>
      </c>
      <c r="E66">
        <v>56.410739489999997</v>
      </c>
      <c r="F66">
        <v>0.17133999999999999</v>
      </c>
      <c r="G66">
        <v>9.6654000000000004E-2</v>
      </c>
      <c r="H66">
        <v>8134.31</v>
      </c>
      <c r="I66">
        <v>459648486.41746098</v>
      </c>
    </row>
    <row r="67" spans="1:9" x14ac:dyDescent="0.25">
      <c r="A67" s="27">
        <v>43577</v>
      </c>
      <c r="B67" t="s">
        <v>90</v>
      </c>
      <c r="C67" t="s">
        <v>91</v>
      </c>
      <c r="D67">
        <v>56.410739620000001</v>
      </c>
      <c r="E67">
        <v>55.938543619999997</v>
      </c>
      <c r="F67">
        <v>0.84413000000000005</v>
      </c>
      <c r="G67">
        <v>0.472196</v>
      </c>
      <c r="H67">
        <v>8134.31</v>
      </c>
      <c r="I67">
        <v>458862274.166143</v>
      </c>
    </row>
    <row r="68" spans="1:9" x14ac:dyDescent="0.25">
      <c r="A68" s="27">
        <v>43573</v>
      </c>
      <c r="B68" t="s">
        <v>90</v>
      </c>
      <c r="C68" t="s">
        <v>91</v>
      </c>
      <c r="D68">
        <v>55.938543520000003</v>
      </c>
      <c r="E68">
        <v>55.57338352</v>
      </c>
      <c r="F68">
        <v>0.65708</v>
      </c>
      <c r="G68">
        <v>0.36515999999999998</v>
      </c>
      <c r="H68">
        <v>8134.31</v>
      </c>
      <c r="I68">
        <v>455021286.12453997</v>
      </c>
    </row>
    <row r="69" spans="1:9" x14ac:dyDescent="0.25">
      <c r="A69" s="27">
        <v>43572</v>
      </c>
      <c r="B69" t="s">
        <v>90</v>
      </c>
      <c r="C69" t="s">
        <v>91</v>
      </c>
      <c r="D69">
        <v>55.573383499999998</v>
      </c>
      <c r="E69">
        <v>55.575604499999997</v>
      </c>
      <c r="F69">
        <v>-4.0000000000000001E-3</v>
      </c>
      <c r="G69">
        <v>-2.2209999999999999E-3</v>
      </c>
      <c r="H69">
        <v>8134.31</v>
      </c>
      <c r="I69">
        <v>452050962.41773403</v>
      </c>
    </row>
    <row r="70" spans="1:9" x14ac:dyDescent="0.25">
      <c r="A70" s="27">
        <v>43571</v>
      </c>
      <c r="B70" t="s">
        <v>90</v>
      </c>
      <c r="C70" t="s">
        <v>91</v>
      </c>
      <c r="D70">
        <v>55.575604749999997</v>
      </c>
      <c r="E70">
        <v>55.48733575</v>
      </c>
      <c r="F70">
        <v>0.15908</v>
      </c>
      <c r="G70">
        <v>8.8269E-2</v>
      </c>
      <c r="H70">
        <v>8434.31</v>
      </c>
      <c r="I70">
        <v>468741712.172158</v>
      </c>
    </row>
    <row r="71" spans="1:9" x14ac:dyDescent="0.25">
      <c r="A71" s="27">
        <v>43570</v>
      </c>
      <c r="B71" t="s">
        <v>90</v>
      </c>
      <c r="C71" t="s">
        <v>91</v>
      </c>
      <c r="D71">
        <v>55.48733549</v>
      </c>
      <c r="E71">
        <v>55.28313249</v>
      </c>
      <c r="F71">
        <v>0.36937999999999999</v>
      </c>
      <c r="G71">
        <v>0.204203</v>
      </c>
      <c r="H71">
        <v>8434.31</v>
      </c>
      <c r="I71">
        <v>467997222.134655</v>
      </c>
    </row>
    <row r="72" spans="1:9" x14ac:dyDescent="0.25">
      <c r="A72" s="27">
        <v>43567</v>
      </c>
      <c r="B72" t="s">
        <v>90</v>
      </c>
      <c r="C72" t="s">
        <v>91</v>
      </c>
      <c r="D72">
        <v>55.283132960000003</v>
      </c>
      <c r="E72">
        <v>53.887416960000003</v>
      </c>
      <c r="F72">
        <v>2.5900599999999998</v>
      </c>
      <c r="G72">
        <v>1.395716</v>
      </c>
      <c r="H72">
        <v>8434.31</v>
      </c>
      <c r="I72">
        <v>466274915.306458</v>
      </c>
    </row>
    <row r="73" spans="1:9" x14ac:dyDescent="0.25">
      <c r="A73" s="27">
        <v>43566</v>
      </c>
      <c r="B73" t="s">
        <v>90</v>
      </c>
      <c r="C73" t="s">
        <v>91</v>
      </c>
      <c r="D73">
        <v>53.887416880000004</v>
      </c>
      <c r="E73">
        <v>53.34589588</v>
      </c>
      <c r="F73">
        <v>1.01511</v>
      </c>
      <c r="G73">
        <v>0.54152100000000003</v>
      </c>
      <c r="H73">
        <v>8434.31</v>
      </c>
      <c r="I73">
        <v>454503017.40290201</v>
      </c>
    </row>
    <row r="74" spans="1:9" x14ac:dyDescent="0.25">
      <c r="A74" s="27">
        <v>43565</v>
      </c>
      <c r="B74" t="s">
        <v>90</v>
      </c>
      <c r="C74" t="s">
        <v>91</v>
      </c>
      <c r="D74">
        <v>53.345896119999999</v>
      </c>
      <c r="E74">
        <v>52.527828120000002</v>
      </c>
      <c r="F74">
        <v>1.5573999999999999</v>
      </c>
      <c r="G74">
        <v>0.81806800000000002</v>
      </c>
      <c r="H74">
        <v>8434.31</v>
      </c>
      <c r="I74">
        <v>449935665.06618798</v>
      </c>
    </row>
    <row r="75" spans="1:9" x14ac:dyDescent="0.25">
      <c r="A75" s="27">
        <v>43564</v>
      </c>
      <c r="B75" t="s">
        <v>90</v>
      </c>
      <c r="C75" t="s">
        <v>91</v>
      </c>
      <c r="D75">
        <v>52.52782861</v>
      </c>
      <c r="E75">
        <v>53.516080610000003</v>
      </c>
      <c r="F75">
        <v>-1.8466400000000001</v>
      </c>
      <c r="G75">
        <v>-0.98825200000000002</v>
      </c>
      <c r="H75">
        <v>8434.31</v>
      </c>
      <c r="I75">
        <v>443035832.54012299</v>
      </c>
    </row>
    <row r="76" spans="1:9" x14ac:dyDescent="0.25">
      <c r="A76" s="27">
        <v>43563</v>
      </c>
      <c r="B76" t="s">
        <v>90</v>
      </c>
      <c r="C76" t="s">
        <v>91</v>
      </c>
      <c r="D76">
        <v>53.516080799999997</v>
      </c>
      <c r="E76">
        <v>53.604877799999997</v>
      </c>
      <c r="F76">
        <v>-0.16564999999999999</v>
      </c>
      <c r="G76">
        <v>-8.8797000000000001E-2</v>
      </c>
      <c r="H76">
        <v>8434.31</v>
      </c>
      <c r="I76">
        <v>451371054.90400499</v>
      </c>
    </row>
    <row r="77" spans="1:9" x14ac:dyDescent="0.25">
      <c r="A77" s="27">
        <v>43560</v>
      </c>
      <c r="B77" t="s">
        <v>90</v>
      </c>
      <c r="C77" t="s">
        <v>91</v>
      </c>
      <c r="D77">
        <v>53.60487741</v>
      </c>
      <c r="E77">
        <v>53.029281410000003</v>
      </c>
      <c r="F77">
        <v>1.0854299999999999</v>
      </c>
      <c r="G77">
        <v>0.575596</v>
      </c>
      <c r="H77">
        <v>8434.31</v>
      </c>
      <c r="I77">
        <v>452119992.77330399</v>
      </c>
    </row>
    <row r="78" spans="1:9" x14ac:dyDescent="0.25">
      <c r="A78" s="27">
        <v>43559</v>
      </c>
      <c r="B78" t="s">
        <v>90</v>
      </c>
      <c r="C78" t="s">
        <v>91</v>
      </c>
      <c r="D78">
        <v>53.029281789999999</v>
      </c>
      <c r="E78">
        <v>52.861740789999999</v>
      </c>
      <c r="F78">
        <v>0.31694</v>
      </c>
      <c r="G78">
        <v>0.167541</v>
      </c>
      <c r="H78">
        <v>8434.31</v>
      </c>
      <c r="I78">
        <v>447265242.60636902</v>
      </c>
    </row>
    <row r="79" spans="1:9" x14ac:dyDescent="0.25">
      <c r="A79" s="27">
        <v>43558</v>
      </c>
      <c r="B79" t="s">
        <v>90</v>
      </c>
      <c r="C79" t="s">
        <v>91</v>
      </c>
      <c r="D79">
        <v>52.861740930000003</v>
      </c>
      <c r="E79">
        <v>52.810987930000003</v>
      </c>
      <c r="F79">
        <v>9.6100000000000005E-2</v>
      </c>
      <c r="G79">
        <v>5.0753E-2</v>
      </c>
      <c r="H79">
        <v>8434.31</v>
      </c>
      <c r="I79">
        <v>445852151.55808502</v>
      </c>
    </row>
    <row r="80" spans="1:9" x14ac:dyDescent="0.25">
      <c r="A80" s="27">
        <v>43557</v>
      </c>
      <c r="B80" t="s">
        <v>90</v>
      </c>
      <c r="C80" t="s">
        <v>91</v>
      </c>
      <c r="D80">
        <v>52.810987869999998</v>
      </c>
      <c r="E80">
        <v>52.894488870000004</v>
      </c>
      <c r="F80">
        <v>-0.15786</v>
      </c>
      <c r="G80">
        <v>-8.3501000000000006E-2</v>
      </c>
      <c r="H80">
        <v>8434.31</v>
      </c>
      <c r="I80">
        <v>445424084.66885602</v>
      </c>
    </row>
    <row r="81" spans="1:9" x14ac:dyDescent="0.25">
      <c r="A81" s="27">
        <v>43556</v>
      </c>
      <c r="B81" t="s">
        <v>90</v>
      </c>
      <c r="C81" t="s">
        <v>91</v>
      </c>
      <c r="D81">
        <v>52.894488369999998</v>
      </c>
      <c r="E81">
        <v>52.310790369999999</v>
      </c>
      <c r="F81">
        <v>1.1158300000000001</v>
      </c>
      <c r="G81">
        <v>0.58369800000000005</v>
      </c>
      <c r="H81">
        <v>8434.31</v>
      </c>
      <c r="I81">
        <v>446128353.520509</v>
      </c>
    </row>
    <row r="82" spans="1:9" x14ac:dyDescent="0.25">
      <c r="A82" s="27">
        <v>43553</v>
      </c>
      <c r="B82" t="s">
        <v>90</v>
      </c>
      <c r="C82" t="s">
        <v>91</v>
      </c>
      <c r="D82">
        <v>52.310790859999997</v>
      </c>
      <c r="E82">
        <v>51.736870860000003</v>
      </c>
      <c r="F82">
        <v>1.10931</v>
      </c>
      <c r="G82">
        <v>0.57391999999999999</v>
      </c>
      <c r="H82">
        <v>8434.31</v>
      </c>
      <c r="I82">
        <v>441205269.526034</v>
      </c>
    </row>
    <row r="83" spans="1:9" x14ac:dyDescent="0.25">
      <c r="A83" s="27">
        <v>43552</v>
      </c>
      <c r="B83" t="s">
        <v>90</v>
      </c>
      <c r="C83" t="s">
        <v>91</v>
      </c>
      <c r="D83">
        <v>51.736870430000003</v>
      </c>
      <c r="E83">
        <v>50.942589429999998</v>
      </c>
      <c r="F83">
        <v>1.5591699999999999</v>
      </c>
      <c r="G83">
        <v>0.79428100000000001</v>
      </c>
      <c r="H83">
        <v>8434.31</v>
      </c>
      <c r="I83">
        <v>436364648.42584199</v>
      </c>
    </row>
    <row r="84" spans="1:9" x14ac:dyDescent="0.25">
      <c r="A84" s="27">
        <v>43551</v>
      </c>
      <c r="B84" t="s">
        <v>90</v>
      </c>
      <c r="C84" t="s">
        <v>91</v>
      </c>
      <c r="D84">
        <v>50.942589730000002</v>
      </c>
      <c r="E84">
        <v>51.424105730000001</v>
      </c>
      <c r="F84">
        <v>-0.93635999999999997</v>
      </c>
      <c r="G84">
        <v>-0.481516</v>
      </c>
      <c r="H84">
        <v>8434.31</v>
      </c>
      <c r="I84">
        <v>429665441.15786701</v>
      </c>
    </row>
    <row r="85" spans="1:9" x14ac:dyDescent="0.25">
      <c r="A85" s="27">
        <v>43550</v>
      </c>
      <c r="B85" t="s">
        <v>90</v>
      </c>
      <c r="C85" t="s">
        <v>91</v>
      </c>
      <c r="D85">
        <v>51.424105320000002</v>
      </c>
      <c r="E85">
        <v>50.216874320000002</v>
      </c>
      <c r="F85">
        <v>2.4040300000000001</v>
      </c>
      <c r="G85">
        <v>1.2072309999999999</v>
      </c>
      <c r="H85">
        <v>8384.31</v>
      </c>
      <c r="I85">
        <v>431155486.20321298</v>
      </c>
    </row>
    <row r="86" spans="1:9" x14ac:dyDescent="0.25">
      <c r="A86" s="27">
        <v>43549</v>
      </c>
      <c r="B86" t="s">
        <v>90</v>
      </c>
      <c r="C86" t="s">
        <v>91</v>
      </c>
      <c r="D86">
        <v>50.216874609999998</v>
      </c>
      <c r="E86">
        <v>50.378302609999999</v>
      </c>
      <c r="F86">
        <v>-0.32042999999999999</v>
      </c>
      <c r="G86">
        <v>-0.16142799999999999</v>
      </c>
      <c r="H86">
        <v>8384.31</v>
      </c>
      <c r="I86">
        <v>421033693.310745</v>
      </c>
    </row>
    <row r="87" spans="1:9" x14ac:dyDescent="0.25">
      <c r="A87" s="27">
        <v>43546</v>
      </c>
      <c r="B87" t="s">
        <v>90</v>
      </c>
      <c r="C87" t="s">
        <v>91</v>
      </c>
      <c r="D87">
        <v>50.378302359999999</v>
      </c>
      <c r="E87">
        <v>53.155977360000001</v>
      </c>
      <c r="F87">
        <v>-5.2255200000000004</v>
      </c>
      <c r="G87">
        <v>-2.7776749999999999</v>
      </c>
      <c r="H87">
        <v>8384.31</v>
      </c>
      <c r="I87">
        <v>422387153.12506402</v>
      </c>
    </row>
    <row r="88" spans="1:9" x14ac:dyDescent="0.25">
      <c r="A88" s="27">
        <v>43545</v>
      </c>
      <c r="B88" t="s">
        <v>90</v>
      </c>
      <c r="C88" t="s">
        <v>91</v>
      </c>
      <c r="D88">
        <v>53.155977729999996</v>
      </c>
      <c r="E88">
        <v>52.741037730000002</v>
      </c>
      <c r="F88">
        <v>0.78674999999999995</v>
      </c>
      <c r="G88">
        <v>0.41493999999999998</v>
      </c>
      <c r="H88">
        <v>8384.31</v>
      </c>
      <c r="I88">
        <v>445676036.17348301</v>
      </c>
    </row>
    <row r="89" spans="1:9" x14ac:dyDescent="0.25">
      <c r="A89" s="27">
        <v>43544</v>
      </c>
      <c r="B89" t="s">
        <v>90</v>
      </c>
      <c r="C89" t="s">
        <v>91</v>
      </c>
      <c r="D89">
        <v>52.741037630000001</v>
      </c>
      <c r="E89">
        <v>53.096195629999997</v>
      </c>
      <c r="F89">
        <v>-0.66890000000000005</v>
      </c>
      <c r="G89">
        <v>-0.35515799999999997</v>
      </c>
      <c r="H89">
        <v>8384.31</v>
      </c>
      <c r="I89">
        <v>442197050.98847198</v>
      </c>
    </row>
    <row r="90" spans="1:9" x14ac:dyDescent="0.25">
      <c r="A90" s="27">
        <v>43543</v>
      </c>
      <c r="B90" t="s">
        <v>90</v>
      </c>
      <c r="C90" t="s">
        <v>91</v>
      </c>
      <c r="D90">
        <v>53.096195299999998</v>
      </c>
      <c r="E90">
        <v>53.277426300000002</v>
      </c>
      <c r="F90">
        <v>-0.34016000000000002</v>
      </c>
      <c r="G90">
        <v>-0.181231</v>
      </c>
      <c r="H90">
        <v>8384.31</v>
      </c>
      <c r="I90">
        <v>445174801.92715698</v>
      </c>
    </row>
    <row r="91" spans="1:9" x14ac:dyDescent="0.25">
      <c r="A91" s="27">
        <v>43542</v>
      </c>
      <c r="B91" t="s">
        <v>90</v>
      </c>
      <c r="C91" t="s">
        <v>91</v>
      </c>
      <c r="D91">
        <v>53.277426319999996</v>
      </c>
      <c r="E91">
        <v>53.503183319999998</v>
      </c>
      <c r="F91">
        <v>-0.42194999999999999</v>
      </c>
      <c r="G91">
        <v>-0.22575700000000001</v>
      </c>
      <c r="H91">
        <v>8384.31</v>
      </c>
      <c r="I91">
        <v>446694298.43676001</v>
      </c>
    </row>
    <row r="92" spans="1:9" x14ac:dyDescent="0.25">
      <c r="A92" s="27">
        <v>43539</v>
      </c>
      <c r="B92" t="s">
        <v>90</v>
      </c>
      <c r="C92" t="s">
        <v>91</v>
      </c>
      <c r="D92">
        <v>53.50318369</v>
      </c>
      <c r="E92">
        <v>52.726880690000002</v>
      </c>
      <c r="F92">
        <v>1.47231</v>
      </c>
      <c r="G92">
        <v>0.77630299999999997</v>
      </c>
      <c r="H92">
        <v>8384.31</v>
      </c>
      <c r="I92">
        <v>448587117.534352</v>
      </c>
    </row>
    <row r="93" spans="1:9" x14ac:dyDescent="0.25">
      <c r="A93" s="27">
        <v>43538</v>
      </c>
      <c r="B93" t="s">
        <v>90</v>
      </c>
      <c r="C93" t="s">
        <v>91</v>
      </c>
      <c r="D93">
        <v>52.726880909999998</v>
      </c>
      <c r="E93">
        <v>52.471380910000001</v>
      </c>
      <c r="F93">
        <v>0.48692999999999997</v>
      </c>
      <c r="G93">
        <v>0.2555</v>
      </c>
      <c r="H93">
        <v>8384.31</v>
      </c>
      <c r="I93">
        <v>442078356.70187902</v>
      </c>
    </row>
    <row r="94" spans="1:9" x14ac:dyDescent="0.25">
      <c r="A94" s="27">
        <v>43537</v>
      </c>
      <c r="B94" t="s">
        <v>90</v>
      </c>
      <c r="C94" t="s">
        <v>91</v>
      </c>
      <c r="D94">
        <v>52.471380590000003</v>
      </c>
      <c r="E94">
        <v>52.077377589999998</v>
      </c>
      <c r="F94">
        <v>0.75656999999999996</v>
      </c>
      <c r="G94">
        <v>0.39400299999999999</v>
      </c>
      <c r="H94">
        <v>8384.31</v>
      </c>
      <c r="I94">
        <v>439936163.580401</v>
      </c>
    </row>
    <row r="95" spans="1:9" x14ac:dyDescent="0.25">
      <c r="A95" s="27">
        <v>43536</v>
      </c>
      <c r="B95" t="s">
        <v>90</v>
      </c>
      <c r="C95" t="s">
        <v>91</v>
      </c>
      <c r="D95">
        <v>52.07737805</v>
      </c>
      <c r="E95">
        <v>51.563403049999998</v>
      </c>
      <c r="F95">
        <v>0.99678</v>
      </c>
      <c r="G95">
        <v>0.51397499999999996</v>
      </c>
      <c r="H95">
        <v>8384.31</v>
      </c>
      <c r="I95">
        <v>436632725.32626098</v>
      </c>
    </row>
    <row r="96" spans="1:9" x14ac:dyDescent="0.25">
      <c r="A96" s="27">
        <v>43535</v>
      </c>
      <c r="B96" t="s">
        <v>90</v>
      </c>
      <c r="C96" t="s">
        <v>91</v>
      </c>
      <c r="D96">
        <v>51.56340333</v>
      </c>
      <c r="E96">
        <v>49.777672330000001</v>
      </c>
      <c r="F96">
        <v>3.5874100000000002</v>
      </c>
      <c r="G96">
        <v>1.785731</v>
      </c>
      <c r="H96">
        <v>8384.31</v>
      </c>
      <c r="I96">
        <v>432323403.48354203</v>
      </c>
    </row>
    <row r="97" spans="1:9" x14ac:dyDescent="0.25">
      <c r="A97" s="27">
        <v>43532</v>
      </c>
      <c r="B97" t="s">
        <v>90</v>
      </c>
      <c r="C97" t="s">
        <v>91</v>
      </c>
      <c r="D97">
        <v>49.77767266</v>
      </c>
      <c r="E97">
        <v>49.858989659999999</v>
      </c>
      <c r="F97">
        <v>-0.16309000000000001</v>
      </c>
      <c r="G97">
        <v>-8.1317E-2</v>
      </c>
      <c r="H97">
        <v>8384.31</v>
      </c>
      <c r="I97">
        <v>417351289.32694602</v>
      </c>
    </row>
    <row r="98" spans="1:9" x14ac:dyDescent="0.25">
      <c r="A98" s="27">
        <v>43531</v>
      </c>
      <c r="B98" t="s">
        <v>90</v>
      </c>
      <c r="C98" t="s">
        <v>91</v>
      </c>
      <c r="D98">
        <v>49.858989459999997</v>
      </c>
      <c r="E98">
        <v>50.595338460000001</v>
      </c>
      <c r="F98">
        <v>-1.4553700000000001</v>
      </c>
      <c r="G98">
        <v>-0.73634900000000003</v>
      </c>
      <c r="H98">
        <v>8384.31</v>
      </c>
      <c r="I98">
        <v>418033074.34240401</v>
      </c>
    </row>
    <row r="99" spans="1:9" x14ac:dyDescent="0.25">
      <c r="A99" s="27">
        <v>43530</v>
      </c>
      <c r="B99" t="s">
        <v>90</v>
      </c>
      <c r="C99" t="s">
        <v>91</v>
      </c>
      <c r="D99">
        <v>50.59533836</v>
      </c>
      <c r="E99">
        <v>51.37334036</v>
      </c>
      <c r="F99">
        <v>-1.51441</v>
      </c>
      <c r="G99">
        <v>-0.77800199999999997</v>
      </c>
      <c r="H99">
        <v>8384.31</v>
      </c>
      <c r="I99">
        <v>424206849.57911599</v>
      </c>
    </row>
    <row r="100" spans="1:9" x14ac:dyDescent="0.25">
      <c r="A100" s="27">
        <v>43529</v>
      </c>
      <c r="B100" t="s">
        <v>90</v>
      </c>
      <c r="C100" t="s">
        <v>91</v>
      </c>
      <c r="D100">
        <v>51.373340349999999</v>
      </c>
      <c r="E100">
        <v>51.702169349999998</v>
      </c>
      <c r="F100">
        <v>-0.63600999999999996</v>
      </c>
      <c r="G100">
        <v>-0.32882899999999998</v>
      </c>
      <c r="H100">
        <v>8384.31</v>
      </c>
      <c r="I100">
        <v>430729857.109887</v>
      </c>
    </row>
    <row r="101" spans="1:9" x14ac:dyDescent="0.25">
      <c r="A101" s="27">
        <v>43528</v>
      </c>
      <c r="B101" t="s">
        <v>90</v>
      </c>
      <c r="C101" t="s">
        <v>91</v>
      </c>
      <c r="D101">
        <v>51.702169789999999</v>
      </c>
      <c r="E101">
        <v>52.294059789999999</v>
      </c>
      <c r="F101">
        <v>-1.13185</v>
      </c>
      <c r="G101">
        <v>-0.59189000000000003</v>
      </c>
      <c r="H101">
        <v>8384.31</v>
      </c>
      <c r="I101">
        <v>433486864.08548498</v>
      </c>
    </row>
    <row r="102" spans="1:9" x14ac:dyDescent="0.25">
      <c r="A102" s="27">
        <v>43525</v>
      </c>
      <c r="B102" t="s">
        <v>90</v>
      </c>
      <c r="C102" t="s">
        <v>91</v>
      </c>
      <c r="D102">
        <v>52.294059300000001</v>
      </c>
      <c r="E102">
        <v>51.201251300000003</v>
      </c>
      <c r="F102">
        <v>2.1343399999999999</v>
      </c>
      <c r="G102">
        <v>1.092808</v>
      </c>
      <c r="H102">
        <v>8384.31</v>
      </c>
      <c r="I102">
        <v>438449447.44740498</v>
      </c>
    </row>
    <row r="103" spans="1:9" x14ac:dyDescent="0.25">
      <c r="A103" s="27">
        <v>43524</v>
      </c>
      <c r="B103" t="s">
        <v>90</v>
      </c>
      <c r="C103" t="s">
        <v>91</v>
      </c>
      <c r="D103">
        <v>51.201251329999998</v>
      </c>
      <c r="E103">
        <v>51.043733330000002</v>
      </c>
      <c r="F103">
        <v>0.30858999999999998</v>
      </c>
      <c r="G103">
        <v>0.15751799999999999</v>
      </c>
      <c r="H103">
        <v>8384.31</v>
      </c>
      <c r="I103">
        <v>429287009.93487799</v>
      </c>
    </row>
    <row r="104" spans="1:9" x14ac:dyDescent="0.25">
      <c r="A104" s="27">
        <v>43523</v>
      </c>
      <c r="B104" t="s">
        <v>90</v>
      </c>
      <c r="C104" t="s">
        <v>91</v>
      </c>
      <c r="D104">
        <v>51.043732949999999</v>
      </c>
      <c r="E104">
        <v>50.965909949999997</v>
      </c>
      <c r="F104">
        <v>0.1527</v>
      </c>
      <c r="G104">
        <v>7.7823000000000003E-2</v>
      </c>
      <c r="H104">
        <v>8384.31</v>
      </c>
      <c r="I104">
        <v>427966327.47881502</v>
      </c>
    </row>
    <row r="105" spans="1:9" x14ac:dyDescent="0.25">
      <c r="A105" s="27">
        <v>43522</v>
      </c>
      <c r="B105" t="s">
        <v>90</v>
      </c>
      <c r="C105" t="s">
        <v>91</v>
      </c>
      <c r="D105">
        <v>50.965910170000001</v>
      </c>
      <c r="E105">
        <v>51.268113169999999</v>
      </c>
      <c r="F105">
        <v>-0.58945999999999998</v>
      </c>
      <c r="G105">
        <v>-0.302203</v>
      </c>
      <c r="H105">
        <v>8384.31</v>
      </c>
      <c r="I105">
        <v>427313837.39970201</v>
      </c>
    </row>
    <row r="106" spans="1:9" x14ac:dyDescent="0.25">
      <c r="A106" s="27">
        <v>43521</v>
      </c>
      <c r="B106" t="s">
        <v>90</v>
      </c>
      <c r="C106" t="s">
        <v>91</v>
      </c>
      <c r="D106">
        <v>51.268113390000003</v>
      </c>
      <c r="E106">
        <v>51.83956139</v>
      </c>
      <c r="F106">
        <v>-1.1023400000000001</v>
      </c>
      <c r="G106">
        <v>-0.57144799999999996</v>
      </c>
      <c r="H106">
        <v>8384.31</v>
      </c>
      <c r="I106">
        <v>429847601.97257</v>
      </c>
    </row>
    <row r="107" spans="1:9" x14ac:dyDescent="0.25">
      <c r="A107" s="27">
        <v>43518</v>
      </c>
      <c r="B107" t="s">
        <v>90</v>
      </c>
      <c r="C107" t="s">
        <v>91</v>
      </c>
      <c r="D107">
        <v>51.839561019999998</v>
      </c>
      <c r="E107">
        <v>50.794733020000002</v>
      </c>
      <c r="F107">
        <v>2.0569600000000001</v>
      </c>
      <c r="G107">
        <v>1.0448280000000001</v>
      </c>
      <c r="H107">
        <v>8384.31</v>
      </c>
      <c r="I107">
        <v>434638794.33691299</v>
      </c>
    </row>
    <row r="108" spans="1:9" x14ac:dyDescent="0.25">
      <c r="A108" s="27">
        <v>43517</v>
      </c>
      <c r="B108" t="s">
        <v>90</v>
      </c>
      <c r="C108" t="s">
        <v>91</v>
      </c>
      <c r="D108">
        <v>50.794733139999998</v>
      </c>
      <c r="E108">
        <v>51.267461140000002</v>
      </c>
      <c r="F108">
        <v>-0.92208000000000001</v>
      </c>
      <c r="G108">
        <v>-0.47272799999999998</v>
      </c>
      <c r="H108">
        <v>8384.31</v>
      </c>
      <c r="I108">
        <v>425878636.628833</v>
      </c>
    </row>
    <row r="109" spans="1:9" x14ac:dyDescent="0.25">
      <c r="A109" s="27">
        <v>43516</v>
      </c>
      <c r="B109" t="s">
        <v>90</v>
      </c>
      <c r="C109" t="s">
        <v>91</v>
      </c>
      <c r="D109">
        <v>51.26746163</v>
      </c>
      <c r="E109">
        <v>50.212721629999997</v>
      </c>
      <c r="F109">
        <v>2.1005400000000001</v>
      </c>
      <c r="G109">
        <v>1.05474</v>
      </c>
      <c r="H109">
        <v>8384.31</v>
      </c>
      <c r="I109">
        <v>429842137.41663998</v>
      </c>
    </row>
    <row r="110" spans="1:9" x14ac:dyDescent="0.25">
      <c r="A110" s="27">
        <v>43515</v>
      </c>
      <c r="B110" t="s">
        <v>90</v>
      </c>
      <c r="C110" t="s">
        <v>91</v>
      </c>
      <c r="D110">
        <v>50.212721620000003</v>
      </c>
      <c r="E110">
        <v>50.212910620000002</v>
      </c>
      <c r="F110">
        <v>-3.8000000000000002E-4</v>
      </c>
      <c r="G110">
        <v>-1.8900000000000001E-4</v>
      </c>
      <c r="H110">
        <v>8384.31</v>
      </c>
      <c r="I110">
        <v>420998873.36761701</v>
      </c>
    </row>
    <row r="111" spans="1:9" x14ac:dyDescent="0.25">
      <c r="A111" s="27">
        <v>43511</v>
      </c>
      <c r="B111" t="s">
        <v>90</v>
      </c>
      <c r="C111" t="s">
        <v>91</v>
      </c>
      <c r="D111">
        <v>50.212910749999999</v>
      </c>
      <c r="E111">
        <v>49.353780749999999</v>
      </c>
      <c r="F111">
        <v>1.7407600000000001</v>
      </c>
      <c r="G111">
        <v>0.85912999999999995</v>
      </c>
      <c r="H111">
        <v>8384.31</v>
      </c>
      <c r="I111">
        <v>421000459.0916</v>
      </c>
    </row>
    <row r="112" spans="1:9" x14ac:dyDescent="0.25">
      <c r="A112" s="27">
        <v>43510</v>
      </c>
      <c r="B112" t="s">
        <v>90</v>
      </c>
      <c r="C112" t="s">
        <v>91</v>
      </c>
      <c r="D112">
        <v>49.353780540000002</v>
      </c>
      <c r="E112">
        <v>49.729815539999997</v>
      </c>
      <c r="F112">
        <v>-0.75616000000000005</v>
      </c>
      <c r="G112">
        <v>-0.37603500000000001</v>
      </c>
      <c r="H112">
        <v>8384.31</v>
      </c>
      <c r="I112">
        <v>413797247.65798497</v>
      </c>
    </row>
    <row r="113" spans="1:9" x14ac:dyDescent="0.25">
      <c r="A113" s="27">
        <v>43509</v>
      </c>
      <c r="B113" t="s">
        <v>90</v>
      </c>
      <c r="C113" t="s">
        <v>91</v>
      </c>
      <c r="D113">
        <v>49.729815160000001</v>
      </c>
      <c r="E113">
        <v>49.657819160000003</v>
      </c>
      <c r="F113">
        <v>0.14498</v>
      </c>
      <c r="G113">
        <v>7.1996000000000004E-2</v>
      </c>
      <c r="H113">
        <v>8384.31</v>
      </c>
      <c r="I113">
        <v>416950037.35469401</v>
      </c>
    </row>
    <row r="114" spans="1:9" x14ac:dyDescent="0.25">
      <c r="A114" s="27">
        <v>43508</v>
      </c>
      <c r="B114" t="s">
        <v>90</v>
      </c>
      <c r="C114" t="s">
        <v>91</v>
      </c>
      <c r="D114">
        <v>49.657819199999999</v>
      </c>
      <c r="E114">
        <v>49.2706692</v>
      </c>
      <c r="F114">
        <v>0.78576000000000001</v>
      </c>
      <c r="G114">
        <v>0.38714999999999999</v>
      </c>
      <c r="H114">
        <v>8384.31</v>
      </c>
      <c r="I114">
        <v>416346401.123294</v>
      </c>
    </row>
    <row r="115" spans="1:9" x14ac:dyDescent="0.25">
      <c r="A115" s="27">
        <v>43507</v>
      </c>
      <c r="B115" t="s">
        <v>90</v>
      </c>
      <c r="C115" t="s">
        <v>91</v>
      </c>
      <c r="D115">
        <v>49.270669050000002</v>
      </c>
      <c r="E115">
        <v>49.081841050000001</v>
      </c>
      <c r="F115">
        <v>0.38472000000000001</v>
      </c>
      <c r="G115">
        <v>0.188828</v>
      </c>
      <c r="H115">
        <v>8384.31</v>
      </c>
      <c r="I115">
        <v>413100415.41059798</v>
      </c>
    </row>
    <row r="116" spans="1:9" x14ac:dyDescent="0.25">
      <c r="A116" s="27">
        <v>43504</v>
      </c>
      <c r="B116" t="s">
        <v>90</v>
      </c>
      <c r="C116" t="s">
        <v>91</v>
      </c>
      <c r="D116">
        <v>49.081841140000002</v>
      </c>
      <c r="E116">
        <v>48.605559139999997</v>
      </c>
      <c r="F116">
        <v>0.97989000000000004</v>
      </c>
      <c r="G116">
        <v>0.47628199999999998</v>
      </c>
      <c r="H116">
        <v>8384.31</v>
      </c>
      <c r="I116">
        <v>411517224.242989</v>
      </c>
    </row>
    <row r="117" spans="1:9" x14ac:dyDescent="0.25">
      <c r="A117" s="27">
        <v>43503</v>
      </c>
      <c r="B117" t="s">
        <v>90</v>
      </c>
      <c r="C117" t="s">
        <v>91</v>
      </c>
      <c r="D117">
        <v>48.60555944</v>
      </c>
      <c r="E117">
        <v>49.479754440000001</v>
      </c>
      <c r="F117">
        <v>-1.76677</v>
      </c>
      <c r="G117">
        <v>-0.87419500000000006</v>
      </c>
      <c r="H117">
        <v>8384.31</v>
      </c>
      <c r="I117">
        <v>407523932.25170797</v>
      </c>
    </row>
    <row r="118" spans="1:9" x14ac:dyDescent="0.25">
      <c r="A118" s="27">
        <v>43502</v>
      </c>
      <c r="B118" t="s">
        <v>90</v>
      </c>
      <c r="C118" t="s">
        <v>91</v>
      </c>
      <c r="D118">
        <v>49.4797546</v>
      </c>
      <c r="E118">
        <v>49.261743600000003</v>
      </c>
      <c r="F118">
        <v>0.44256000000000001</v>
      </c>
      <c r="G118">
        <v>0.21801100000000001</v>
      </c>
      <c r="H118">
        <v>8384.31</v>
      </c>
      <c r="I118">
        <v>414853452.851062</v>
      </c>
    </row>
    <row r="119" spans="1:9" x14ac:dyDescent="0.25">
      <c r="A119" s="27">
        <v>43501</v>
      </c>
      <c r="B119" t="s">
        <v>90</v>
      </c>
      <c r="C119" t="s">
        <v>91</v>
      </c>
      <c r="D119">
        <v>49.26174366</v>
      </c>
      <c r="E119">
        <v>49.165317659999999</v>
      </c>
      <c r="F119">
        <v>0.19613</v>
      </c>
      <c r="G119">
        <v>9.6425999999999998E-2</v>
      </c>
      <c r="H119">
        <v>8384.31</v>
      </c>
      <c r="I119">
        <v>413025582.20074302</v>
      </c>
    </row>
    <row r="120" spans="1:9" x14ac:dyDescent="0.25">
      <c r="A120" s="27">
        <v>43500</v>
      </c>
      <c r="B120" t="s">
        <v>90</v>
      </c>
      <c r="C120" t="s">
        <v>91</v>
      </c>
      <c r="D120">
        <v>49.165317170000002</v>
      </c>
      <c r="E120">
        <v>48.51121517</v>
      </c>
      <c r="F120">
        <v>1.3483499999999999</v>
      </c>
      <c r="G120">
        <v>0.65410199999999996</v>
      </c>
      <c r="H120">
        <v>8134.31</v>
      </c>
      <c r="I120">
        <v>399925783.61315101</v>
      </c>
    </row>
    <row r="121" spans="1:9" x14ac:dyDescent="0.25">
      <c r="A121" s="27">
        <v>43497</v>
      </c>
      <c r="B121" t="s">
        <v>90</v>
      </c>
      <c r="C121" t="s">
        <v>91</v>
      </c>
      <c r="D121">
        <v>48.511214879999997</v>
      </c>
      <c r="E121">
        <v>48.254386879999998</v>
      </c>
      <c r="F121">
        <v>0.53224000000000005</v>
      </c>
      <c r="G121">
        <v>0.256828</v>
      </c>
      <c r="H121">
        <v>8134.31</v>
      </c>
      <c r="I121">
        <v>394605114.77688801</v>
      </c>
    </row>
    <row r="122" spans="1:9" x14ac:dyDescent="0.25">
      <c r="A122" s="27">
        <v>43496</v>
      </c>
      <c r="B122" t="s">
        <v>90</v>
      </c>
      <c r="C122" t="s">
        <v>91</v>
      </c>
      <c r="D122">
        <v>48.254386760000003</v>
      </c>
      <c r="E122">
        <v>47.321247759999999</v>
      </c>
      <c r="F122">
        <v>1.9719199999999999</v>
      </c>
      <c r="G122">
        <v>0.93313900000000005</v>
      </c>
      <c r="H122">
        <v>8134.31</v>
      </c>
      <c r="I122">
        <v>392515996.00257498</v>
      </c>
    </row>
    <row r="123" spans="1:9" x14ac:dyDescent="0.25">
      <c r="A123" s="27">
        <v>43495</v>
      </c>
      <c r="B123" t="s">
        <v>90</v>
      </c>
      <c r="C123" t="s">
        <v>91</v>
      </c>
      <c r="D123">
        <v>47.321247530000001</v>
      </c>
      <c r="E123">
        <v>46.418118530000001</v>
      </c>
      <c r="F123">
        <v>1.94564</v>
      </c>
      <c r="G123">
        <v>0.90312899999999996</v>
      </c>
      <c r="H123">
        <v>8134.31</v>
      </c>
      <c r="I123">
        <v>384925555.03201097</v>
      </c>
    </row>
    <row r="124" spans="1:9" x14ac:dyDescent="0.25">
      <c r="A124" s="27">
        <v>43494</v>
      </c>
      <c r="B124" t="s">
        <v>90</v>
      </c>
      <c r="C124" t="s">
        <v>91</v>
      </c>
      <c r="D124">
        <v>46.418118040000003</v>
      </c>
      <c r="E124">
        <v>46.15346804</v>
      </c>
      <c r="F124">
        <v>0.57340999999999998</v>
      </c>
      <c r="G124">
        <v>0.26465</v>
      </c>
      <c r="H124">
        <v>8134.31</v>
      </c>
      <c r="I124">
        <v>377579222.49959803</v>
      </c>
    </row>
    <row r="125" spans="1:9" x14ac:dyDescent="0.25">
      <c r="A125" s="27">
        <v>43493</v>
      </c>
      <c r="B125" t="s">
        <v>90</v>
      </c>
      <c r="C125" t="s">
        <v>91</v>
      </c>
      <c r="D125">
        <v>46.153468480000001</v>
      </c>
      <c r="E125">
        <v>47.12554248</v>
      </c>
      <c r="F125">
        <v>-2.0627300000000002</v>
      </c>
      <c r="G125">
        <v>-0.97207399999999999</v>
      </c>
      <c r="H125">
        <v>8134.31</v>
      </c>
      <c r="I125">
        <v>375426481.731143</v>
      </c>
    </row>
    <row r="126" spans="1:9" x14ac:dyDescent="0.25">
      <c r="A126" s="27">
        <v>43490</v>
      </c>
      <c r="B126" t="s">
        <v>90</v>
      </c>
      <c r="C126" t="s">
        <v>91</v>
      </c>
      <c r="D126">
        <v>47.125542209999999</v>
      </c>
      <c r="E126">
        <v>46.123309210000002</v>
      </c>
      <c r="F126">
        <v>2.1729400000000001</v>
      </c>
      <c r="G126">
        <v>1.0022329999999999</v>
      </c>
      <c r="H126">
        <v>8134.31</v>
      </c>
      <c r="I126">
        <v>383333627.87759799</v>
      </c>
    </row>
    <row r="127" spans="1:9" x14ac:dyDescent="0.25">
      <c r="A127" s="27">
        <v>43489</v>
      </c>
      <c r="B127" t="s">
        <v>90</v>
      </c>
      <c r="C127" t="s">
        <v>91</v>
      </c>
      <c r="D127">
        <v>46.12330918</v>
      </c>
      <c r="E127">
        <v>45.548590179999998</v>
      </c>
      <c r="F127">
        <v>1.2617700000000001</v>
      </c>
      <c r="G127">
        <v>0.57471899999999998</v>
      </c>
      <c r="H127">
        <v>8134.31</v>
      </c>
      <c r="I127">
        <v>375181156.72603798</v>
      </c>
    </row>
    <row r="128" spans="1:9" x14ac:dyDescent="0.25">
      <c r="A128" s="27">
        <v>43488</v>
      </c>
      <c r="B128" t="s">
        <v>90</v>
      </c>
      <c r="C128" t="s">
        <v>91</v>
      </c>
      <c r="D128">
        <v>45.548590619999999</v>
      </c>
      <c r="E128">
        <v>45.117573620000002</v>
      </c>
      <c r="F128">
        <v>0.95531999999999995</v>
      </c>
      <c r="G128">
        <v>0.43101699999999998</v>
      </c>
      <c r="H128">
        <v>8134.31</v>
      </c>
      <c r="I128">
        <v>370506219.52039999</v>
      </c>
    </row>
    <row r="129" spans="1:9" x14ac:dyDescent="0.25">
      <c r="A129" s="27">
        <v>43487</v>
      </c>
      <c r="B129" t="s">
        <v>90</v>
      </c>
      <c r="C129" t="s">
        <v>91</v>
      </c>
      <c r="D129">
        <v>45.117573219999997</v>
      </c>
      <c r="E129">
        <v>47.347077220000003</v>
      </c>
      <c r="F129">
        <v>-4.70885</v>
      </c>
      <c r="G129">
        <v>-2.2295039999999999</v>
      </c>
      <c r="H129">
        <v>8134.31</v>
      </c>
      <c r="I129">
        <v>367000191.66645801</v>
      </c>
    </row>
    <row r="130" spans="1:9" x14ac:dyDescent="0.25">
      <c r="A130" s="27">
        <v>43483</v>
      </c>
      <c r="B130" t="s">
        <v>90</v>
      </c>
      <c r="C130" t="s">
        <v>91</v>
      </c>
      <c r="D130">
        <v>47.347076899999998</v>
      </c>
      <c r="E130">
        <v>47.101506899999997</v>
      </c>
      <c r="F130">
        <v>0.52136000000000005</v>
      </c>
      <c r="G130">
        <v>0.24557000000000001</v>
      </c>
      <c r="H130">
        <v>8134.31</v>
      </c>
      <c r="I130">
        <v>385135659.057208</v>
      </c>
    </row>
    <row r="131" spans="1:9" x14ac:dyDescent="0.25">
      <c r="A131" s="27">
        <v>43482</v>
      </c>
      <c r="B131" t="s">
        <v>90</v>
      </c>
      <c r="C131" t="s">
        <v>91</v>
      </c>
      <c r="D131">
        <v>47.101506550000003</v>
      </c>
      <c r="E131">
        <v>46.505496549999997</v>
      </c>
      <c r="F131">
        <v>1.28159</v>
      </c>
      <c r="G131">
        <v>0.59601000000000004</v>
      </c>
      <c r="H131">
        <v>8134.31</v>
      </c>
      <c r="I131">
        <v>383138114.44020998</v>
      </c>
    </row>
    <row r="132" spans="1:9" x14ac:dyDescent="0.25">
      <c r="A132" s="27">
        <v>43481</v>
      </c>
      <c r="B132" t="s">
        <v>90</v>
      </c>
      <c r="C132" t="s">
        <v>91</v>
      </c>
      <c r="D132">
        <v>46.505497030000001</v>
      </c>
      <c r="E132">
        <v>46.755663030000001</v>
      </c>
      <c r="F132">
        <v>-0.53505000000000003</v>
      </c>
      <c r="G132">
        <v>-0.250166</v>
      </c>
      <c r="H132">
        <v>8134.31</v>
      </c>
      <c r="I132">
        <v>378289990.02960801</v>
      </c>
    </row>
    <row r="133" spans="1:9" x14ac:dyDescent="0.25">
      <c r="A133" s="27">
        <v>43480</v>
      </c>
      <c r="B133" t="s">
        <v>90</v>
      </c>
      <c r="C133" t="s">
        <v>91</v>
      </c>
      <c r="D133">
        <v>46.755663220000002</v>
      </c>
      <c r="E133">
        <v>46.004104220000002</v>
      </c>
      <c r="F133">
        <v>1.63368</v>
      </c>
      <c r="G133">
        <v>0.75155899999999998</v>
      </c>
      <c r="H133">
        <v>8134.31</v>
      </c>
      <c r="I133">
        <v>380324918.62008798</v>
      </c>
    </row>
    <row r="134" spans="1:9" x14ac:dyDescent="0.25">
      <c r="A134" s="27">
        <v>43479</v>
      </c>
      <c r="B134" t="s">
        <v>90</v>
      </c>
      <c r="C134" t="s">
        <v>91</v>
      </c>
      <c r="D134">
        <v>46.00410437</v>
      </c>
      <c r="E134">
        <v>46.032471370000003</v>
      </c>
      <c r="F134">
        <v>-6.1620000000000001E-2</v>
      </c>
      <c r="G134">
        <v>-2.8367E-2</v>
      </c>
      <c r="H134">
        <v>8134.31</v>
      </c>
      <c r="I134">
        <v>374211508.205621</v>
      </c>
    </row>
    <row r="135" spans="1:9" x14ac:dyDescent="0.25">
      <c r="A135" s="27">
        <v>43476</v>
      </c>
      <c r="B135" t="s">
        <v>90</v>
      </c>
      <c r="C135" t="s">
        <v>91</v>
      </c>
      <c r="D135">
        <v>46.03247107</v>
      </c>
      <c r="E135">
        <v>45.354193070000001</v>
      </c>
      <c r="F135">
        <v>1.4955099999999999</v>
      </c>
      <c r="G135">
        <v>0.67827800000000005</v>
      </c>
      <c r="H135">
        <v>8134.31</v>
      </c>
      <c r="I135">
        <v>374442251.65199798</v>
      </c>
    </row>
    <row r="136" spans="1:9" x14ac:dyDescent="0.25">
      <c r="A136" s="27">
        <v>43475</v>
      </c>
      <c r="B136" t="s">
        <v>90</v>
      </c>
      <c r="C136" t="s">
        <v>91</v>
      </c>
      <c r="D136">
        <v>45.354192849999997</v>
      </c>
      <c r="E136">
        <v>45.077620850000002</v>
      </c>
      <c r="F136">
        <v>0.61355000000000004</v>
      </c>
      <c r="G136">
        <v>0.27657199999999998</v>
      </c>
      <c r="H136">
        <v>8134.31</v>
      </c>
      <c r="I136">
        <v>368924928.37910402</v>
      </c>
    </row>
    <row r="137" spans="1:9" x14ac:dyDescent="0.25">
      <c r="A137" s="27">
        <v>43474</v>
      </c>
      <c r="B137" t="s">
        <v>90</v>
      </c>
      <c r="C137" t="s">
        <v>91</v>
      </c>
      <c r="D137">
        <v>45.077620789999997</v>
      </c>
      <c r="E137">
        <v>44.654976789999999</v>
      </c>
      <c r="F137">
        <v>0.94647000000000003</v>
      </c>
      <c r="G137">
        <v>0.42264400000000002</v>
      </c>
      <c r="H137">
        <v>8134.31</v>
      </c>
      <c r="I137">
        <v>366675206.33544201</v>
      </c>
    </row>
    <row r="138" spans="1:9" x14ac:dyDescent="0.25">
      <c r="A138" s="27">
        <v>43473</v>
      </c>
      <c r="B138" t="s">
        <v>90</v>
      </c>
      <c r="C138" t="s">
        <v>91</v>
      </c>
      <c r="D138">
        <v>44.654976730000001</v>
      </c>
      <c r="E138">
        <v>44.152398730000002</v>
      </c>
      <c r="F138">
        <v>1.13828</v>
      </c>
      <c r="G138">
        <v>0.50257799999999997</v>
      </c>
      <c r="H138">
        <v>8134.31</v>
      </c>
      <c r="I138">
        <v>363237289.799676</v>
      </c>
    </row>
    <row r="139" spans="1:9" x14ac:dyDescent="0.25">
      <c r="A139" s="27">
        <v>43472</v>
      </c>
      <c r="B139" t="s">
        <v>90</v>
      </c>
      <c r="C139" t="s">
        <v>91</v>
      </c>
      <c r="D139">
        <v>44.152398599999998</v>
      </c>
      <c r="E139">
        <v>43.769501599999998</v>
      </c>
      <c r="F139">
        <v>0.87480000000000002</v>
      </c>
      <c r="G139">
        <v>0.38289699999999999</v>
      </c>
      <c r="H139">
        <v>8134.31</v>
      </c>
      <c r="I139">
        <v>359149164.99877</v>
      </c>
    </row>
    <row r="140" spans="1:9" x14ac:dyDescent="0.25">
      <c r="A140" s="27">
        <v>43469</v>
      </c>
      <c r="B140" t="s">
        <v>90</v>
      </c>
      <c r="C140" t="s">
        <v>91</v>
      </c>
      <c r="D140">
        <v>43.769502090000003</v>
      </c>
      <c r="E140">
        <v>42.028184090000003</v>
      </c>
      <c r="F140">
        <v>4.1432099999999998</v>
      </c>
      <c r="G140">
        <v>1.7413179999999999</v>
      </c>
      <c r="H140">
        <v>8134.31</v>
      </c>
      <c r="I140">
        <v>356034567.23720098</v>
      </c>
    </row>
    <row r="141" spans="1:9" x14ac:dyDescent="0.25">
      <c r="A141" s="27">
        <v>43468</v>
      </c>
      <c r="B141" t="s">
        <v>90</v>
      </c>
      <c r="C141" t="s">
        <v>91</v>
      </c>
      <c r="D141">
        <v>42.028183949999999</v>
      </c>
      <c r="E141">
        <v>43.055528950000003</v>
      </c>
      <c r="F141">
        <v>-2.3860899999999998</v>
      </c>
      <c r="G141">
        <v>-1.027345</v>
      </c>
      <c r="H141">
        <v>8134.31</v>
      </c>
      <c r="I141">
        <v>341870150.90177202</v>
      </c>
    </row>
    <row r="142" spans="1:9" x14ac:dyDescent="0.25">
      <c r="A142" s="27">
        <v>43467</v>
      </c>
      <c r="B142" t="s">
        <v>90</v>
      </c>
      <c r="C142" t="s">
        <v>91</v>
      </c>
      <c r="D142">
        <v>43.055529139999997</v>
      </c>
      <c r="E142">
        <v>42.363354139999998</v>
      </c>
      <c r="F142">
        <v>1.6338999999999999</v>
      </c>
      <c r="G142">
        <v>0.69217499999999998</v>
      </c>
      <c r="H142">
        <v>8134.31</v>
      </c>
      <c r="I142">
        <v>350226892.07220501</v>
      </c>
    </row>
    <row r="143" spans="1:9" x14ac:dyDescent="0.25">
      <c r="A143" s="27">
        <v>43465</v>
      </c>
      <c r="B143" t="s">
        <v>90</v>
      </c>
      <c r="C143" t="s">
        <v>91</v>
      </c>
      <c r="D143">
        <v>42.363354630000003</v>
      </c>
      <c r="E143">
        <v>41.535418630000002</v>
      </c>
      <c r="F143">
        <v>1.99333</v>
      </c>
      <c r="G143">
        <v>0.82793600000000001</v>
      </c>
      <c r="H143">
        <v>8134.31</v>
      </c>
      <c r="I143">
        <v>344596532.110291</v>
      </c>
    </row>
    <row r="144" spans="1:9" x14ac:dyDescent="0.25">
      <c r="A144" s="27">
        <v>43462</v>
      </c>
      <c r="B144" t="s">
        <v>90</v>
      </c>
      <c r="C144" t="s">
        <v>91</v>
      </c>
      <c r="D144">
        <v>41.535418370000002</v>
      </c>
      <c r="E144">
        <v>41.722687370000003</v>
      </c>
      <c r="F144">
        <v>-0.44884000000000002</v>
      </c>
      <c r="G144">
        <v>-0.18726899999999999</v>
      </c>
      <c r="H144">
        <v>8134.31</v>
      </c>
      <c r="I144">
        <v>337861844.39501899</v>
      </c>
    </row>
    <row r="145" spans="1:9" x14ac:dyDescent="0.25">
      <c r="A145" s="27">
        <v>43461</v>
      </c>
      <c r="B145" t="s">
        <v>90</v>
      </c>
      <c r="C145" t="s">
        <v>91</v>
      </c>
      <c r="D145">
        <v>41.722687209999997</v>
      </c>
      <c r="E145">
        <v>42.016882209999999</v>
      </c>
      <c r="F145">
        <v>-0.70018000000000002</v>
      </c>
      <c r="G145">
        <v>-0.29419499999999998</v>
      </c>
      <c r="H145">
        <v>8134.31</v>
      </c>
      <c r="I145">
        <v>339385146.63111299</v>
      </c>
    </row>
    <row r="146" spans="1:9" x14ac:dyDescent="0.25">
      <c r="A146" s="27">
        <v>43460</v>
      </c>
      <c r="B146" t="s">
        <v>90</v>
      </c>
      <c r="C146" t="s">
        <v>91</v>
      </c>
      <c r="D146">
        <v>42.016881759999997</v>
      </c>
      <c r="E146">
        <v>41.118764759999998</v>
      </c>
      <c r="F146">
        <v>2.1842000000000001</v>
      </c>
      <c r="G146">
        <v>0.89811700000000005</v>
      </c>
      <c r="H146">
        <v>8134.31</v>
      </c>
      <c r="I146">
        <v>341778215.41854</v>
      </c>
    </row>
    <row r="147" spans="1:9" x14ac:dyDescent="0.25">
      <c r="A147" s="27">
        <v>43458</v>
      </c>
      <c r="B147" t="s">
        <v>90</v>
      </c>
      <c r="C147" t="s">
        <v>91</v>
      </c>
      <c r="D147">
        <v>41.118764919999997</v>
      </c>
      <c r="E147">
        <v>42.347744919999997</v>
      </c>
      <c r="F147">
        <v>-2.90211</v>
      </c>
      <c r="G147">
        <v>-1.22898</v>
      </c>
      <c r="H147">
        <v>8134.31</v>
      </c>
      <c r="I147">
        <v>334472657.32011002</v>
      </c>
    </row>
    <row r="148" spans="1:9" x14ac:dyDescent="0.25">
      <c r="A148" s="27">
        <v>43455</v>
      </c>
      <c r="B148" t="s">
        <v>90</v>
      </c>
      <c r="C148" t="s">
        <v>91</v>
      </c>
      <c r="D148">
        <v>42.347745140000001</v>
      </c>
      <c r="E148">
        <v>43.794540140000002</v>
      </c>
      <c r="F148">
        <v>-3.3035999999999999</v>
      </c>
      <c r="G148">
        <v>-1.4467950000000001</v>
      </c>
      <c r="H148">
        <v>8134.31</v>
      </c>
      <c r="I148">
        <v>344469559.72651702</v>
      </c>
    </row>
    <row r="149" spans="1:9" x14ac:dyDescent="0.25">
      <c r="A149" s="27">
        <v>43454</v>
      </c>
      <c r="B149" t="s">
        <v>90</v>
      </c>
      <c r="C149" t="s">
        <v>91</v>
      </c>
      <c r="D149">
        <v>43.79453986</v>
      </c>
      <c r="E149">
        <v>44.17670786</v>
      </c>
      <c r="F149">
        <v>-0.86509000000000003</v>
      </c>
      <c r="G149">
        <v>-0.38216800000000001</v>
      </c>
      <c r="H149">
        <v>8134.31</v>
      </c>
      <c r="I149">
        <v>356238232.14497697</v>
      </c>
    </row>
    <row r="150" spans="1:9" x14ac:dyDescent="0.25">
      <c r="A150" s="27">
        <v>43453</v>
      </c>
      <c r="B150" t="s">
        <v>90</v>
      </c>
      <c r="C150" t="s">
        <v>91</v>
      </c>
      <c r="D150">
        <v>44.17670811</v>
      </c>
      <c r="E150">
        <v>44.532195110000004</v>
      </c>
      <c r="F150">
        <v>-0.79827000000000004</v>
      </c>
      <c r="G150">
        <v>-0.355487</v>
      </c>
      <c r="H150">
        <v>8134.31</v>
      </c>
      <c r="I150">
        <v>359346906.01612902</v>
      </c>
    </row>
    <row r="151" spans="1:9" x14ac:dyDescent="0.25">
      <c r="A151" s="27">
        <v>43452</v>
      </c>
      <c r="B151" t="s">
        <v>90</v>
      </c>
      <c r="C151" t="s">
        <v>91</v>
      </c>
      <c r="D151">
        <v>44.532194760000003</v>
      </c>
      <c r="E151">
        <v>44.890701759999999</v>
      </c>
      <c r="F151">
        <v>-0.79862</v>
      </c>
      <c r="G151">
        <v>-0.35850700000000002</v>
      </c>
      <c r="H151">
        <v>8134.31</v>
      </c>
      <c r="I151">
        <v>362238543.56163102</v>
      </c>
    </row>
    <row r="152" spans="1:9" x14ac:dyDescent="0.25">
      <c r="A152" s="27">
        <v>43451</v>
      </c>
      <c r="B152" t="s">
        <v>90</v>
      </c>
      <c r="C152" t="s">
        <v>91</v>
      </c>
      <c r="D152">
        <v>44.890701739999997</v>
      </c>
      <c r="E152">
        <v>45.880151740000002</v>
      </c>
      <c r="F152">
        <v>-2.1566000000000001</v>
      </c>
      <c r="G152">
        <v>-0.98945000000000005</v>
      </c>
      <c r="H152">
        <v>8134.31</v>
      </c>
      <c r="I152">
        <v>365154749.39859402</v>
      </c>
    </row>
    <row r="153" spans="1:9" x14ac:dyDescent="0.25">
      <c r="A153" s="27">
        <v>43448</v>
      </c>
      <c r="B153" t="s">
        <v>90</v>
      </c>
      <c r="C153" t="s">
        <v>91</v>
      </c>
      <c r="D153">
        <v>45.880151859999998</v>
      </c>
      <c r="E153">
        <v>46.692052859999997</v>
      </c>
      <c r="F153">
        <v>-1.7388399999999999</v>
      </c>
      <c r="G153">
        <v>-0.81190099999999998</v>
      </c>
      <c r="H153">
        <v>8134.31</v>
      </c>
      <c r="I153">
        <v>373203240.43586099</v>
      </c>
    </row>
    <row r="154" spans="1:9" x14ac:dyDescent="0.25">
      <c r="A154" s="27">
        <v>43447</v>
      </c>
      <c r="B154" t="s">
        <v>90</v>
      </c>
      <c r="C154" t="s">
        <v>91</v>
      </c>
      <c r="D154">
        <v>46.692052480000001</v>
      </c>
      <c r="E154">
        <v>46.431732480000001</v>
      </c>
      <c r="F154">
        <v>0.56064999999999998</v>
      </c>
      <c r="G154">
        <v>0.26032</v>
      </c>
      <c r="H154">
        <v>8134.31</v>
      </c>
      <c r="I154">
        <v>379807489.33243102</v>
      </c>
    </row>
    <row r="155" spans="1:9" x14ac:dyDescent="0.25">
      <c r="A155" s="27">
        <v>43446</v>
      </c>
      <c r="B155" t="s">
        <v>90</v>
      </c>
      <c r="C155" t="s">
        <v>91</v>
      </c>
      <c r="D155">
        <v>46.431732930000003</v>
      </c>
      <c r="E155">
        <v>46.333003929999997</v>
      </c>
      <c r="F155">
        <v>0.21309</v>
      </c>
      <c r="G155">
        <v>9.8728999999999997E-2</v>
      </c>
      <c r="H155">
        <v>8134.31</v>
      </c>
      <c r="I155">
        <v>377689970.19462901</v>
      </c>
    </row>
    <row r="156" spans="1:9" x14ac:dyDescent="0.25">
      <c r="A156" s="27">
        <v>43445</v>
      </c>
      <c r="B156" t="s">
        <v>90</v>
      </c>
      <c r="C156" t="s">
        <v>91</v>
      </c>
      <c r="D156">
        <v>46.333004029999998</v>
      </c>
      <c r="E156">
        <v>46.278677029999997</v>
      </c>
      <c r="F156">
        <v>0.11738999999999999</v>
      </c>
      <c r="G156">
        <v>5.4327E-2</v>
      </c>
      <c r="H156">
        <v>8134.31</v>
      </c>
      <c r="I156">
        <v>376886879.01225698</v>
      </c>
    </row>
    <row r="157" spans="1:9" x14ac:dyDescent="0.25">
      <c r="A157" s="27">
        <v>43444</v>
      </c>
      <c r="B157" t="s">
        <v>90</v>
      </c>
      <c r="C157" t="s">
        <v>91</v>
      </c>
      <c r="D157">
        <v>46.278676959999999</v>
      </c>
      <c r="E157">
        <v>46.133814960000002</v>
      </c>
      <c r="F157">
        <v>0.314</v>
      </c>
      <c r="G157">
        <v>0.14486199999999999</v>
      </c>
      <c r="H157">
        <v>8134.31</v>
      </c>
      <c r="I157">
        <v>376444965.94646603</v>
      </c>
    </row>
    <row r="158" spans="1:9" x14ac:dyDescent="0.25">
      <c r="A158" s="27">
        <v>43441</v>
      </c>
      <c r="B158" t="s">
        <v>90</v>
      </c>
      <c r="C158" t="s">
        <v>91</v>
      </c>
      <c r="D158">
        <v>46.133815040000002</v>
      </c>
      <c r="E158">
        <v>47.726992039999999</v>
      </c>
      <c r="F158">
        <v>-3.3380999999999998</v>
      </c>
      <c r="G158">
        <v>-1.5931770000000001</v>
      </c>
      <c r="H158">
        <v>8134.31</v>
      </c>
      <c r="I158">
        <v>375266614.61657703</v>
      </c>
    </row>
    <row r="159" spans="1:9" x14ac:dyDescent="0.25">
      <c r="A159" s="27">
        <v>43440</v>
      </c>
      <c r="B159" t="s">
        <v>90</v>
      </c>
      <c r="C159" t="s">
        <v>91</v>
      </c>
      <c r="D159">
        <v>47.726992260000003</v>
      </c>
      <c r="E159">
        <v>48.174930259999996</v>
      </c>
      <c r="F159">
        <v>-0.92981999999999998</v>
      </c>
      <c r="G159">
        <v>-0.447938</v>
      </c>
      <c r="H159">
        <v>8134.31</v>
      </c>
      <c r="I159">
        <v>388226007.22946298</v>
      </c>
    </row>
    <row r="160" spans="1:9" x14ac:dyDescent="0.25">
      <c r="A160" s="27">
        <v>43438</v>
      </c>
      <c r="B160" t="s">
        <v>90</v>
      </c>
      <c r="C160" t="s">
        <v>91</v>
      </c>
      <c r="D160">
        <v>48.174930719999999</v>
      </c>
      <c r="E160">
        <v>51.71734472</v>
      </c>
      <c r="F160">
        <v>-6.8495699999999999</v>
      </c>
      <c r="G160">
        <v>-3.542414</v>
      </c>
      <c r="H160">
        <v>8134.31</v>
      </c>
      <c r="I160">
        <v>391869676.18021101</v>
      </c>
    </row>
    <row r="161" spans="1:9" x14ac:dyDescent="0.25">
      <c r="A161" s="27">
        <v>43437</v>
      </c>
      <c r="B161" t="s">
        <v>90</v>
      </c>
      <c r="C161" t="s">
        <v>91</v>
      </c>
      <c r="D161">
        <v>51.717344339999997</v>
      </c>
      <c r="E161">
        <v>50.499163340000003</v>
      </c>
      <c r="F161">
        <v>2.41228</v>
      </c>
      <c r="G161">
        <v>1.218181</v>
      </c>
      <c r="H161">
        <v>8134.31</v>
      </c>
      <c r="I161">
        <v>420684756.086272</v>
      </c>
    </row>
    <row r="162" spans="1:9" x14ac:dyDescent="0.25">
      <c r="A162" s="27">
        <v>43434</v>
      </c>
      <c r="B162" t="s">
        <v>90</v>
      </c>
      <c r="C162" t="s">
        <v>91</v>
      </c>
      <c r="D162">
        <v>50.499163260000003</v>
      </c>
      <c r="E162">
        <v>49.585795259999998</v>
      </c>
      <c r="F162">
        <v>1.8420000000000001</v>
      </c>
      <c r="G162">
        <v>0.91336799999999996</v>
      </c>
      <c r="H162">
        <v>8134.31</v>
      </c>
      <c r="I162">
        <v>410775697.19995999</v>
      </c>
    </row>
    <row r="163" spans="1:9" x14ac:dyDescent="0.25">
      <c r="A163" s="27">
        <v>43433</v>
      </c>
      <c r="B163" t="s">
        <v>90</v>
      </c>
      <c r="C163" t="s">
        <v>91</v>
      </c>
      <c r="D163">
        <v>49.585794909999997</v>
      </c>
      <c r="E163">
        <v>49.827083909999999</v>
      </c>
      <c r="F163">
        <v>-0.48425000000000001</v>
      </c>
      <c r="G163">
        <v>-0.241289</v>
      </c>
      <c r="H163">
        <v>8134.31</v>
      </c>
      <c r="I163">
        <v>403346078.63697702</v>
      </c>
    </row>
    <row r="164" spans="1:9" x14ac:dyDescent="0.25">
      <c r="A164" s="27">
        <v>43432</v>
      </c>
      <c r="B164" t="s">
        <v>90</v>
      </c>
      <c r="C164" t="s">
        <v>91</v>
      </c>
      <c r="D164">
        <v>49.827084290000002</v>
      </c>
      <c r="E164">
        <v>49.111038290000003</v>
      </c>
      <c r="F164">
        <v>1.45801</v>
      </c>
      <c r="G164">
        <v>0.71604599999999996</v>
      </c>
      <c r="H164">
        <v>8134.31</v>
      </c>
      <c r="I164">
        <v>405308800.529737</v>
      </c>
    </row>
    <row r="165" spans="1:9" x14ac:dyDescent="0.25">
      <c r="A165" s="27">
        <v>43431</v>
      </c>
      <c r="B165" t="s">
        <v>90</v>
      </c>
      <c r="C165" t="s">
        <v>91</v>
      </c>
      <c r="D165">
        <v>49.11103833</v>
      </c>
      <c r="E165">
        <v>48.899276329999999</v>
      </c>
      <c r="F165">
        <v>0.43306</v>
      </c>
      <c r="G165">
        <v>0.21176200000000001</v>
      </c>
      <c r="H165">
        <v>8134.31</v>
      </c>
      <c r="I165">
        <v>399484262.86498702</v>
      </c>
    </row>
    <row r="166" spans="1:9" x14ac:dyDescent="0.25">
      <c r="A166" s="27">
        <v>43430</v>
      </c>
      <c r="B166" t="s">
        <v>90</v>
      </c>
      <c r="C166" t="s">
        <v>91</v>
      </c>
      <c r="D166">
        <v>48.899276810000003</v>
      </c>
      <c r="E166">
        <v>47.151838810000001</v>
      </c>
      <c r="F166">
        <v>3.7059799999999998</v>
      </c>
      <c r="G166">
        <v>1.747438</v>
      </c>
      <c r="H166">
        <v>8134.31</v>
      </c>
      <c r="I166">
        <v>397761729.65052003</v>
      </c>
    </row>
    <row r="167" spans="1:9" x14ac:dyDescent="0.25">
      <c r="A167" s="27">
        <v>43427</v>
      </c>
      <c r="B167" t="s">
        <v>90</v>
      </c>
      <c r="C167" t="s">
        <v>91</v>
      </c>
      <c r="D167">
        <v>47.151838580000003</v>
      </c>
      <c r="E167">
        <v>47.554173579999997</v>
      </c>
      <c r="F167">
        <v>-0.84606000000000003</v>
      </c>
      <c r="G167">
        <v>-0.402335</v>
      </c>
      <c r="H167">
        <v>8134.31</v>
      </c>
      <c r="I167">
        <v>383547530.62416399</v>
      </c>
    </row>
    <row r="168" spans="1:9" x14ac:dyDescent="0.25">
      <c r="A168" s="27">
        <v>43425</v>
      </c>
      <c r="B168" t="s">
        <v>90</v>
      </c>
      <c r="C168" t="s">
        <v>91</v>
      </c>
      <c r="D168">
        <v>47.554173659999996</v>
      </c>
      <c r="E168">
        <v>47.20743066</v>
      </c>
      <c r="F168">
        <v>0.73451</v>
      </c>
      <c r="G168">
        <v>0.34674300000000002</v>
      </c>
      <c r="H168">
        <v>8134.31</v>
      </c>
      <c r="I168">
        <v>386820247.68175298</v>
      </c>
    </row>
    <row r="169" spans="1:9" x14ac:dyDescent="0.25">
      <c r="A169" s="27">
        <v>43424</v>
      </c>
      <c r="B169" t="s">
        <v>90</v>
      </c>
      <c r="C169" t="s">
        <v>91</v>
      </c>
      <c r="D169">
        <v>47.207430500000001</v>
      </c>
      <c r="E169">
        <v>48.583599499999998</v>
      </c>
      <c r="F169">
        <v>-2.8325800000000001</v>
      </c>
      <c r="G169">
        <v>-1.376169</v>
      </c>
      <c r="H169">
        <v>8134.31</v>
      </c>
      <c r="I169">
        <v>383999732.36816299</v>
      </c>
    </row>
    <row r="170" spans="1:9" x14ac:dyDescent="0.25">
      <c r="A170" s="27">
        <v>43423</v>
      </c>
      <c r="B170" t="s">
        <v>90</v>
      </c>
      <c r="C170" t="s">
        <v>91</v>
      </c>
      <c r="D170">
        <v>48.583599200000002</v>
      </c>
      <c r="E170">
        <v>50.086146200000002</v>
      </c>
      <c r="F170">
        <v>-2.99993</v>
      </c>
      <c r="G170">
        <v>-1.5025470000000001</v>
      </c>
      <c r="H170">
        <v>7784.31</v>
      </c>
      <c r="I170">
        <v>378189651.33775401</v>
      </c>
    </row>
    <row r="171" spans="1:9" x14ac:dyDescent="0.25">
      <c r="A171" s="27">
        <v>43420</v>
      </c>
      <c r="B171" t="s">
        <v>90</v>
      </c>
      <c r="C171" t="s">
        <v>91</v>
      </c>
      <c r="D171">
        <v>50.086146319999997</v>
      </c>
      <c r="E171">
        <v>49.017981319999997</v>
      </c>
      <c r="F171">
        <v>2.1791299999999998</v>
      </c>
      <c r="G171">
        <v>1.068165</v>
      </c>
      <c r="H171">
        <v>7784.31</v>
      </c>
      <c r="I171">
        <v>389885939.40179998</v>
      </c>
    </row>
    <row r="172" spans="1:9" x14ac:dyDescent="0.25">
      <c r="A172" s="27">
        <v>43419</v>
      </c>
      <c r="B172" t="s">
        <v>90</v>
      </c>
      <c r="C172" t="s">
        <v>91</v>
      </c>
      <c r="D172">
        <v>49.017981390000003</v>
      </c>
      <c r="E172">
        <v>48.545985389999998</v>
      </c>
      <c r="F172">
        <v>0.97226999999999997</v>
      </c>
      <c r="G172">
        <v>0.47199600000000003</v>
      </c>
      <c r="H172">
        <v>7784.31</v>
      </c>
      <c r="I172">
        <v>381571015.66004598</v>
      </c>
    </row>
    <row r="173" spans="1:9" x14ac:dyDescent="0.25">
      <c r="A173" s="27">
        <v>43418</v>
      </c>
      <c r="B173" t="s">
        <v>90</v>
      </c>
      <c r="C173" t="s">
        <v>91</v>
      </c>
      <c r="D173">
        <v>48.545985250000001</v>
      </c>
      <c r="E173">
        <v>49.258356249999999</v>
      </c>
      <c r="F173">
        <v>-1.4461900000000001</v>
      </c>
      <c r="G173">
        <v>-0.71237099999999998</v>
      </c>
      <c r="H173">
        <v>7784.31</v>
      </c>
      <c r="I173">
        <v>377896852.80347103</v>
      </c>
    </row>
    <row r="174" spans="1:9" x14ac:dyDescent="0.25">
      <c r="A174" s="27">
        <v>43417</v>
      </c>
      <c r="B174" t="s">
        <v>90</v>
      </c>
      <c r="C174" t="s">
        <v>91</v>
      </c>
      <c r="D174">
        <v>49.258356620000001</v>
      </c>
      <c r="E174">
        <v>49.411976619999997</v>
      </c>
      <c r="F174">
        <v>-0.31090000000000001</v>
      </c>
      <c r="G174">
        <v>-0.15362000000000001</v>
      </c>
      <c r="H174">
        <v>7284.31</v>
      </c>
      <c r="I174">
        <v>358812991.93556201</v>
      </c>
    </row>
    <row r="175" spans="1:9" x14ac:dyDescent="0.25">
      <c r="A175" s="27">
        <v>43416</v>
      </c>
      <c r="B175" t="s">
        <v>90</v>
      </c>
      <c r="C175" t="s">
        <v>91</v>
      </c>
      <c r="D175">
        <v>49.411976340000002</v>
      </c>
      <c r="E175">
        <v>51.372787340000002</v>
      </c>
      <c r="F175">
        <v>-3.8168299999999999</v>
      </c>
      <c r="G175">
        <v>-1.9608110000000001</v>
      </c>
      <c r="H175">
        <v>7284.31</v>
      </c>
      <c r="I175">
        <v>359932005.13729602</v>
      </c>
    </row>
    <row r="176" spans="1:9" x14ac:dyDescent="0.25">
      <c r="A176" s="27">
        <v>43413</v>
      </c>
      <c r="B176" t="s">
        <v>90</v>
      </c>
      <c r="C176" t="s">
        <v>91</v>
      </c>
      <c r="D176">
        <v>51.372787019999997</v>
      </c>
      <c r="E176">
        <v>52.136402019999998</v>
      </c>
      <c r="F176">
        <v>-1.46465</v>
      </c>
      <c r="G176">
        <v>-0.76361500000000004</v>
      </c>
      <c r="H176">
        <v>7284.31</v>
      </c>
      <c r="I176">
        <v>374215152.09929502</v>
      </c>
    </row>
    <row r="177" spans="1:9" x14ac:dyDescent="0.25">
      <c r="A177" s="27">
        <v>43412</v>
      </c>
      <c r="B177" t="s">
        <v>90</v>
      </c>
      <c r="C177" t="s">
        <v>91</v>
      </c>
      <c r="D177">
        <v>52.136402330000003</v>
      </c>
      <c r="E177">
        <v>52.270023330000001</v>
      </c>
      <c r="F177">
        <v>-0.25563999999999998</v>
      </c>
      <c r="G177">
        <v>-0.13362099999999999</v>
      </c>
      <c r="H177">
        <v>7284.31</v>
      </c>
      <c r="I177">
        <v>379777560.44723499</v>
      </c>
    </row>
    <row r="178" spans="1:9" x14ac:dyDescent="0.25">
      <c r="A178" s="27">
        <v>43411</v>
      </c>
      <c r="B178" t="s">
        <v>90</v>
      </c>
      <c r="C178" t="s">
        <v>91</v>
      </c>
      <c r="D178">
        <v>52.270023760000001</v>
      </c>
      <c r="E178">
        <v>50.35914176</v>
      </c>
      <c r="F178">
        <v>3.7945099999999998</v>
      </c>
      <c r="G178">
        <v>1.910882</v>
      </c>
      <c r="H178">
        <v>7284.31</v>
      </c>
      <c r="I178">
        <v>380750899.96513402</v>
      </c>
    </row>
    <row r="179" spans="1:9" x14ac:dyDescent="0.25">
      <c r="A179" s="27">
        <v>43410</v>
      </c>
      <c r="B179" t="s">
        <v>90</v>
      </c>
      <c r="C179" t="s">
        <v>91</v>
      </c>
      <c r="D179">
        <v>50.359142009999999</v>
      </c>
      <c r="E179">
        <v>49.469422010000002</v>
      </c>
      <c r="F179">
        <v>1.79853</v>
      </c>
      <c r="G179">
        <v>0.88971999999999996</v>
      </c>
      <c r="H179">
        <v>7284.31</v>
      </c>
      <c r="I179">
        <v>366831450.65743703</v>
      </c>
    </row>
    <row r="180" spans="1:9" x14ac:dyDescent="0.25">
      <c r="A180" s="27">
        <v>43409</v>
      </c>
      <c r="B180" t="s">
        <v>90</v>
      </c>
      <c r="C180" t="s">
        <v>91</v>
      </c>
      <c r="D180">
        <v>49.46942233</v>
      </c>
      <c r="E180">
        <v>49.212241329999998</v>
      </c>
      <c r="F180">
        <v>0.52259999999999995</v>
      </c>
      <c r="G180">
        <v>0.25718099999999999</v>
      </c>
      <c r="H180">
        <v>7284.31</v>
      </c>
      <c r="I180">
        <v>360350459.364375</v>
      </c>
    </row>
    <row r="181" spans="1:9" x14ac:dyDescent="0.25">
      <c r="A181" s="27">
        <v>43406</v>
      </c>
      <c r="B181" t="s">
        <v>90</v>
      </c>
      <c r="C181" t="s">
        <v>91</v>
      </c>
      <c r="D181">
        <v>49.212241300000002</v>
      </c>
      <c r="E181">
        <v>49.447805299999999</v>
      </c>
      <c r="F181">
        <v>-0.47638999999999998</v>
      </c>
      <c r="G181">
        <v>-0.235564</v>
      </c>
      <c r="H181">
        <v>7284.31</v>
      </c>
      <c r="I181">
        <v>358477073.78727901</v>
      </c>
    </row>
    <row r="182" spans="1:9" x14ac:dyDescent="0.25">
      <c r="A182" s="27">
        <v>43405</v>
      </c>
      <c r="B182" t="s">
        <v>90</v>
      </c>
      <c r="C182" t="s">
        <v>91</v>
      </c>
      <c r="D182">
        <v>49.447804830000003</v>
      </c>
      <c r="E182">
        <v>48.37607783</v>
      </c>
      <c r="F182">
        <v>2.2154099999999999</v>
      </c>
      <c r="G182">
        <v>1.0717270000000001</v>
      </c>
      <c r="H182">
        <v>7284.31</v>
      </c>
      <c r="I182">
        <v>360192990.85780197</v>
      </c>
    </row>
    <row r="183" spans="1:9" x14ac:dyDescent="0.25">
      <c r="A183" s="27">
        <v>43404</v>
      </c>
      <c r="B183" t="s">
        <v>90</v>
      </c>
      <c r="C183" t="s">
        <v>91</v>
      </c>
      <c r="D183">
        <v>48.376077359999996</v>
      </c>
      <c r="E183">
        <v>47.718786360000003</v>
      </c>
      <c r="F183">
        <v>1.3774299999999999</v>
      </c>
      <c r="G183">
        <v>0.65729099999999996</v>
      </c>
      <c r="H183">
        <v>7284.31</v>
      </c>
      <c r="I183">
        <v>352386198.94598901</v>
      </c>
    </row>
    <row r="184" spans="1:9" x14ac:dyDescent="0.25">
      <c r="A184" s="27">
        <v>43403</v>
      </c>
      <c r="B184" t="s">
        <v>90</v>
      </c>
      <c r="C184" t="s">
        <v>91</v>
      </c>
      <c r="D184">
        <v>47.71878624</v>
      </c>
      <c r="E184">
        <v>47.152438240000002</v>
      </c>
      <c r="F184">
        <v>1.2011000000000001</v>
      </c>
      <c r="G184">
        <v>0.56634799999999996</v>
      </c>
      <c r="H184">
        <v>7284.31</v>
      </c>
      <c r="I184">
        <v>347598288.63953501</v>
      </c>
    </row>
    <row r="185" spans="1:9" x14ac:dyDescent="0.25">
      <c r="A185" s="27">
        <v>43402</v>
      </c>
      <c r="B185" t="s">
        <v>90</v>
      </c>
      <c r="C185" t="s">
        <v>91</v>
      </c>
      <c r="D185">
        <v>47.152438670000002</v>
      </c>
      <c r="E185">
        <v>47.689380669999998</v>
      </c>
      <c r="F185">
        <v>-1.12592</v>
      </c>
      <c r="G185">
        <v>-0.53694200000000003</v>
      </c>
      <c r="H185">
        <v>7284.31</v>
      </c>
      <c r="I185">
        <v>343472839.07095098</v>
      </c>
    </row>
    <row r="186" spans="1:9" x14ac:dyDescent="0.25">
      <c r="A186" s="27">
        <v>43399</v>
      </c>
      <c r="B186" t="s">
        <v>90</v>
      </c>
      <c r="C186" t="s">
        <v>91</v>
      </c>
      <c r="D186">
        <v>47.689380409999998</v>
      </c>
      <c r="E186">
        <v>47.898234410000001</v>
      </c>
      <c r="F186">
        <v>-0.43603999999999998</v>
      </c>
      <c r="G186">
        <v>-0.20885400000000001</v>
      </c>
      <c r="H186">
        <v>7284.31</v>
      </c>
      <c r="I186">
        <v>347384087.54622501</v>
      </c>
    </row>
    <row r="187" spans="1:9" x14ac:dyDescent="0.25">
      <c r="A187" s="27">
        <v>43398</v>
      </c>
      <c r="B187" t="s">
        <v>90</v>
      </c>
      <c r="C187" t="s">
        <v>91</v>
      </c>
      <c r="D187">
        <v>47.898234080000002</v>
      </c>
      <c r="E187">
        <v>48.226004080000003</v>
      </c>
      <c r="F187">
        <v>-0.67964999999999998</v>
      </c>
      <c r="G187">
        <v>-0.32777000000000001</v>
      </c>
      <c r="H187">
        <v>7284.31</v>
      </c>
      <c r="I187">
        <v>348905441.79658198</v>
      </c>
    </row>
    <row r="188" spans="1:9" x14ac:dyDescent="0.25">
      <c r="A188" s="27">
        <v>43397</v>
      </c>
      <c r="B188" t="s">
        <v>90</v>
      </c>
      <c r="C188" t="s">
        <v>91</v>
      </c>
      <c r="D188">
        <v>48.226004170000003</v>
      </c>
      <c r="E188">
        <v>50.48170417</v>
      </c>
      <c r="F188">
        <v>-4.46835</v>
      </c>
      <c r="G188">
        <v>-2.2557</v>
      </c>
      <c r="H188">
        <v>7284.31</v>
      </c>
      <c r="I188">
        <v>351293019.75756001</v>
      </c>
    </row>
    <row r="189" spans="1:9" x14ac:dyDescent="0.25">
      <c r="A189" s="27">
        <v>43396</v>
      </c>
      <c r="B189" t="s">
        <v>90</v>
      </c>
      <c r="C189" t="s">
        <v>91</v>
      </c>
      <c r="D189">
        <v>50.481686240000002</v>
      </c>
      <c r="E189">
        <v>50.757386240000002</v>
      </c>
      <c r="F189">
        <v>-0.54317000000000004</v>
      </c>
      <c r="G189">
        <v>-0.2757</v>
      </c>
      <c r="H189">
        <v>7284.31</v>
      </c>
      <c r="I189">
        <v>367724100.449835</v>
      </c>
    </row>
    <row r="190" spans="1:9" x14ac:dyDescent="0.25">
      <c r="A190" s="27">
        <v>43395</v>
      </c>
      <c r="B190" t="s">
        <v>90</v>
      </c>
      <c r="C190" t="s">
        <v>91</v>
      </c>
      <c r="D190">
        <v>50.757399990000003</v>
      </c>
      <c r="E190">
        <v>51.01179999</v>
      </c>
      <c r="F190">
        <v>-0.49870999999999999</v>
      </c>
      <c r="G190">
        <v>-0.25440000000000002</v>
      </c>
      <c r="H190">
        <v>7284.31</v>
      </c>
      <c r="I190">
        <v>369732484.04895598</v>
      </c>
    </row>
    <row r="191" spans="1:9" x14ac:dyDescent="0.25">
      <c r="A191" s="27">
        <v>43392</v>
      </c>
      <c r="B191" t="s">
        <v>90</v>
      </c>
      <c r="C191" t="s">
        <v>91</v>
      </c>
      <c r="D191">
        <v>51.011792640000003</v>
      </c>
      <c r="E191">
        <v>51.026092640000002</v>
      </c>
      <c r="F191">
        <v>-2.802E-2</v>
      </c>
      <c r="G191">
        <v>-1.43E-2</v>
      </c>
      <c r="H191">
        <v>7284.31</v>
      </c>
      <c r="I191">
        <v>371585558.2101</v>
      </c>
    </row>
    <row r="192" spans="1:9" x14ac:dyDescent="0.25">
      <c r="A192" s="27">
        <v>43391</v>
      </c>
      <c r="B192" t="s">
        <v>90</v>
      </c>
      <c r="C192" t="s">
        <v>91</v>
      </c>
      <c r="D192">
        <v>51.026075800000001</v>
      </c>
      <c r="E192">
        <v>53.006475799999997</v>
      </c>
      <c r="F192">
        <v>-3.7361499999999999</v>
      </c>
      <c r="G192">
        <v>-1.9803999999999999</v>
      </c>
      <c r="H192">
        <v>7284.31</v>
      </c>
      <c r="I192">
        <v>371689601.13247001</v>
      </c>
    </row>
    <row r="193" spans="1:9" x14ac:dyDescent="0.25">
      <c r="A193" s="27">
        <v>43390</v>
      </c>
      <c r="B193" t="s">
        <v>90</v>
      </c>
      <c r="C193" t="s">
        <v>91</v>
      </c>
      <c r="D193">
        <v>53.006470479999997</v>
      </c>
      <c r="E193">
        <v>52.780870479999997</v>
      </c>
      <c r="F193">
        <v>0.42742999999999998</v>
      </c>
      <c r="G193">
        <v>0.22559999999999999</v>
      </c>
      <c r="H193">
        <v>7284.31</v>
      </c>
      <c r="I193">
        <v>386115403.96275699</v>
      </c>
    </row>
    <row r="194" spans="1:9" x14ac:dyDescent="0.25">
      <c r="A194" s="27">
        <v>43389</v>
      </c>
      <c r="B194" t="s">
        <v>90</v>
      </c>
      <c r="C194" t="s">
        <v>91</v>
      </c>
      <c r="D194">
        <v>52.780847999999999</v>
      </c>
      <c r="E194">
        <v>50.985948</v>
      </c>
      <c r="F194">
        <v>3.5203799999999998</v>
      </c>
      <c r="G194">
        <v>1.7948999999999999</v>
      </c>
      <c r="H194">
        <v>7284.31</v>
      </c>
      <c r="I194">
        <v>384471900.55233598</v>
      </c>
    </row>
    <row r="195" spans="1:9" x14ac:dyDescent="0.25">
      <c r="A195" s="27">
        <v>43388</v>
      </c>
      <c r="B195" t="s">
        <v>90</v>
      </c>
      <c r="C195" t="s">
        <v>91</v>
      </c>
      <c r="D195">
        <v>50.985988579999997</v>
      </c>
      <c r="E195">
        <v>51.524988579999999</v>
      </c>
      <c r="F195">
        <v>-1.04609</v>
      </c>
      <c r="G195">
        <v>-0.53900000000000003</v>
      </c>
      <c r="H195">
        <v>7284.31</v>
      </c>
      <c r="I195">
        <v>371397593.51521403</v>
      </c>
    </row>
    <row r="196" spans="1:9" x14ac:dyDescent="0.25">
      <c r="A196" s="27">
        <v>43385</v>
      </c>
      <c r="B196" t="s">
        <v>90</v>
      </c>
      <c r="C196" t="s">
        <v>91</v>
      </c>
      <c r="D196">
        <v>51.524950410000002</v>
      </c>
      <c r="E196">
        <v>50.817150410000004</v>
      </c>
      <c r="F196">
        <v>1.3928400000000001</v>
      </c>
      <c r="G196">
        <v>0.70779999999999998</v>
      </c>
      <c r="H196">
        <v>7284.31</v>
      </c>
      <c r="I196">
        <v>375323556.94621497</v>
      </c>
    </row>
    <row r="197" spans="1:9" x14ac:dyDescent="0.25">
      <c r="A197" s="27">
        <v>43384</v>
      </c>
      <c r="B197" t="s">
        <v>90</v>
      </c>
      <c r="C197" t="s">
        <v>91</v>
      </c>
      <c r="D197">
        <v>50.817125840000003</v>
      </c>
      <c r="E197">
        <v>51.103825839999999</v>
      </c>
      <c r="F197">
        <v>-0.56101000000000001</v>
      </c>
      <c r="G197">
        <v>-0.28670000000000001</v>
      </c>
      <c r="H197">
        <v>7284.31</v>
      </c>
      <c r="I197">
        <v>370167545.476192</v>
      </c>
    </row>
    <row r="198" spans="1:9" x14ac:dyDescent="0.25">
      <c r="A198" s="27">
        <v>43383</v>
      </c>
      <c r="B198" t="s">
        <v>90</v>
      </c>
      <c r="C198" t="s">
        <v>91</v>
      </c>
      <c r="D198">
        <v>51.103802530000003</v>
      </c>
      <c r="E198">
        <v>56.393002529999997</v>
      </c>
      <c r="F198">
        <v>-9.3791799999999999</v>
      </c>
      <c r="G198">
        <v>-5.2892000000000001</v>
      </c>
      <c r="H198">
        <v>6934.31</v>
      </c>
      <c r="I198">
        <v>354369455.61039603</v>
      </c>
    </row>
    <row r="199" spans="1:9" x14ac:dyDescent="0.25">
      <c r="A199" s="27">
        <v>43382</v>
      </c>
      <c r="B199" t="s">
        <v>90</v>
      </c>
      <c r="C199" t="s">
        <v>91</v>
      </c>
      <c r="D199">
        <v>56.393046419999997</v>
      </c>
      <c r="E199">
        <v>56.811746419999999</v>
      </c>
      <c r="F199">
        <v>-0.73699999999999999</v>
      </c>
      <c r="G199">
        <v>-0.41870000000000002</v>
      </c>
      <c r="H199">
        <v>6634.31</v>
      </c>
      <c r="I199">
        <v>374128782.61553001</v>
      </c>
    </row>
    <row r="200" spans="1:9" x14ac:dyDescent="0.25">
      <c r="A200" s="27">
        <v>43381</v>
      </c>
      <c r="B200" t="s">
        <v>90</v>
      </c>
      <c r="C200" t="s">
        <v>91</v>
      </c>
      <c r="D200">
        <v>56.811714799999997</v>
      </c>
      <c r="E200">
        <v>57.3897148</v>
      </c>
      <c r="F200">
        <v>-1.00715</v>
      </c>
      <c r="G200">
        <v>-0.57799999999999996</v>
      </c>
      <c r="H200">
        <v>6634.31</v>
      </c>
      <c r="I200">
        <v>376906357.17964298</v>
      </c>
    </row>
    <row r="201" spans="1:9" x14ac:dyDescent="0.25">
      <c r="A201" s="27">
        <v>43378</v>
      </c>
      <c r="B201" t="s">
        <v>90</v>
      </c>
      <c r="C201" t="s">
        <v>91</v>
      </c>
      <c r="D201">
        <v>57.389760299999999</v>
      </c>
      <c r="E201">
        <v>57.949360300000002</v>
      </c>
      <c r="F201">
        <v>-0.96567000000000003</v>
      </c>
      <c r="G201">
        <v>-0.55959999999999999</v>
      </c>
      <c r="H201">
        <v>6634.31</v>
      </c>
      <c r="I201">
        <v>380741288.48661202</v>
      </c>
    </row>
    <row r="202" spans="1:9" x14ac:dyDescent="0.25">
      <c r="A202" s="27">
        <v>43377</v>
      </c>
      <c r="B202" t="s">
        <v>90</v>
      </c>
      <c r="C202" t="s">
        <v>91</v>
      </c>
      <c r="D202">
        <v>57.949350039999999</v>
      </c>
      <c r="E202">
        <v>59.551450039999999</v>
      </c>
      <c r="F202">
        <v>-2.69028</v>
      </c>
      <c r="G202">
        <v>-1.6021000000000001</v>
      </c>
      <c r="H202">
        <v>6634.31</v>
      </c>
      <c r="I202">
        <v>384453778.61582202</v>
      </c>
    </row>
    <row r="203" spans="1:9" x14ac:dyDescent="0.25">
      <c r="A203" s="27">
        <v>43376</v>
      </c>
      <c r="B203" t="s">
        <v>90</v>
      </c>
      <c r="C203" t="s">
        <v>91</v>
      </c>
      <c r="D203">
        <v>59.551464670000001</v>
      </c>
      <c r="E203">
        <v>59.144764670000001</v>
      </c>
      <c r="F203">
        <v>0.68762999999999996</v>
      </c>
      <c r="G203">
        <v>0.40670000000000001</v>
      </c>
      <c r="H203">
        <v>6634.31</v>
      </c>
      <c r="I203">
        <v>395082698.92043298</v>
      </c>
    </row>
    <row r="204" spans="1:9" x14ac:dyDescent="0.25">
      <c r="A204" s="27">
        <v>43375</v>
      </c>
      <c r="B204" t="s">
        <v>90</v>
      </c>
      <c r="C204" t="s">
        <v>91</v>
      </c>
      <c r="D204">
        <v>59.144753110000003</v>
      </c>
      <c r="E204">
        <v>59.251653109999999</v>
      </c>
      <c r="F204">
        <v>-0.18042</v>
      </c>
      <c r="G204">
        <v>-0.1069</v>
      </c>
      <c r="H204">
        <v>6634.31</v>
      </c>
      <c r="I204">
        <v>392384449.57094401</v>
      </c>
    </row>
    <row r="205" spans="1:9" x14ac:dyDescent="0.25">
      <c r="A205" s="27">
        <v>43374</v>
      </c>
      <c r="B205" t="s">
        <v>90</v>
      </c>
      <c r="C205" t="s">
        <v>91</v>
      </c>
      <c r="D205">
        <v>59.251623109999997</v>
      </c>
      <c r="E205">
        <v>59.106623110000001</v>
      </c>
      <c r="F205">
        <v>0.24532000000000001</v>
      </c>
      <c r="G205">
        <v>0.14499999999999999</v>
      </c>
      <c r="H205">
        <v>6634.31</v>
      </c>
      <c r="I205">
        <v>393093457.96003401</v>
      </c>
    </row>
    <row r="206" spans="1:9" x14ac:dyDescent="0.25">
      <c r="A206" s="27">
        <v>43371</v>
      </c>
      <c r="B206" t="s">
        <v>90</v>
      </c>
      <c r="C206" t="s">
        <v>91</v>
      </c>
      <c r="D206">
        <v>59.1066</v>
      </c>
      <c r="E206">
        <v>58.879600000000003</v>
      </c>
      <c r="F206">
        <v>0.38552999999999998</v>
      </c>
      <c r="G206">
        <v>0.22700000000000001</v>
      </c>
      <c r="H206">
        <v>6634.31</v>
      </c>
      <c r="I206">
        <v>392131330.12620002</v>
      </c>
    </row>
    <row r="207" spans="1:9" x14ac:dyDescent="0.25">
      <c r="A207" s="27">
        <v>43370</v>
      </c>
      <c r="B207" t="s">
        <v>90</v>
      </c>
      <c r="C207" t="s">
        <v>91</v>
      </c>
      <c r="D207">
        <v>58.879600000000003</v>
      </c>
      <c r="E207">
        <v>58.317599999999999</v>
      </c>
      <c r="F207">
        <v>0.96369000000000005</v>
      </c>
      <c r="G207">
        <v>0.56200000000000006</v>
      </c>
      <c r="H207">
        <v>6634.31</v>
      </c>
      <c r="I207">
        <v>390625342.43720001</v>
      </c>
    </row>
    <row r="208" spans="1:9" x14ac:dyDescent="0.25">
      <c r="A208" s="27">
        <v>43369</v>
      </c>
      <c r="B208" t="s">
        <v>90</v>
      </c>
      <c r="C208" t="s">
        <v>91</v>
      </c>
      <c r="D208">
        <v>58.317599999999999</v>
      </c>
      <c r="E208">
        <v>59.0137</v>
      </c>
      <c r="F208">
        <v>-1.1795599999999999</v>
      </c>
      <c r="G208">
        <v>-0.69610000000000005</v>
      </c>
      <c r="H208">
        <v>6634.31</v>
      </c>
      <c r="I208">
        <v>386896861.90319997</v>
      </c>
    </row>
    <row r="209" spans="1:9" x14ac:dyDescent="0.25">
      <c r="A209" s="27">
        <v>43368</v>
      </c>
      <c r="B209" t="s">
        <v>90</v>
      </c>
      <c r="C209" t="s">
        <v>91</v>
      </c>
      <c r="D209">
        <v>59.0137</v>
      </c>
      <c r="E209">
        <v>59.1203</v>
      </c>
      <c r="F209">
        <v>-0.18031</v>
      </c>
      <c r="G209">
        <v>-0.1066</v>
      </c>
      <c r="H209">
        <v>6634.31</v>
      </c>
      <c r="I209">
        <v>391515003.00590003</v>
      </c>
    </row>
    <row r="210" spans="1:9" x14ac:dyDescent="0.25">
      <c r="A210" s="27">
        <v>43367</v>
      </c>
      <c r="B210" t="s">
        <v>90</v>
      </c>
      <c r="C210" t="s">
        <v>91</v>
      </c>
      <c r="D210">
        <v>59.1203</v>
      </c>
      <c r="E210">
        <v>58.906500000000001</v>
      </c>
      <c r="F210">
        <v>0.36294999999999999</v>
      </c>
      <c r="G210">
        <v>0.21379999999999999</v>
      </c>
      <c r="H210">
        <v>6637.5</v>
      </c>
      <c r="I210">
        <v>392410991.25</v>
      </c>
    </row>
    <row r="211" spans="1:9" x14ac:dyDescent="0.25">
      <c r="A211" s="27">
        <v>43364</v>
      </c>
      <c r="B211" t="s">
        <v>90</v>
      </c>
      <c r="C211" t="s">
        <v>91</v>
      </c>
      <c r="D211">
        <v>58.906500000000001</v>
      </c>
      <c r="E211">
        <v>59.128900000000002</v>
      </c>
      <c r="F211">
        <v>-0.37613000000000002</v>
      </c>
      <c r="G211">
        <v>-0.22239999999999999</v>
      </c>
      <c r="H211">
        <v>6637.5</v>
      </c>
      <c r="I211">
        <v>390991893.75</v>
      </c>
    </row>
    <row r="212" spans="1:9" x14ac:dyDescent="0.25">
      <c r="A212" s="27">
        <v>43363</v>
      </c>
      <c r="B212" t="s">
        <v>90</v>
      </c>
      <c r="C212" t="s">
        <v>91</v>
      </c>
      <c r="D212">
        <v>59.128900000000002</v>
      </c>
      <c r="E212">
        <v>58.624200000000002</v>
      </c>
      <c r="F212">
        <v>0.86090999999999995</v>
      </c>
      <c r="G212">
        <v>0.50470000000000004</v>
      </c>
      <c r="H212">
        <v>6887.5</v>
      </c>
      <c r="I212">
        <v>407250298.75</v>
      </c>
    </row>
    <row r="213" spans="1:9" x14ac:dyDescent="0.25">
      <c r="A213" s="27">
        <v>43362</v>
      </c>
      <c r="B213" t="s">
        <v>90</v>
      </c>
      <c r="C213" t="s">
        <v>91</v>
      </c>
      <c r="D213">
        <v>58.624200000000002</v>
      </c>
      <c r="E213">
        <v>57.840200000000003</v>
      </c>
      <c r="F213">
        <v>1.3554600000000001</v>
      </c>
      <c r="G213">
        <v>0.78400000000000003</v>
      </c>
      <c r="H213">
        <v>6887.5</v>
      </c>
      <c r="I213">
        <v>403774177.5</v>
      </c>
    </row>
    <row r="214" spans="1:9" x14ac:dyDescent="0.25">
      <c r="A214" s="27">
        <v>43361</v>
      </c>
      <c r="B214" t="s">
        <v>90</v>
      </c>
      <c r="C214" t="s">
        <v>91</v>
      </c>
      <c r="D214">
        <v>57.840200000000003</v>
      </c>
      <c r="E214">
        <v>57.2104</v>
      </c>
      <c r="F214">
        <v>1.1008500000000001</v>
      </c>
      <c r="G214">
        <v>0.62980000000000003</v>
      </c>
      <c r="H214">
        <v>6887.5</v>
      </c>
      <c r="I214">
        <v>398374377.5</v>
      </c>
    </row>
    <row r="215" spans="1:9" x14ac:dyDescent="0.25">
      <c r="A215" s="27">
        <v>43360</v>
      </c>
      <c r="B215" t="s">
        <v>90</v>
      </c>
      <c r="C215" t="s">
        <v>91</v>
      </c>
      <c r="D215">
        <v>57.2104</v>
      </c>
      <c r="E215">
        <v>58.4696</v>
      </c>
      <c r="F215">
        <v>-2.1536</v>
      </c>
      <c r="G215">
        <v>-1.2592000000000001</v>
      </c>
      <c r="H215">
        <v>6887.5</v>
      </c>
      <c r="I215">
        <v>394036630</v>
      </c>
    </row>
    <row r="216" spans="1:9" x14ac:dyDescent="0.25">
      <c r="A216" s="27">
        <v>43357</v>
      </c>
      <c r="B216" t="s">
        <v>90</v>
      </c>
      <c r="C216" t="s">
        <v>91</v>
      </c>
      <c r="D216">
        <v>58.4696</v>
      </c>
      <c r="E216">
        <v>57.892000000000003</v>
      </c>
      <c r="F216">
        <v>0.99772000000000005</v>
      </c>
      <c r="G216">
        <v>0.5776</v>
      </c>
      <c r="H216">
        <v>6887.5</v>
      </c>
      <c r="I216">
        <v>402709370</v>
      </c>
    </row>
    <row r="217" spans="1:9" x14ac:dyDescent="0.25">
      <c r="A217" s="27">
        <v>43356</v>
      </c>
      <c r="B217" t="s">
        <v>90</v>
      </c>
      <c r="C217" t="s">
        <v>91</v>
      </c>
      <c r="D217">
        <v>57.892000000000003</v>
      </c>
      <c r="E217">
        <v>57.024799999999999</v>
      </c>
      <c r="F217">
        <v>1.52074</v>
      </c>
      <c r="G217">
        <v>0.86719999999999997</v>
      </c>
      <c r="H217">
        <v>6887.5</v>
      </c>
      <c r="I217">
        <v>398731150</v>
      </c>
    </row>
    <row r="218" spans="1:9" x14ac:dyDescent="0.25">
      <c r="A218" s="27">
        <v>43355</v>
      </c>
      <c r="B218" t="s">
        <v>90</v>
      </c>
      <c r="C218" t="s">
        <v>91</v>
      </c>
      <c r="D218">
        <v>57.024799999999999</v>
      </c>
      <c r="E218">
        <v>56.782800000000002</v>
      </c>
      <c r="F218">
        <v>0.42619000000000001</v>
      </c>
      <c r="G218">
        <v>0.24199999999999999</v>
      </c>
      <c r="H218">
        <v>6887.5</v>
      </c>
      <c r="I218">
        <v>392758310</v>
      </c>
    </row>
    <row r="219" spans="1:9" x14ac:dyDescent="0.25">
      <c r="A219" s="27">
        <v>43354</v>
      </c>
      <c r="B219" t="s">
        <v>90</v>
      </c>
      <c r="C219" t="s">
        <v>91</v>
      </c>
      <c r="D219">
        <v>56.782800000000002</v>
      </c>
      <c r="E219">
        <v>55.7836</v>
      </c>
      <c r="F219">
        <v>1.79121</v>
      </c>
      <c r="G219">
        <v>0.99919999999999998</v>
      </c>
      <c r="H219">
        <v>6887.5</v>
      </c>
      <c r="I219">
        <v>391091535</v>
      </c>
    </row>
    <row r="220" spans="1:9" x14ac:dyDescent="0.25">
      <c r="A220" s="27">
        <v>43353</v>
      </c>
      <c r="B220" t="s">
        <v>90</v>
      </c>
      <c r="C220" t="s">
        <v>91</v>
      </c>
      <c r="D220">
        <v>55.7836</v>
      </c>
      <c r="E220">
        <v>54.804400000000001</v>
      </c>
      <c r="F220">
        <v>1.7867200000000001</v>
      </c>
      <c r="G220">
        <v>0.97919999999999996</v>
      </c>
      <c r="H220">
        <v>7700</v>
      </c>
      <c r="I220">
        <v>429533720</v>
      </c>
    </row>
    <row r="221" spans="1:9" x14ac:dyDescent="0.25">
      <c r="A221" s="27">
        <v>43350</v>
      </c>
      <c r="B221" t="s">
        <v>90</v>
      </c>
      <c r="C221" t="s">
        <v>91</v>
      </c>
      <c r="D221">
        <v>54.804400000000001</v>
      </c>
      <c r="E221">
        <v>55.145200000000003</v>
      </c>
      <c r="F221">
        <v>-0.61799999999999999</v>
      </c>
      <c r="G221">
        <v>-0.34079999999999999</v>
      </c>
      <c r="H221">
        <v>7700</v>
      </c>
      <c r="I221">
        <v>421993880</v>
      </c>
    </row>
    <row r="222" spans="1:9" x14ac:dyDescent="0.25">
      <c r="A222" s="27">
        <v>43349</v>
      </c>
      <c r="B222" t="s">
        <v>90</v>
      </c>
      <c r="C222" t="s">
        <v>91</v>
      </c>
      <c r="D222">
        <v>55.145200000000003</v>
      </c>
      <c r="E222">
        <v>56.167999999999999</v>
      </c>
      <c r="F222">
        <v>-1.82097</v>
      </c>
      <c r="G222">
        <v>-1.0227999999999999</v>
      </c>
      <c r="H222">
        <v>7700</v>
      </c>
      <c r="I222">
        <v>424618040</v>
      </c>
    </row>
    <row r="223" spans="1:9" x14ac:dyDescent="0.25">
      <c r="A223" s="27">
        <v>43348</v>
      </c>
      <c r="B223" t="s">
        <v>90</v>
      </c>
      <c r="C223" t="s">
        <v>91</v>
      </c>
      <c r="D223">
        <v>56.167999999999999</v>
      </c>
      <c r="E223">
        <v>56.800400000000003</v>
      </c>
      <c r="F223">
        <v>-1.11337</v>
      </c>
      <c r="G223">
        <v>-0.63239999999999996</v>
      </c>
      <c r="H223">
        <v>7700</v>
      </c>
      <c r="I223">
        <v>432493600</v>
      </c>
    </row>
    <row r="224" spans="1:9" x14ac:dyDescent="0.25">
      <c r="A224" s="27">
        <v>43347</v>
      </c>
      <c r="B224" t="s">
        <v>90</v>
      </c>
      <c r="C224" t="s">
        <v>91</v>
      </c>
      <c r="D224">
        <v>56.800400000000003</v>
      </c>
      <c r="E224">
        <v>57.072800000000001</v>
      </c>
      <c r="F224">
        <v>-0.47728999999999999</v>
      </c>
      <c r="G224">
        <v>-0.27239999999999998</v>
      </c>
      <c r="H224">
        <v>7700</v>
      </c>
      <c r="I224">
        <v>437363080</v>
      </c>
    </row>
    <row r="225" spans="1:9" x14ac:dyDescent="0.25">
      <c r="A225" s="27">
        <v>43343</v>
      </c>
      <c r="B225" t="s">
        <v>90</v>
      </c>
      <c r="C225" t="s">
        <v>91</v>
      </c>
      <c r="D225">
        <v>57.072800000000001</v>
      </c>
      <c r="E225">
        <v>56.1372</v>
      </c>
      <c r="F225">
        <v>1.6666300000000001</v>
      </c>
      <c r="G225">
        <v>0.93559999999999999</v>
      </c>
      <c r="H225">
        <v>7700</v>
      </c>
      <c r="I225">
        <v>439460560</v>
      </c>
    </row>
    <row r="226" spans="1:9" x14ac:dyDescent="0.25">
      <c r="A226" s="27">
        <v>43342</v>
      </c>
      <c r="B226" t="s">
        <v>90</v>
      </c>
      <c r="C226" t="s">
        <v>91</v>
      </c>
      <c r="D226">
        <v>56.1372</v>
      </c>
      <c r="E226">
        <v>57.238</v>
      </c>
      <c r="F226">
        <v>-1.9232</v>
      </c>
      <c r="G226">
        <v>-1.1008</v>
      </c>
      <c r="H226">
        <v>7700</v>
      </c>
      <c r="I226">
        <v>432256440</v>
      </c>
    </row>
    <row r="227" spans="1:9" x14ac:dyDescent="0.25">
      <c r="A227" s="27">
        <v>43341</v>
      </c>
      <c r="B227" t="s">
        <v>90</v>
      </c>
      <c r="C227" t="s">
        <v>91</v>
      </c>
      <c r="D227">
        <v>57.238</v>
      </c>
      <c r="E227">
        <v>56.9968</v>
      </c>
      <c r="F227">
        <v>0.42318</v>
      </c>
      <c r="G227">
        <v>0.2412</v>
      </c>
      <c r="H227">
        <v>7700</v>
      </c>
      <c r="I227">
        <v>440732600</v>
      </c>
    </row>
    <row r="228" spans="1:9" x14ac:dyDescent="0.25">
      <c r="A228" s="27">
        <v>43340</v>
      </c>
      <c r="B228" t="s">
        <v>90</v>
      </c>
      <c r="C228" t="s">
        <v>91</v>
      </c>
      <c r="D228">
        <v>56.9968</v>
      </c>
      <c r="E228">
        <v>56.942799999999998</v>
      </c>
      <c r="F228">
        <v>9.4829999999999998E-2</v>
      </c>
      <c r="G228">
        <v>5.3999999999999999E-2</v>
      </c>
      <c r="H228">
        <v>7700</v>
      </c>
      <c r="I228">
        <v>438875360</v>
      </c>
    </row>
    <row r="229" spans="1:9" x14ac:dyDescent="0.25">
      <c r="A229" s="27">
        <v>43339</v>
      </c>
      <c r="B229" t="s">
        <v>90</v>
      </c>
      <c r="C229" t="s">
        <v>91</v>
      </c>
      <c r="D229">
        <v>56.942799999999998</v>
      </c>
      <c r="E229">
        <v>56.961599999999997</v>
      </c>
      <c r="F229">
        <v>-3.3000000000000002E-2</v>
      </c>
      <c r="G229">
        <v>-1.8800000000000001E-2</v>
      </c>
      <c r="H229">
        <v>7700</v>
      </c>
      <c r="I229">
        <v>438459560</v>
      </c>
    </row>
    <row r="230" spans="1:9" x14ac:dyDescent="0.25">
      <c r="A230" s="27">
        <v>43336</v>
      </c>
      <c r="B230" t="s">
        <v>90</v>
      </c>
      <c r="C230" t="s">
        <v>91</v>
      </c>
      <c r="D230">
        <v>56.961599999999997</v>
      </c>
      <c r="E230">
        <v>56.787599999999998</v>
      </c>
      <c r="F230">
        <v>0.30640000000000001</v>
      </c>
      <c r="G230">
        <v>0.17399999999999999</v>
      </c>
      <c r="H230">
        <v>7700</v>
      </c>
      <c r="I230">
        <v>438604320</v>
      </c>
    </row>
    <row r="231" spans="1:9" x14ac:dyDescent="0.25">
      <c r="A231" s="27">
        <v>43335</v>
      </c>
      <c r="B231" t="s">
        <v>90</v>
      </c>
      <c r="C231" t="s">
        <v>91</v>
      </c>
      <c r="D231">
        <v>56.787599999999998</v>
      </c>
      <c r="E231">
        <v>56.895600000000002</v>
      </c>
      <c r="F231">
        <v>-0.18981999999999999</v>
      </c>
      <c r="G231">
        <v>-0.108</v>
      </c>
      <c r="H231">
        <v>7700</v>
      </c>
      <c r="I231">
        <v>437264520</v>
      </c>
    </row>
    <row r="232" spans="1:9" x14ac:dyDescent="0.25">
      <c r="A232" s="27">
        <v>43334</v>
      </c>
      <c r="B232" t="s">
        <v>90</v>
      </c>
      <c r="C232" t="s">
        <v>91</v>
      </c>
      <c r="D232">
        <v>56.895600000000002</v>
      </c>
      <c r="E232">
        <v>56.034399999999998</v>
      </c>
      <c r="F232">
        <v>1.53691</v>
      </c>
      <c r="G232">
        <v>0.86119999999999997</v>
      </c>
      <c r="H232">
        <v>8200</v>
      </c>
      <c r="I232">
        <v>466543920</v>
      </c>
    </row>
    <row r="233" spans="1:9" x14ac:dyDescent="0.25">
      <c r="A233" s="27">
        <v>43333</v>
      </c>
      <c r="B233" t="s">
        <v>90</v>
      </c>
      <c r="C233" t="s">
        <v>91</v>
      </c>
      <c r="D233">
        <v>56.034399999999998</v>
      </c>
      <c r="E233">
        <v>56.915599999999998</v>
      </c>
      <c r="F233">
        <v>-1.54826</v>
      </c>
      <c r="G233">
        <v>-0.88119999999999998</v>
      </c>
      <c r="H233">
        <v>8200</v>
      </c>
      <c r="I233">
        <v>459482080</v>
      </c>
    </row>
    <row r="234" spans="1:9" x14ac:dyDescent="0.25">
      <c r="A234" s="27">
        <v>43332</v>
      </c>
      <c r="B234" t="s">
        <v>90</v>
      </c>
      <c r="C234" t="s">
        <v>91</v>
      </c>
      <c r="D234">
        <v>56.915599999999998</v>
      </c>
      <c r="E234">
        <v>56.596800000000002</v>
      </c>
      <c r="F234">
        <v>0.56328</v>
      </c>
      <c r="G234">
        <v>0.31879999999999997</v>
      </c>
      <c r="H234">
        <v>8200</v>
      </c>
      <c r="I234">
        <v>466707920</v>
      </c>
    </row>
    <row r="235" spans="1:9" x14ac:dyDescent="0.25">
      <c r="A235" s="27">
        <v>43329</v>
      </c>
      <c r="B235" t="s">
        <v>90</v>
      </c>
      <c r="C235" t="s">
        <v>91</v>
      </c>
      <c r="D235">
        <v>56.596800000000002</v>
      </c>
      <c r="E235">
        <v>55.696399999999997</v>
      </c>
      <c r="F235">
        <v>1.6166199999999999</v>
      </c>
      <c r="G235">
        <v>0.90039999999999998</v>
      </c>
      <c r="H235">
        <v>8200</v>
      </c>
      <c r="I235">
        <v>464093760</v>
      </c>
    </row>
    <row r="236" spans="1:9" x14ac:dyDescent="0.25">
      <c r="A236" s="27">
        <v>43328</v>
      </c>
      <c r="B236" t="s">
        <v>90</v>
      </c>
      <c r="C236" t="s">
        <v>91</v>
      </c>
      <c r="D236">
        <v>55.696399999999997</v>
      </c>
      <c r="E236">
        <v>54.686399999999999</v>
      </c>
      <c r="F236">
        <v>1.8468899999999999</v>
      </c>
      <c r="G236">
        <v>1.01</v>
      </c>
      <c r="H236">
        <v>8200</v>
      </c>
      <c r="I236">
        <v>456710480</v>
      </c>
    </row>
    <row r="237" spans="1:9" x14ac:dyDescent="0.25">
      <c r="A237" s="27">
        <v>43327</v>
      </c>
      <c r="B237" t="s">
        <v>90</v>
      </c>
      <c r="C237" t="s">
        <v>91</v>
      </c>
      <c r="D237">
        <v>54.686399999999999</v>
      </c>
      <c r="E237">
        <v>55.9</v>
      </c>
      <c r="F237">
        <v>-2.1710199999999999</v>
      </c>
      <c r="G237">
        <v>-1.2136</v>
      </c>
      <c r="H237">
        <v>8200</v>
      </c>
      <c r="I237">
        <v>448428480</v>
      </c>
    </row>
    <row r="238" spans="1:9" x14ac:dyDescent="0.25">
      <c r="A238" s="27">
        <v>43326</v>
      </c>
      <c r="B238" t="s">
        <v>90</v>
      </c>
      <c r="C238" t="s">
        <v>91</v>
      </c>
      <c r="D238">
        <v>55.9</v>
      </c>
      <c r="E238">
        <v>54.400799999999997</v>
      </c>
      <c r="F238">
        <v>2.7558400000000001</v>
      </c>
      <c r="G238">
        <v>1.4992000000000001</v>
      </c>
      <c r="H238">
        <v>8200</v>
      </c>
      <c r="I238">
        <v>458380000</v>
      </c>
    </row>
    <row r="239" spans="1:9" x14ac:dyDescent="0.25">
      <c r="A239" s="27">
        <v>43325</v>
      </c>
      <c r="B239" t="s">
        <v>90</v>
      </c>
      <c r="C239" t="s">
        <v>91</v>
      </c>
      <c r="D239">
        <v>54.400799999999997</v>
      </c>
      <c r="E239">
        <v>55.972799999999999</v>
      </c>
      <c r="F239">
        <v>-2.8085100000000001</v>
      </c>
      <c r="G239">
        <v>-1.5720000000000001</v>
      </c>
      <c r="H239">
        <v>8200</v>
      </c>
      <c r="I239">
        <v>446086560</v>
      </c>
    </row>
    <row r="240" spans="1:9" x14ac:dyDescent="0.25">
      <c r="A240" s="27">
        <v>43322</v>
      </c>
      <c r="B240" t="s">
        <v>90</v>
      </c>
      <c r="C240" t="s">
        <v>91</v>
      </c>
      <c r="D240">
        <v>55.972799999999999</v>
      </c>
      <c r="E240">
        <v>57.650799999999997</v>
      </c>
      <c r="F240">
        <v>-2.9106299999999998</v>
      </c>
      <c r="G240">
        <v>-1.6779999999999999</v>
      </c>
      <c r="H240">
        <v>8200</v>
      </c>
      <c r="I240">
        <v>458976960</v>
      </c>
    </row>
    <row r="241" spans="1:9" x14ac:dyDescent="0.25">
      <c r="A241" s="27">
        <v>43321</v>
      </c>
      <c r="B241" t="s">
        <v>90</v>
      </c>
      <c r="C241" t="s">
        <v>91</v>
      </c>
      <c r="D241">
        <v>57.650799999999997</v>
      </c>
      <c r="E241">
        <v>57.937199999999997</v>
      </c>
      <c r="F241">
        <v>-0.49432999999999999</v>
      </c>
      <c r="G241">
        <v>-0.28639999999999999</v>
      </c>
      <c r="H241">
        <v>8200</v>
      </c>
      <c r="I241">
        <v>472736560</v>
      </c>
    </row>
    <row r="242" spans="1:9" x14ac:dyDescent="0.25">
      <c r="A242" s="27">
        <v>43320</v>
      </c>
      <c r="B242" t="s">
        <v>90</v>
      </c>
      <c r="C242" t="s">
        <v>91</v>
      </c>
      <c r="D242">
        <v>57.937199999999997</v>
      </c>
      <c r="E242">
        <v>57.736800000000002</v>
      </c>
      <c r="F242">
        <v>0.34709000000000001</v>
      </c>
      <c r="G242">
        <v>0.20039999999999999</v>
      </c>
      <c r="H242">
        <v>8200</v>
      </c>
      <c r="I242">
        <v>475085040</v>
      </c>
    </row>
    <row r="243" spans="1:9" x14ac:dyDescent="0.25">
      <c r="A243" s="27">
        <v>43319</v>
      </c>
      <c r="B243" t="s">
        <v>90</v>
      </c>
      <c r="C243" t="s">
        <v>91</v>
      </c>
      <c r="D243">
        <v>57.736800000000002</v>
      </c>
      <c r="E243">
        <v>57.050400000000003</v>
      </c>
      <c r="F243">
        <v>1.2031499999999999</v>
      </c>
      <c r="G243">
        <v>0.68640000000000001</v>
      </c>
      <c r="H243">
        <v>8200</v>
      </c>
      <c r="I243">
        <v>473441760</v>
      </c>
    </row>
    <row r="244" spans="1:9" x14ac:dyDescent="0.25">
      <c r="A244" s="27">
        <v>43318</v>
      </c>
      <c r="B244" t="s">
        <v>90</v>
      </c>
      <c r="C244" t="s">
        <v>91</v>
      </c>
      <c r="D244">
        <v>57.050400000000003</v>
      </c>
      <c r="E244">
        <v>56.140799999999999</v>
      </c>
      <c r="F244">
        <v>1.6202099999999999</v>
      </c>
      <c r="G244">
        <v>0.90959999999999996</v>
      </c>
      <c r="H244">
        <v>8325</v>
      </c>
      <c r="I244">
        <v>474944580</v>
      </c>
    </row>
    <row r="245" spans="1:9" x14ac:dyDescent="0.25">
      <c r="A245" s="27">
        <v>43315</v>
      </c>
      <c r="B245" t="s">
        <v>90</v>
      </c>
      <c r="C245" t="s">
        <v>91</v>
      </c>
      <c r="D245">
        <v>56.140799999999999</v>
      </c>
      <c r="E245">
        <v>55.580800000000004</v>
      </c>
      <c r="F245">
        <v>1.0075400000000001</v>
      </c>
      <c r="G245">
        <v>0.56000000000000005</v>
      </c>
      <c r="H245">
        <v>8325</v>
      </c>
      <c r="I245">
        <v>467372160</v>
      </c>
    </row>
    <row r="246" spans="1:9" x14ac:dyDescent="0.25">
      <c r="A246" s="27">
        <v>43314</v>
      </c>
      <c r="B246" t="s">
        <v>90</v>
      </c>
      <c r="C246" t="s">
        <v>91</v>
      </c>
      <c r="D246">
        <v>55.580800000000004</v>
      </c>
      <c r="E246">
        <v>55.087200000000003</v>
      </c>
      <c r="F246">
        <v>0.89602999999999999</v>
      </c>
      <c r="G246">
        <v>0.49359999999999998</v>
      </c>
      <c r="H246">
        <v>8550</v>
      </c>
      <c r="I246">
        <v>475215840</v>
      </c>
    </row>
    <row r="247" spans="1:9" x14ac:dyDescent="0.25">
      <c r="A247" s="27">
        <v>43313</v>
      </c>
      <c r="B247" t="s">
        <v>90</v>
      </c>
      <c r="C247" t="s">
        <v>91</v>
      </c>
      <c r="D247">
        <v>55.087200000000003</v>
      </c>
      <c r="E247">
        <v>55.393599999999999</v>
      </c>
      <c r="F247">
        <v>-0.55313000000000001</v>
      </c>
      <c r="G247">
        <v>-0.30640000000000001</v>
      </c>
      <c r="H247">
        <v>8550</v>
      </c>
      <c r="I247">
        <v>470995560</v>
      </c>
    </row>
    <row r="248" spans="1:9" x14ac:dyDescent="0.25">
      <c r="A248" s="27">
        <v>43312</v>
      </c>
      <c r="B248" t="s">
        <v>90</v>
      </c>
      <c r="C248" t="s">
        <v>91</v>
      </c>
      <c r="D248">
        <v>55.393599999999999</v>
      </c>
      <c r="E248">
        <v>54.097200000000001</v>
      </c>
      <c r="F248">
        <v>2.3964300000000001</v>
      </c>
      <c r="G248">
        <v>1.2964</v>
      </c>
      <c r="H248">
        <v>8550</v>
      </c>
      <c r="I248">
        <v>473615280</v>
      </c>
    </row>
    <row r="249" spans="1:9" x14ac:dyDescent="0.25">
      <c r="A249" s="27">
        <v>43311</v>
      </c>
      <c r="B249" t="s">
        <v>90</v>
      </c>
      <c r="C249" t="s">
        <v>91</v>
      </c>
      <c r="D249">
        <v>54.097200000000001</v>
      </c>
      <c r="E249">
        <v>55.0764</v>
      </c>
      <c r="F249">
        <v>-1.77789</v>
      </c>
      <c r="G249">
        <v>-0.97919999999999996</v>
      </c>
      <c r="H249">
        <v>8675</v>
      </c>
      <c r="I249">
        <v>469293210</v>
      </c>
    </row>
    <row r="250" spans="1:9" x14ac:dyDescent="0.25">
      <c r="A250" s="27">
        <v>43308</v>
      </c>
      <c r="B250" t="s">
        <v>90</v>
      </c>
      <c r="C250" t="s">
        <v>91</v>
      </c>
      <c r="D250">
        <v>55.0764</v>
      </c>
      <c r="E250">
        <v>55.893999999999998</v>
      </c>
      <c r="F250">
        <v>-1.4627699999999999</v>
      </c>
      <c r="G250">
        <v>-0.81759999999999999</v>
      </c>
      <c r="H250">
        <v>9037.5</v>
      </c>
      <c r="I250">
        <v>497752965</v>
      </c>
    </row>
    <row r="251" spans="1:9" x14ac:dyDescent="0.25">
      <c r="A251" s="27">
        <v>43307</v>
      </c>
      <c r="B251" t="s">
        <v>90</v>
      </c>
      <c r="C251" t="s">
        <v>91</v>
      </c>
      <c r="D251">
        <v>55.893999999999998</v>
      </c>
      <c r="E251">
        <v>55.957599999999999</v>
      </c>
      <c r="F251">
        <v>-0.11366</v>
      </c>
      <c r="G251">
        <v>-6.3600000000000004E-2</v>
      </c>
      <c r="H251">
        <v>9037.5</v>
      </c>
      <c r="I251">
        <v>505142025</v>
      </c>
    </row>
    <row r="252" spans="1:9" x14ac:dyDescent="0.25">
      <c r="A252" s="27">
        <v>43306</v>
      </c>
      <c r="B252" t="s">
        <v>90</v>
      </c>
      <c r="C252" t="s">
        <v>91</v>
      </c>
      <c r="D252">
        <v>55.957599999999999</v>
      </c>
      <c r="E252">
        <v>55.531999999999996</v>
      </c>
      <c r="F252">
        <v>0.76639999999999997</v>
      </c>
      <c r="G252">
        <v>0.42559999999999998</v>
      </c>
      <c r="H252">
        <v>9037.5</v>
      </c>
      <c r="I252">
        <v>505716810</v>
      </c>
    </row>
    <row r="253" spans="1:9" x14ac:dyDescent="0.25">
      <c r="A253" s="27">
        <v>43305</v>
      </c>
      <c r="B253" t="s">
        <v>90</v>
      </c>
      <c r="C253" t="s">
        <v>91</v>
      </c>
      <c r="D253">
        <v>55.531999999999996</v>
      </c>
      <c r="E253">
        <v>55.518799999999999</v>
      </c>
      <c r="F253">
        <v>2.3779999999999999E-2</v>
      </c>
      <c r="G253">
        <v>1.32E-2</v>
      </c>
      <c r="H253">
        <v>9037.5</v>
      </c>
      <c r="I253">
        <v>501870450</v>
      </c>
    </row>
    <row r="254" spans="1:9" x14ac:dyDescent="0.25">
      <c r="A254" s="27">
        <v>43304</v>
      </c>
      <c r="B254" t="s">
        <v>90</v>
      </c>
      <c r="C254" t="s">
        <v>91</v>
      </c>
      <c r="D254">
        <v>55.518799999999999</v>
      </c>
      <c r="E254">
        <v>55.15</v>
      </c>
      <c r="F254">
        <v>0.66871999999999998</v>
      </c>
      <c r="G254">
        <v>0.36880000000000002</v>
      </c>
      <c r="H254">
        <v>9037.5</v>
      </c>
      <c r="I254">
        <v>501751155</v>
      </c>
    </row>
    <row r="255" spans="1:9" x14ac:dyDescent="0.25">
      <c r="A255" s="27">
        <v>43301</v>
      </c>
      <c r="B255" t="s">
        <v>90</v>
      </c>
      <c r="C255" t="s">
        <v>91</v>
      </c>
      <c r="D255">
        <v>55.15</v>
      </c>
      <c r="E255">
        <v>55.355200000000004</v>
      </c>
      <c r="F255">
        <v>-0.37069999999999997</v>
      </c>
      <c r="G255">
        <v>-0.20519999999999999</v>
      </c>
      <c r="H255">
        <v>9037.5</v>
      </c>
      <c r="I255">
        <v>498418125</v>
      </c>
    </row>
    <row r="256" spans="1:9" x14ac:dyDescent="0.25">
      <c r="A256" s="27">
        <v>43300</v>
      </c>
      <c r="B256" t="s">
        <v>90</v>
      </c>
      <c r="C256" t="s">
        <v>91</v>
      </c>
      <c r="D256">
        <v>55.355200000000004</v>
      </c>
      <c r="E256">
        <v>55.846800000000002</v>
      </c>
      <c r="F256">
        <v>-0.88027</v>
      </c>
      <c r="G256">
        <v>-0.49159999999999998</v>
      </c>
      <c r="H256">
        <v>9187.5</v>
      </c>
      <c r="I256">
        <v>508575900</v>
      </c>
    </row>
    <row r="257" spans="1:9" x14ac:dyDescent="0.25">
      <c r="A257" s="27">
        <v>43299</v>
      </c>
      <c r="B257" t="s">
        <v>90</v>
      </c>
      <c r="C257" t="s">
        <v>91</v>
      </c>
      <c r="D257">
        <v>55.846800000000002</v>
      </c>
      <c r="E257">
        <v>55.750799999999998</v>
      </c>
      <c r="F257">
        <v>0.17219000000000001</v>
      </c>
      <c r="G257">
        <v>9.6000000000000002E-2</v>
      </c>
      <c r="H257">
        <v>9312.5</v>
      </c>
      <c r="I257">
        <v>520073325</v>
      </c>
    </row>
    <row r="258" spans="1:9" x14ac:dyDescent="0.25">
      <c r="A258" s="27">
        <v>43298</v>
      </c>
      <c r="B258" t="s">
        <v>90</v>
      </c>
      <c r="C258" t="s">
        <v>91</v>
      </c>
      <c r="D258">
        <v>55.750799999999998</v>
      </c>
      <c r="E258">
        <v>55.115600000000001</v>
      </c>
      <c r="F258">
        <v>1.15249</v>
      </c>
      <c r="G258">
        <v>0.63519999999999999</v>
      </c>
      <c r="H258">
        <v>9762.5</v>
      </c>
      <c r="I258">
        <v>544267185</v>
      </c>
    </row>
    <row r="259" spans="1:9" x14ac:dyDescent="0.25">
      <c r="A259" s="27">
        <v>43297</v>
      </c>
      <c r="B259" t="s">
        <v>90</v>
      </c>
      <c r="C259" t="s">
        <v>91</v>
      </c>
      <c r="D259">
        <v>55.115600000000001</v>
      </c>
      <c r="E259">
        <v>55.205199999999998</v>
      </c>
      <c r="F259">
        <v>-0.1623</v>
      </c>
      <c r="G259">
        <v>-8.9599999999999999E-2</v>
      </c>
      <c r="H259">
        <v>9762.5</v>
      </c>
      <c r="I259">
        <v>538066045</v>
      </c>
    </row>
    <row r="260" spans="1:9" x14ac:dyDescent="0.25">
      <c r="A260" s="27">
        <v>43294</v>
      </c>
      <c r="B260" t="s">
        <v>90</v>
      </c>
      <c r="C260" t="s">
        <v>91</v>
      </c>
      <c r="D260">
        <v>55.205199999999998</v>
      </c>
      <c r="E260">
        <v>54.698399999999999</v>
      </c>
      <c r="F260">
        <v>0.92654000000000003</v>
      </c>
      <c r="G260">
        <v>0.50680000000000003</v>
      </c>
      <c r="H260">
        <v>9762.5</v>
      </c>
      <c r="I260">
        <v>538940765</v>
      </c>
    </row>
    <row r="261" spans="1:9" x14ac:dyDescent="0.25">
      <c r="A261" s="27">
        <v>43293</v>
      </c>
      <c r="B261" t="s">
        <v>90</v>
      </c>
      <c r="C261" t="s">
        <v>91</v>
      </c>
      <c r="D261">
        <v>54.698399999999999</v>
      </c>
      <c r="E261">
        <v>53.797199999999997</v>
      </c>
      <c r="F261">
        <v>1.6751799999999999</v>
      </c>
      <c r="G261">
        <v>0.9012</v>
      </c>
      <c r="H261">
        <v>10337.5</v>
      </c>
      <c r="I261">
        <v>565444710</v>
      </c>
    </row>
    <row r="262" spans="1:9" x14ac:dyDescent="0.25">
      <c r="A262" s="27">
        <v>43292</v>
      </c>
      <c r="B262" t="s">
        <v>90</v>
      </c>
      <c r="C262" t="s">
        <v>91</v>
      </c>
      <c r="D262">
        <v>53.797199999999997</v>
      </c>
      <c r="E262">
        <v>54.824800000000003</v>
      </c>
      <c r="F262">
        <v>-1.8743300000000001</v>
      </c>
      <c r="G262">
        <v>-1.0276000000000001</v>
      </c>
      <c r="H262">
        <v>10337.5</v>
      </c>
      <c r="I262">
        <v>556128555</v>
      </c>
    </row>
    <row r="263" spans="1:9" x14ac:dyDescent="0.25">
      <c r="A263" s="27">
        <v>43291</v>
      </c>
      <c r="B263" t="s">
        <v>90</v>
      </c>
      <c r="C263" t="s">
        <v>91</v>
      </c>
      <c r="D263">
        <v>54.824800000000003</v>
      </c>
      <c r="E263">
        <v>54.360399999999998</v>
      </c>
      <c r="F263">
        <v>0.85429999999999995</v>
      </c>
      <c r="G263">
        <v>0.46439999999999998</v>
      </c>
      <c r="H263">
        <v>10337.5</v>
      </c>
      <c r="I263">
        <v>566751370</v>
      </c>
    </row>
    <row r="264" spans="1:9" x14ac:dyDescent="0.25">
      <c r="A264" s="27">
        <v>43290</v>
      </c>
      <c r="B264" t="s">
        <v>90</v>
      </c>
      <c r="C264" t="s">
        <v>91</v>
      </c>
      <c r="D264">
        <v>54.360399999999998</v>
      </c>
      <c r="E264">
        <v>52.839599999999997</v>
      </c>
      <c r="F264">
        <v>2.8781400000000001</v>
      </c>
      <c r="G264">
        <v>1.5207999999999999</v>
      </c>
      <c r="H264">
        <v>10337.5</v>
      </c>
      <c r="I264">
        <v>561950635</v>
      </c>
    </row>
    <row r="265" spans="1:9" x14ac:dyDescent="0.25">
      <c r="A265" s="27">
        <v>43287</v>
      </c>
      <c r="B265" t="s">
        <v>90</v>
      </c>
      <c r="C265" t="s">
        <v>91</v>
      </c>
      <c r="D265">
        <v>52.839599999999997</v>
      </c>
      <c r="E265">
        <v>51.707599999999999</v>
      </c>
      <c r="F265">
        <v>2.1892299999999998</v>
      </c>
      <c r="G265">
        <v>1.1319999999999999</v>
      </c>
      <c r="H265">
        <v>10337.5</v>
      </c>
      <c r="I265">
        <v>546229365</v>
      </c>
    </row>
    <row r="266" spans="1:9" x14ac:dyDescent="0.25">
      <c r="A266" s="27">
        <v>43286</v>
      </c>
      <c r="B266" t="s">
        <v>90</v>
      </c>
      <c r="C266" t="s">
        <v>91</v>
      </c>
      <c r="D266">
        <v>51.707599999999999</v>
      </c>
      <c r="E266">
        <v>50.537599999999998</v>
      </c>
      <c r="F266">
        <v>2.3151099999999998</v>
      </c>
      <c r="G266">
        <v>1.17</v>
      </c>
      <c r="H266">
        <v>10337.5</v>
      </c>
      <c r="I266">
        <v>534527315</v>
      </c>
    </row>
    <row r="267" spans="1:9" x14ac:dyDescent="0.25">
      <c r="A267" s="27">
        <v>43284</v>
      </c>
      <c r="B267" t="s">
        <v>90</v>
      </c>
      <c r="C267" t="s">
        <v>91</v>
      </c>
      <c r="D267">
        <v>50.537599999999998</v>
      </c>
      <c r="E267">
        <v>51.130800000000001</v>
      </c>
      <c r="F267">
        <v>-1.1601600000000001</v>
      </c>
      <c r="G267">
        <v>-0.59319999999999995</v>
      </c>
      <c r="H267">
        <v>10337.5</v>
      </c>
      <c r="I267">
        <v>522432440</v>
      </c>
    </row>
    <row r="268" spans="1:9" x14ac:dyDescent="0.25">
      <c r="A268" s="27">
        <v>43283</v>
      </c>
      <c r="B268" t="s">
        <v>90</v>
      </c>
      <c r="C268" t="s">
        <v>91</v>
      </c>
      <c r="D268">
        <v>51.130800000000001</v>
      </c>
      <c r="E268">
        <v>51.101599999999998</v>
      </c>
      <c r="F268">
        <v>5.7140000000000003E-2</v>
      </c>
      <c r="G268">
        <v>2.92E-2</v>
      </c>
      <c r="H268">
        <v>10337.5</v>
      </c>
      <c r="I268">
        <v>528564645</v>
      </c>
    </row>
    <row r="269" spans="1:9" x14ac:dyDescent="0.25">
      <c r="A269" s="27">
        <v>43280</v>
      </c>
      <c r="B269" t="s">
        <v>90</v>
      </c>
      <c r="C269" t="s">
        <v>91</v>
      </c>
      <c r="D269">
        <v>51.101599999999998</v>
      </c>
      <c r="E269">
        <v>50.5092</v>
      </c>
      <c r="F269">
        <v>1.17286</v>
      </c>
      <c r="G269">
        <v>0.59240000000000004</v>
      </c>
      <c r="H269">
        <v>10337.5</v>
      </c>
      <c r="I269">
        <v>528262790</v>
      </c>
    </row>
    <row r="270" spans="1:9" x14ac:dyDescent="0.25">
      <c r="A270" s="27">
        <v>43279</v>
      </c>
      <c r="B270" t="s">
        <v>90</v>
      </c>
      <c r="C270" t="s">
        <v>91</v>
      </c>
      <c r="D270">
        <v>50.5092</v>
      </c>
      <c r="E270">
        <v>49.968400000000003</v>
      </c>
      <c r="F270">
        <v>1.0822799999999999</v>
      </c>
      <c r="G270">
        <v>0.54079999999999995</v>
      </c>
      <c r="H270">
        <v>10337.5</v>
      </c>
      <c r="I270">
        <v>522138855</v>
      </c>
    </row>
    <row r="271" spans="1:9" x14ac:dyDescent="0.25">
      <c r="A271" s="27">
        <v>43278</v>
      </c>
      <c r="B271" t="s">
        <v>90</v>
      </c>
      <c r="C271" t="s">
        <v>91</v>
      </c>
      <c r="D271">
        <v>49.968400000000003</v>
      </c>
      <c r="E271">
        <v>51.540399999999998</v>
      </c>
      <c r="F271">
        <v>-3.05003</v>
      </c>
      <c r="G271">
        <v>-1.5720000000000001</v>
      </c>
      <c r="H271">
        <v>10337.5</v>
      </c>
      <c r="I271">
        <v>516548335</v>
      </c>
    </row>
    <row r="272" spans="1:9" x14ac:dyDescent="0.25">
      <c r="A272" s="27">
        <v>43277</v>
      </c>
      <c r="B272" t="s">
        <v>90</v>
      </c>
      <c r="C272" t="s">
        <v>91</v>
      </c>
      <c r="D272">
        <v>51.540399999999998</v>
      </c>
      <c r="E272">
        <v>50.942399999999999</v>
      </c>
      <c r="F272">
        <v>1.17387</v>
      </c>
      <c r="G272">
        <v>0.59799999999999998</v>
      </c>
      <c r="H272">
        <v>10337.5</v>
      </c>
      <c r="I272">
        <v>532798885</v>
      </c>
    </row>
    <row r="273" spans="1:9" x14ac:dyDescent="0.25">
      <c r="A273" s="27">
        <v>43276</v>
      </c>
      <c r="B273" t="s">
        <v>90</v>
      </c>
      <c r="C273" t="s">
        <v>91</v>
      </c>
      <c r="D273">
        <v>50.942399999999999</v>
      </c>
      <c r="E273">
        <v>54.290799999999997</v>
      </c>
      <c r="F273">
        <v>-6.1675300000000002</v>
      </c>
      <c r="G273">
        <v>-3.3483999999999998</v>
      </c>
      <c r="H273">
        <v>10337.5</v>
      </c>
      <c r="I273">
        <v>526617060</v>
      </c>
    </row>
    <row r="274" spans="1:9" x14ac:dyDescent="0.25">
      <c r="A274" s="27">
        <v>43273</v>
      </c>
      <c r="B274" t="s">
        <v>90</v>
      </c>
      <c r="C274" t="s">
        <v>91</v>
      </c>
      <c r="D274">
        <v>54.290799999999997</v>
      </c>
      <c r="E274">
        <v>53.536000000000001</v>
      </c>
      <c r="F274">
        <v>1.4098900000000001</v>
      </c>
      <c r="G274">
        <v>0.75480000000000003</v>
      </c>
      <c r="H274">
        <v>10337.5</v>
      </c>
      <c r="I274">
        <v>561231145</v>
      </c>
    </row>
    <row r="275" spans="1:9" x14ac:dyDescent="0.25">
      <c r="A275" s="27">
        <v>43272</v>
      </c>
      <c r="B275" t="s">
        <v>90</v>
      </c>
      <c r="C275" t="s">
        <v>91</v>
      </c>
      <c r="D275">
        <v>53.536000000000001</v>
      </c>
      <c r="E275">
        <v>55.391599999999997</v>
      </c>
      <c r="F275">
        <v>-3.3499699999999999</v>
      </c>
      <c r="G275">
        <v>-1.8555999999999999</v>
      </c>
      <c r="H275">
        <v>10337.5</v>
      </c>
      <c r="I275">
        <v>553428400</v>
      </c>
    </row>
    <row r="276" spans="1:9" x14ac:dyDescent="0.25">
      <c r="A276" s="27">
        <v>43271</v>
      </c>
      <c r="B276" t="s">
        <v>90</v>
      </c>
      <c r="C276" t="s">
        <v>91</v>
      </c>
      <c r="D276">
        <v>55.391599999999997</v>
      </c>
      <c r="E276">
        <v>54.815199999999997</v>
      </c>
      <c r="F276">
        <v>1.0515300000000001</v>
      </c>
      <c r="G276">
        <v>0.57640000000000002</v>
      </c>
      <c r="H276">
        <v>10337.5</v>
      </c>
      <c r="I276">
        <v>572610665</v>
      </c>
    </row>
    <row r="277" spans="1:9" x14ac:dyDescent="0.25">
      <c r="A277" s="27">
        <v>43270</v>
      </c>
      <c r="B277" t="s">
        <v>90</v>
      </c>
      <c r="C277" t="s">
        <v>91</v>
      </c>
      <c r="D277">
        <v>54.815199999999997</v>
      </c>
      <c r="E277">
        <v>55.976799999999997</v>
      </c>
      <c r="F277">
        <v>-2.0751499999999998</v>
      </c>
      <c r="G277">
        <v>-1.1616</v>
      </c>
      <c r="H277">
        <v>10337.5</v>
      </c>
      <c r="I277">
        <v>566652130</v>
      </c>
    </row>
    <row r="278" spans="1:9" x14ac:dyDescent="0.25">
      <c r="A278" s="27">
        <v>43269</v>
      </c>
      <c r="B278" t="s">
        <v>90</v>
      </c>
      <c r="C278" t="s">
        <v>91</v>
      </c>
      <c r="D278">
        <v>55.976799999999997</v>
      </c>
      <c r="E278">
        <v>55.904400000000003</v>
      </c>
      <c r="F278">
        <v>0.12950999999999999</v>
      </c>
      <c r="G278">
        <v>7.2400000000000006E-2</v>
      </c>
      <c r="H278">
        <v>10337.5</v>
      </c>
      <c r="I278">
        <v>578660170</v>
      </c>
    </row>
    <row r="279" spans="1:9" x14ac:dyDescent="0.25">
      <c r="A279" s="27">
        <v>43266</v>
      </c>
      <c r="B279" t="s">
        <v>90</v>
      </c>
      <c r="C279" t="s">
        <v>91</v>
      </c>
      <c r="D279">
        <v>55.904400000000003</v>
      </c>
      <c r="E279">
        <v>55.972799999999999</v>
      </c>
      <c r="F279">
        <v>-0.1222</v>
      </c>
      <c r="G279">
        <v>-6.8400000000000002E-2</v>
      </c>
      <c r="H279">
        <v>10337.5</v>
      </c>
      <c r="I279">
        <v>577911735</v>
      </c>
    </row>
    <row r="280" spans="1:9" x14ac:dyDescent="0.25">
      <c r="A280" s="27">
        <v>43265</v>
      </c>
      <c r="B280" t="s">
        <v>90</v>
      </c>
      <c r="C280" t="s">
        <v>91</v>
      </c>
      <c r="D280">
        <v>55.972799999999999</v>
      </c>
      <c r="E280">
        <v>54.978400000000001</v>
      </c>
      <c r="F280">
        <v>1.80871</v>
      </c>
      <c r="G280">
        <v>0.99439999999999995</v>
      </c>
      <c r="H280">
        <v>10337.5</v>
      </c>
      <c r="I280">
        <v>578618820</v>
      </c>
    </row>
    <row r="281" spans="1:9" x14ac:dyDescent="0.25">
      <c r="A281" s="27">
        <v>43264</v>
      </c>
      <c r="B281" t="s">
        <v>90</v>
      </c>
      <c r="C281" t="s">
        <v>91</v>
      </c>
      <c r="D281">
        <v>54.978400000000001</v>
      </c>
      <c r="E281">
        <v>55.570399999999999</v>
      </c>
      <c r="F281">
        <v>-1.06532</v>
      </c>
      <c r="G281">
        <v>-0.59199999999999997</v>
      </c>
      <c r="H281">
        <v>10337.5</v>
      </c>
      <c r="I281">
        <v>568339210</v>
      </c>
    </row>
    <row r="282" spans="1:9" x14ac:dyDescent="0.25">
      <c r="A282" s="27">
        <v>43263</v>
      </c>
      <c r="B282" t="s">
        <v>90</v>
      </c>
      <c r="C282" t="s">
        <v>91</v>
      </c>
      <c r="D282">
        <v>55.570399999999999</v>
      </c>
      <c r="E282">
        <v>55.447600000000001</v>
      </c>
      <c r="F282">
        <v>0.22147</v>
      </c>
      <c r="G282">
        <v>0.12280000000000001</v>
      </c>
      <c r="H282">
        <v>10337.5</v>
      </c>
      <c r="I282">
        <v>574459010</v>
      </c>
    </row>
    <row r="283" spans="1:9" x14ac:dyDescent="0.25">
      <c r="A283" s="27">
        <v>43262</v>
      </c>
      <c r="B283" t="s">
        <v>90</v>
      </c>
      <c r="C283" t="s">
        <v>91</v>
      </c>
      <c r="D283">
        <v>55.447600000000001</v>
      </c>
      <c r="E283">
        <v>54.8444</v>
      </c>
      <c r="F283">
        <v>1.0998399999999999</v>
      </c>
      <c r="G283">
        <v>0.60319999999999996</v>
      </c>
      <c r="H283">
        <v>10337.5</v>
      </c>
      <c r="I283">
        <v>573189565</v>
      </c>
    </row>
    <row r="284" spans="1:9" x14ac:dyDescent="0.25">
      <c r="A284" s="27">
        <v>43259</v>
      </c>
      <c r="B284" t="s">
        <v>90</v>
      </c>
      <c r="C284" t="s">
        <v>91</v>
      </c>
      <c r="D284">
        <v>54.8444</v>
      </c>
      <c r="E284">
        <v>55.011200000000002</v>
      </c>
      <c r="F284">
        <v>-0.30320999999999998</v>
      </c>
      <c r="G284">
        <v>-0.1668</v>
      </c>
      <c r="H284">
        <v>10337.5</v>
      </c>
      <c r="I284">
        <v>566953985</v>
      </c>
    </row>
    <row r="285" spans="1:9" x14ac:dyDescent="0.25">
      <c r="A285" s="27">
        <v>43258</v>
      </c>
      <c r="B285" t="s">
        <v>90</v>
      </c>
      <c r="C285" t="s">
        <v>91</v>
      </c>
      <c r="D285">
        <v>55.011200000000002</v>
      </c>
      <c r="E285">
        <v>55.200400000000002</v>
      </c>
      <c r="F285">
        <v>-0.34275</v>
      </c>
      <c r="G285">
        <v>-0.18920000000000001</v>
      </c>
      <c r="H285">
        <v>10337.5</v>
      </c>
      <c r="I285">
        <v>568678280</v>
      </c>
    </row>
    <row r="286" spans="1:9" x14ac:dyDescent="0.25">
      <c r="A286" s="27">
        <v>43257</v>
      </c>
      <c r="B286" t="s">
        <v>90</v>
      </c>
      <c r="C286" t="s">
        <v>91</v>
      </c>
      <c r="D286">
        <v>55.200400000000002</v>
      </c>
      <c r="E286">
        <v>54.269199999999998</v>
      </c>
      <c r="F286">
        <v>1.7158899999999999</v>
      </c>
      <c r="G286">
        <v>0.93120000000000003</v>
      </c>
      <c r="H286">
        <v>11300</v>
      </c>
      <c r="I286">
        <v>623764520</v>
      </c>
    </row>
    <row r="287" spans="1:9" x14ac:dyDescent="0.25">
      <c r="A287" s="27">
        <v>43256</v>
      </c>
      <c r="B287" t="s">
        <v>90</v>
      </c>
      <c r="C287" t="s">
        <v>91</v>
      </c>
      <c r="D287">
        <v>54.269199999999998</v>
      </c>
      <c r="E287">
        <v>53.861199999999997</v>
      </c>
      <c r="F287">
        <v>0.75749999999999995</v>
      </c>
      <c r="G287">
        <v>0.40799999999999997</v>
      </c>
      <c r="H287">
        <v>11300</v>
      </c>
      <c r="I287">
        <v>613241960</v>
      </c>
    </row>
    <row r="288" spans="1:9" x14ac:dyDescent="0.25">
      <c r="A288" s="27">
        <v>43255</v>
      </c>
      <c r="B288" t="s">
        <v>90</v>
      </c>
      <c r="C288" t="s">
        <v>91</v>
      </c>
      <c r="D288">
        <v>53.861199999999997</v>
      </c>
      <c r="E288">
        <v>52.970799999999997</v>
      </c>
      <c r="F288">
        <v>1.68093</v>
      </c>
      <c r="G288">
        <v>0.89039999999999997</v>
      </c>
      <c r="H288">
        <v>11300</v>
      </c>
      <c r="I288">
        <v>608631560</v>
      </c>
    </row>
    <row r="289" spans="1:9" x14ac:dyDescent="0.25">
      <c r="A289" s="27">
        <v>43252</v>
      </c>
      <c r="B289" t="s">
        <v>90</v>
      </c>
      <c r="C289" t="s">
        <v>91</v>
      </c>
      <c r="D289">
        <v>52.970799999999997</v>
      </c>
      <c r="E289">
        <v>51.546799999999998</v>
      </c>
      <c r="F289">
        <v>2.76254</v>
      </c>
      <c r="G289">
        <v>1.4239999999999999</v>
      </c>
      <c r="H289">
        <v>11300</v>
      </c>
      <c r="I289">
        <v>598570040</v>
      </c>
    </row>
    <row r="290" spans="1:9" x14ac:dyDescent="0.25">
      <c r="A290" s="27">
        <v>43251</v>
      </c>
      <c r="B290" t="s">
        <v>90</v>
      </c>
      <c r="C290" t="s">
        <v>91</v>
      </c>
      <c r="D290">
        <v>51.546799999999998</v>
      </c>
      <c r="E290">
        <v>51.934800000000003</v>
      </c>
      <c r="F290">
        <v>-0.74709000000000003</v>
      </c>
      <c r="G290">
        <v>-0.38800000000000001</v>
      </c>
      <c r="H290">
        <v>11300</v>
      </c>
      <c r="I290">
        <v>582478840</v>
      </c>
    </row>
    <row r="291" spans="1:9" x14ac:dyDescent="0.25">
      <c r="A291" s="27">
        <v>43250</v>
      </c>
      <c r="B291" t="s">
        <v>90</v>
      </c>
      <c r="C291" t="s">
        <v>91</v>
      </c>
      <c r="D291">
        <v>51.934800000000003</v>
      </c>
      <c r="E291">
        <v>50.922800000000002</v>
      </c>
      <c r="F291">
        <v>1.98732</v>
      </c>
      <c r="G291">
        <v>1.012</v>
      </c>
      <c r="H291">
        <v>11300</v>
      </c>
      <c r="I291">
        <v>586863240</v>
      </c>
    </row>
    <row r="292" spans="1:9" x14ac:dyDescent="0.25">
      <c r="A292" s="27">
        <v>43249</v>
      </c>
      <c r="B292" t="s">
        <v>90</v>
      </c>
      <c r="C292" t="s">
        <v>91</v>
      </c>
      <c r="D292">
        <v>50.922800000000002</v>
      </c>
      <c r="E292">
        <v>54.000399999999999</v>
      </c>
      <c r="F292">
        <v>-5.6992200000000004</v>
      </c>
      <c r="G292">
        <v>-3.0775999999999999</v>
      </c>
      <c r="H292">
        <v>11300</v>
      </c>
      <c r="I292">
        <v>575427640</v>
      </c>
    </row>
    <row r="293" spans="1:9" x14ac:dyDescent="0.25">
      <c r="A293" s="27">
        <v>43245</v>
      </c>
      <c r="B293" t="s">
        <v>90</v>
      </c>
      <c r="C293" t="s">
        <v>91</v>
      </c>
      <c r="D293">
        <v>54.000399999999999</v>
      </c>
      <c r="E293">
        <v>54.540799999999997</v>
      </c>
      <c r="F293">
        <v>-0.99082000000000003</v>
      </c>
      <c r="G293">
        <v>-0.54039999999999999</v>
      </c>
      <c r="H293">
        <v>11300</v>
      </c>
      <c r="I293">
        <v>610204520</v>
      </c>
    </row>
    <row r="294" spans="1:9" x14ac:dyDescent="0.25">
      <c r="A294" s="27">
        <v>43244</v>
      </c>
      <c r="B294" t="s">
        <v>90</v>
      </c>
      <c r="C294" t="s">
        <v>91</v>
      </c>
      <c r="D294">
        <v>54.540799999999997</v>
      </c>
      <c r="E294">
        <v>54.410400000000003</v>
      </c>
      <c r="F294">
        <v>0.23966000000000001</v>
      </c>
      <c r="G294">
        <v>0.13039999999999999</v>
      </c>
      <c r="H294">
        <v>11300</v>
      </c>
      <c r="I294">
        <v>616311040</v>
      </c>
    </row>
    <row r="295" spans="1:9" x14ac:dyDescent="0.25">
      <c r="A295" s="27">
        <v>43243</v>
      </c>
      <c r="B295" t="s">
        <v>90</v>
      </c>
      <c r="C295" t="s">
        <v>91</v>
      </c>
      <c r="D295">
        <v>54.410400000000003</v>
      </c>
      <c r="E295">
        <v>53.795999999999999</v>
      </c>
      <c r="F295">
        <v>1.14209</v>
      </c>
      <c r="G295">
        <v>0.61439999999999995</v>
      </c>
      <c r="H295">
        <v>11300</v>
      </c>
      <c r="I295">
        <v>614837520</v>
      </c>
    </row>
    <row r="296" spans="1:9" x14ac:dyDescent="0.25">
      <c r="A296" s="27">
        <v>43242</v>
      </c>
      <c r="B296" t="s">
        <v>90</v>
      </c>
      <c r="C296" t="s">
        <v>91</v>
      </c>
      <c r="D296">
        <v>53.795999999999999</v>
      </c>
      <c r="E296">
        <v>54.099600000000002</v>
      </c>
      <c r="F296">
        <v>-0.56118999999999997</v>
      </c>
      <c r="G296">
        <v>-0.30359999999999998</v>
      </c>
      <c r="H296">
        <v>11487.5</v>
      </c>
      <c r="I296">
        <v>617981550</v>
      </c>
    </row>
    <row r="297" spans="1:9" x14ac:dyDescent="0.25">
      <c r="A297" s="27">
        <v>43241</v>
      </c>
      <c r="B297" t="s">
        <v>90</v>
      </c>
      <c r="C297" t="s">
        <v>91</v>
      </c>
      <c r="D297">
        <v>54.099600000000002</v>
      </c>
      <c r="E297">
        <v>53.2652</v>
      </c>
      <c r="F297">
        <v>1.5665</v>
      </c>
      <c r="G297">
        <v>0.83440000000000003</v>
      </c>
      <c r="H297">
        <v>11487.5</v>
      </c>
      <c r="I297">
        <v>621469155</v>
      </c>
    </row>
    <row r="298" spans="1:9" x14ac:dyDescent="0.25">
      <c r="A298" s="27">
        <v>43238</v>
      </c>
      <c r="B298" t="s">
        <v>90</v>
      </c>
      <c r="C298" t="s">
        <v>91</v>
      </c>
      <c r="D298">
        <v>53.2652</v>
      </c>
      <c r="E298">
        <v>53.5608</v>
      </c>
      <c r="F298">
        <v>-0.55189999999999995</v>
      </c>
      <c r="G298">
        <v>-0.29559999999999997</v>
      </c>
      <c r="H298">
        <v>11487.5</v>
      </c>
      <c r="I298">
        <v>611883985</v>
      </c>
    </row>
    <row r="299" spans="1:9" x14ac:dyDescent="0.25">
      <c r="A299" s="27">
        <v>43237</v>
      </c>
      <c r="B299" t="s">
        <v>90</v>
      </c>
      <c r="C299" t="s">
        <v>91</v>
      </c>
      <c r="D299">
        <v>53.5608</v>
      </c>
      <c r="E299">
        <v>53.024799999999999</v>
      </c>
      <c r="F299">
        <v>1.01085</v>
      </c>
      <c r="G299">
        <v>0.53600000000000003</v>
      </c>
      <c r="H299">
        <v>11487.5</v>
      </c>
      <c r="I299">
        <v>615279690</v>
      </c>
    </row>
    <row r="300" spans="1:9" x14ac:dyDescent="0.25">
      <c r="A300" s="27">
        <v>43236</v>
      </c>
      <c r="B300" t="s">
        <v>90</v>
      </c>
      <c r="C300" t="s">
        <v>91</v>
      </c>
      <c r="D300">
        <v>53.024799999999999</v>
      </c>
      <c r="E300">
        <v>51.9268</v>
      </c>
      <c r="F300">
        <v>2.1145200000000002</v>
      </c>
      <c r="G300">
        <v>1.0980000000000001</v>
      </c>
      <c r="H300">
        <v>11487.5</v>
      </c>
      <c r="I300">
        <v>609122390</v>
      </c>
    </row>
    <row r="301" spans="1:9" x14ac:dyDescent="0.25">
      <c r="A301" s="27">
        <v>43235</v>
      </c>
      <c r="B301" t="s">
        <v>90</v>
      </c>
      <c r="C301" t="s">
        <v>91</v>
      </c>
      <c r="D301">
        <v>51.9268</v>
      </c>
      <c r="E301">
        <v>53.57</v>
      </c>
      <c r="F301">
        <v>-3.0673900000000001</v>
      </c>
      <c r="G301">
        <v>-1.6432</v>
      </c>
      <c r="H301">
        <v>11825</v>
      </c>
      <c r="I301">
        <v>614034410</v>
      </c>
    </row>
    <row r="302" spans="1:9" x14ac:dyDescent="0.25">
      <c r="A302" s="27">
        <v>43234</v>
      </c>
      <c r="B302" t="s">
        <v>90</v>
      </c>
      <c r="C302" t="s">
        <v>91</v>
      </c>
      <c r="D302">
        <v>53.57</v>
      </c>
      <c r="E302">
        <v>53.1524</v>
      </c>
      <c r="F302">
        <v>0.78566999999999998</v>
      </c>
      <c r="G302">
        <v>0.41760000000000003</v>
      </c>
      <c r="H302">
        <v>11825</v>
      </c>
      <c r="I302">
        <v>633465250</v>
      </c>
    </row>
    <row r="303" spans="1:9" x14ac:dyDescent="0.25">
      <c r="A303" s="27">
        <v>43231</v>
      </c>
      <c r="B303" t="s">
        <v>90</v>
      </c>
      <c r="C303" t="s">
        <v>91</v>
      </c>
      <c r="D303">
        <v>53.1524</v>
      </c>
      <c r="E303">
        <v>52.464799999999997</v>
      </c>
      <c r="F303">
        <v>1.3105899999999999</v>
      </c>
      <c r="G303">
        <v>0.68759999999999999</v>
      </c>
      <c r="H303">
        <v>11825</v>
      </c>
      <c r="I303">
        <v>628527130</v>
      </c>
    </row>
    <row r="304" spans="1:9" x14ac:dyDescent="0.25">
      <c r="A304" s="27">
        <v>43230</v>
      </c>
      <c r="B304" t="s">
        <v>90</v>
      </c>
      <c r="C304" t="s">
        <v>91</v>
      </c>
      <c r="D304">
        <v>52.464799999999997</v>
      </c>
      <c r="E304">
        <v>51.5152</v>
      </c>
      <c r="F304">
        <v>1.84334</v>
      </c>
      <c r="G304">
        <v>0.9496</v>
      </c>
      <c r="H304">
        <v>11825</v>
      </c>
      <c r="I304">
        <v>620396260</v>
      </c>
    </row>
    <row r="305" spans="1:9" x14ac:dyDescent="0.25">
      <c r="A305" s="27">
        <v>43229</v>
      </c>
      <c r="B305" t="s">
        <v>90</v>
      </c>
      <c r="C305" t="s">
        <v>91</v>
      </c>
      <c r="D305">
        <v>51.5152</v>
      </c>
      <c r="E305">
        <v>50.438000000000002</v>
      </c>
      <c r="F305">
        <v>2.1356899999999999</v>
      </c>
      <c r="G305">
        <v>1.0771999999999999</v>
      </c>
      <c r="H305">
        <v>11825</v>
      </c>
      <c r="I305">
        <v>609167240</v>
      </c>
    </row>
    <row r="306" spans="1:9" x14ac:dyDescent="0.25">
      <c r="A306" s="27">
        <v>43228</v>
      </c>
      <c r="B306" t="s">
        <v>90</v>
      </c>
      <c r="C306" t="s">
        <v>91</v>
      </c>
      <c r="D306">
        <v>50.438000000000002</v>
      </c>
      <c r="E306">
        <v>50.355200000000004</v>
      </c>
      <c r="F306">
        <v>0.16442999999999999</v>
      </c>
      <c r="G306">
        <v>8.2799999999999999E-2</v>
      </c>
      <c r="H306">
        <v>11825</v>
      </c>
      <c r="I306">
        <v>596429350</v>
      </c>
    </row>
    <row r="307" spans="1:9" x14ac:dyDescent="0.25">
      <c r="A307" s="27">
        <v>43227</v>
      </c>
      <c r="B307" t="s">
        <v>90</v>
      </c>
      <c r="C307" t="s">
        <v>91</v>
      </c>
      <c r="D307">
        <v>50.355200000000004</v>
      </c>
      <c r="E307">
        <v>50.223599999999998</v>
      </c>
      <c r="F307">
        <v>0.26202999999999999</v>
      </c>
      <c r="G307">
        <v>0.13159999999999999</v>
      </c>
      <c r="H307">
        <v>11825</v>
      </c>
      <c r="I307">
        <v>595450240</v>
      </c>
    </row>
    <row r="308" spans="1:9" x14ac:dyDescent="0.25">
      <c r="A308" s="27">
        <v>43224</v>
      </c>
      <c r="B308" t="s">
        <v>90</v>
      </c>
      <c r="C308" t="s">
        <v>91</v>
      </c>
      <c r="D308">
        <v>50.223599999999998</v>
      </c>
      <c r="E308">
        <v>49.699199999999998</v>
      </c>
      <c r="F308">
        <v>1.05515</v>
      </c>
      <c r="G308">
        <v>0.52439999999999998</v>
      </c>
      <c r="H308">
        <v>11825</v>
      </c>
      <c r="I308">
        <v>593894070</v>
      </c>
    </row>
    <row r="309" spans="1:9" x14ac:dyDescent="0.25">
      <c r="A309" s="27">
        <v>43223</v>
      </c>
      <c r="B309" t="s">
        <v>90</v>
      </c>
      <c r="C309" t="s">
        <v>91</v>
      </c>
      <c r="D309">
        <v>49.699199999999998</v>
      </c>
      <c r="E309">
        <v>49.433199999999999</v>
      </c>
      <c r="F309">
        <v>0.53810000000000002</v>
      </c>
      <c r="G309">
        <v>0.26600000000000001</v>
      </c>
      <c r="H309">
        <v>11825</v>
      </c>
      <c r="I309">
        <v>587693040</v>
      </c>
    </row>
    <row r="310" spans="1:9" x14ac:dyDescent="0.25">
      <c r="A310" s="27">
        <v>43222</v>
      </c>
      <c r="B310" t="s">
        <v>90</v>
      </c>
      <c r="C310" t="s">
        <v>91</v>
      </c>
      <c r="D310">
        <v>49.433199999999999</v>
      </c>
      <c r="E310">
        <v>49.931600000000003</v>
      </c>
      <c r="F310">
        <v>-0.99817</v>
      </c>
      <c r="G310">
        <v>-0.49840000000000001</v>
      </c>
      <c r="H310">
        <v>11825</v>
      </c>
      <c r="I310">
        <v>584547590</v>
      </c>
    </row>
    <row r="311" spans="1:9" x14ac:dyDescent="0.25">
      <c r="A311" s="27">
        <v>43221</v>
      </c>
      <c r="B311" t="s">
        <v>90</v>
      </c>
      <c r="C311" t="s">
        <v>91</v>
      </c>
      <c r="D311">
        <v>49.931600000000003</v>
      </c>
      <c r="E311">
        <v>49.352800000000002</v>
      </c>
      <c r="F311">
        <v>1.1727799999999999</v>
      </c>
      <c r="G311">
        <v>0.57879999999999998</v>
      </c>
      <c r="H311">
        <v>11825</v>
      </c>
      <c r="I311">
        <v>590441170</v>
      </c>
    </row>
    <row r="312" spans="1:9" x14ac:dyDescent="0.25">
      <c r="A312" s="27">
        <v>43220</v>
      </c>
      <c r="B312" t="s">
        <v>90</v>
      </c>
      <c r="C312" t="s">
        <v>91</v>
      </c>
      <c r="D312">
        <v>49.352800000000002</v>
      </c>
      <c r="E312">
        <v>49.593600000000002</v>
      </c>
      <c r="F312">
        <v>-0.48554999999999998</v>
      </c>
      <c r="G312">
        <v>-0.24079999999999999</v>
      </c>
      <c r="H312">
        <v>11825</v>
      </c>
      <c r="I312">
        <v>583596860</v>
      </c>
    </row>
    <row r="313" spans="1:9" x14ac:dyDescent="0.25">
      <c r="A313" s="27">
        <v>43217</v>
      </c>
      <c r="B313" t="s">
        <v>90</v>
      </c>
      <c r="C313" t="s">
        <v>91</v>
      </c>
      <c r="D313">
        <v>49.593600000000002</v>
      </c>
      <c r="E313">
        <v>49.068399999999997</v>
      </c>
      <c r="F313">
        <v>1.0703400000000001</v>
      </c>
      <c r="G313">
        <v>0.5252</v>
      </c>
      <c r="H313">
        <v>11825</v>
      </c>
      <c r="I313">
        <v>586444320</v>
      </c>
    </row>
    <row r="314" spans="1:9" x14ac:dyDescent="0.25">
      <c r="A314" s="27">
        <v>43216</v>
      </c>
      <c r="B314" t="s">
        <v>90</v>
      </c>
      <c r="C314" t="s">
        <v>91</v>
      </c>
      <c r="D314">
        <v>49.068399999999997</v>
      </c>
      <c r="E314">
        <v>48.002800000000001</v>
      </c>
      <c r="F314">
        <v>2.2198699999999998</v>
      </c>
      <c r="G314">
        <v>1.0656000000000001</v>
      </c>
      <c r="H314">
        <v>13325</v>
      </c>
      <c r="I314">
        <v>653836430</v>
      </c>
    </row>
    <row r="315" spans="1:9" x14ac:dyDescent="0.25">
      <c r="A315" s="27">
        <v>43215</v>
      </c>
      <c r="B315" t="s">
        <v>90</v>
      </c>
      <c r="C315" t="s">
        <v>91</v>
      </c>
      <c r="D315">
        <v>48.002800000000001</v>
      </c>
      <c r="E315">
        <v>48.125599999999999</v>
      </c>
      <c r="F315">
        <v>-0.25517000000000001</v>
      </c>
      <c r="G315">
        <v>-0.12280000000000001</v>
      </c>
      <c r="H315">
        <v>13325</v>
      </c>
      <c r="I315">
        <v>639637310</v>
      </c>
    </row>
    <row r="316" spans="1:9" x14ac:dyDescent="0.25">
      <c r="A316" s="27">
        <v>43214</v>
      </c>
      <c r="B316" t="s">
        <v>90</v>
      </c>
      <c r="C316" t="s">
        <v>91</v>
      </c>
      <c r="D316">
        <v>48.125599999999999</v>
      </c>
      <c r="E316">
        <v>49.253999999999998</v>
      </c>
      <c r="F316">
        <v>-2.2909799999999998</v>
      </c>
      <c r="G316">
        <v>-1.1284000000000001</v>
      </c>
      <c r="H316">
        <v>13525</v>
      </c>
      <c r="I316">
        <v>650898740</v>
      </c>
    </row>
    <row r="317" spans="1:9" x14ac:dyDescent="0.25">
      <c r="A317" s="27">
        <v>43213</v>
      </c>
      <c r="B317" t="s">
        <v>90</v>
      </c>
      <c r="C317" t="s">
        <v>91</v>
      </c>
      <c r="D317">
        <v>49.253999999999998</v>
      </c>
      <c r="E317">
        <v>49.003999999999998</v>
      </c>
      <c r="F317">
        <v>0.51015999999999995</v>
      </c>
      <c r="G317">
        <v>0.25</v>
      </c>
      <c r="H317">
        <v>13525</v>
      </c>
      <c r="I317">
        <v>666160350</v>
      </c>
    </row>
    <row r="318" spans="1:9" x14ac:dyDescent="0.25">
      <c r="A318" s="27">
        <v>43210</v>
      </c>
      <c r="B318" t="s">
        <v>90</v>
      </c>
      <c r="C318" t="s">
        <v>91</v>
      </c>
      <c r="D318">
        <v>49.003999999999998</v>
      </c>
      <c r="E318">
        <v>49.650399999999998</v>
      </c>
      <c r="F318">
        <v>-1.3019000000000001</v>
      </c>
      <c r="G318">
        <v>-0.64639999999999997</v>
      </c>
      <c r="H318">
        <v>13525</v>
      </c>
      <c r="I318">
        <v>662779100</v>
      </c>
    </row>
    <row r="319" spans="1:9" x14ac:dyDescent="0.25">
      <c r="A319" s="27">
        <v>43209</v>
      </c>
      <c r="B319" t="s">
        <v>90</v>
      </c>
      <c r="C319" t="s">
        <v>91</v>
      </c>
      <c r="D319">
        <v>49.650399999999998</v>
      </c>
      <c r="E319">
        <v>49.880400000000002</v>
      </c>
      <c r="F319">
        <v>-0.46110000000000001</v>
      </c>
      <c r="G319">
        <v>-0.23</v>
      </c>
      <c r="H319">
        <v>13525</v>
      </c>
      <c r="I319">
        <v>671521660</v>
      </c>
    </row>
    <row r="320" spans="1:9" x14ac:dyDescent="0.25">
      <c r="A320" s="27">
        <v>43208</v>
      </c>
      <c r="B320" t="s">
        <v>90</v>
      </c>
      <c r="C320" t="s">
        <v>91</v>
      </c>
      <c r="D320">
        <v>49.880400000000002</v>
      </c>
      <c r="E320">
        <v>49.961599999999997</v>
      </c>
      <c r="F320">
        <v>-0.16252</v>
      </c>
      <c r="G320">
        <v>-8.1199999999999994E-2</v>
      </c>
      <c r="H320">
        <v>13525</v>
      </c>
      <c r="I320">
        <v>674632410</v>
      </c>
    </row>
    <row r="321" spans="1:9" x14ac:dyDescent="0.25">
      <c r="A321" s="27">
        <v>43207</v>
      </c>
      <c r="B321" t="s">
        <v>90</v>
      </c>
      <c r="C321" t="s">
        <v>91</v>
      </c>
      <c r="D321">
        <v>49.961599999999997</v>
      </c>
      <c r="E321">
        <v>48.6524</v>
      </c>
      <c r="F321">
        <v>2.6909299999999998</v>
      </c>
      <c r="G321">
        <v>1.3091999999999999</v>
      </c>
      <c r="H321">
        <v>13725</v>
      </c>
      <c r="I321">
        <v>685722960</v>
      </c>
    </row>
    <row r="322" spans="1:9" x14ac:dyDescent="0.25">
      <c r="A322" s="27">
        <v>43206</v>
      </c>
      <c r="B322" t="s">
        <v>90</v>
      </c>
      <c r="C322" t="s">
        <v>91</v>
      </c>
      <c r="D322">
        <v>48.6524</v>
      </c>
      <c r="E322">
        <v>47.508400000000002</v>
      </c>
      <c r="F322">
        <v>2.4079999999999999</v>
      </c>
      <c r="G322">
        <v>1.1439999999999999</v>
      </c>
      <c r="H322">
        <v>13725</v>
      </c>
      <c r="I322">
        <v>667754190</v>
      </c>
    </row>
    <row r="323" spans="1:9" x14ac:dyDescent="0.25">
      <c r="A323" s="27">
        <v>43203</v>
      </c>
      <c r="B323" t="s">
        <v>90</v>
      </c>
      <c r="C323" t="s">
        <v>91</v>
      </c>
      <c r="D323">
        <v>47.508400000000002</v>
      </c>
      <c r="E323">
        <v>46.7044</v>
      </c>
      <c r="F323">
        <v>1.7214700000000001</v>
      </c>
      <c r="G323">
        <v>0.80400000000000005</v>
      </c>
      <c r="H323">
        <v>14975</v>
      </c>
      <c r="I323">
        <v>711438290</v>
      </c>
    </row>
    <row r="324" spans="1:9" x14ac:dyDescent="0.25">
      <c r="A324" s="27">
        <v>43202</v>
      </c>
      <c r="B324" t="s">
        <v>90</v>
      </c>
      <c r="C324" t="s">
        <v>91</v>
      </c>
      <c r="D324">
        <v>46.7044</v>
      </c>
      <c r="E324">
        <v>45.7072</v>
      </c>
      <c r="F324">
        <v>2.1817099999999998</v>
      </c>
      <c r="G324">
        <v>0.99719999999999998</v>
      </c>
      <c r="H324">
        <v>14975</v>
      </c>
      <c r="I324">
        <v>699398390</v>
      </c>
    </row>
    <row r="325" spans="1:9" x14ac:dyDescent="0.25">
      <c r="A325" s="27">
        <v>43201</v>
      </c>
      <c r="B325" t="s">
        <v>90</v>
      </c>
      <c r="C325" t="s">
        <v>91</v>
      </c>
      <c r="D325">
        <v>45.7072</v>
      </c>
      <c r="E325">
        <v>45.722000000000001</v>
      </c>
      <c r="F325">
        <v>-3.2370000000000003E-2</v>
      </c>
      <c r="G325">
        <v>-1.4800000000000001E-2</v>
      </c>
      <c r="H325">
        <v>14975</v>
      </c>
      <c r="I325">
        <v>684465320</v>
      </c>
    </row>
    <row r="326" spans="1:9" x14ac:dyDescent="0.25">
      <c r="A326" s="27">
        <v>43200</v>
      </c>
      <c r="B326" t="s">
        <v>90</v>
      </c>
      <c r="C326" t="s">
        <v>91</v>
      </c>
      <c r="D326">
        <v>45.722000000000001</v>
      </c>
      <c r="E326">
        <v>45.186399999999999</v>
      </c>
      <c r="F326">
        <v>1.1853100000000001</v>
      </c>
      <c r="G326">
        <v>0.53559999999999997</v>
      </c>
      <c r="H326">
        <v>14975</v>
      </c>
      <c r="I326">
        <v>684686950</v>
      </c>
    </row>
    <row r="327" spans="1:9" x14ac:dyDescent="0.25">
      <c r="A327" s="27">
        <v>43199</v>
      </c>
      <c r="B327" t="s">
        <v>90</v>
      </c>
      <c r="C327" t="s">
        <v>91</v>
      </c>
      <c r="D327">
        <v>45.186399999999999</v>
      </c>
      <c r="E327">
        <v>45.490400000000001</v>
      </c>
      <c r="F327">
        <v>-0.66827000000000003</v>
      </c>
      <c r="G327">
        <v>-0.30399999999999999</v>
      </c>
      <c r="H327">
        <v>14975</v>
      </c>
      <c r="I327">
        <v>676666340</v>
      </c>
    </row>
    <row r="328" spans="1:9" x14ac:dyDescent="0.25">
      <c r="A328" s="27">
        <v>43196</v>
      </c>
      <c r="B328" t="s">
        <v>90</v>
      </c>
      <c r="C328" t="s">
        <v>91</v>
      </c>
      <c r="D328">
        <v>45.490400000000001</v>
      </c>
      <c r="E328">
        <v>46.91</v>
      </c>
      <c r="F328">
        <v>-3.0262199999999999</v>
      </c>
      <c r="G328">
        <v>-1.4196</v>
      </c>
      <c r="H328">
        <v>14975</v>
      </c>
      <c r="I328">
        <v>681218740</v>
      </c>
    </row>
    <row r="329" spans="1:9" x14ac:dyDescent="0.25">
      <c r="A329" s="27">
        <v>43195</v>
      </c>
      <c r="B329" t="s">
        <v>90</v>
      </c>
      <c r="C329" t="s">
        <v>91</v>
      </c>
      <c r="D329">
        <v>46.91</v>
      </c>
      <c r="E329">
        <v>46.064799999999998</v>
      </c>
      <c r="F329">
        <v>1.8348100000000001</v>
      </c>
      <c r="G329">
        <v>0.84519999999999995</v>
      </c>
      <c r="H329">
        <v>14975</v>
      </c>
      <c r="I329">
        <v>702477250</v>
      </c>
    </row>
    <row r="330" spans="1:9" x14ac:dyDescent="0.25">
      <c r="A330" s="27">
        <v>43194</v>
      </c>
      <c r="B330" t="s">
        <v>90</v>
      </c>
      <c r="C330" t="s">
        <v>91</v>
      </c>
      <c r="D330">
        <v>46.064799999999998</v>
      </c>
      <c r="E330">
        <v>45.525599999999997</v>
      </c>
      <c r="F330">
        <v>1.1843900000000001</v>
      </c>
      <c r="G330">
        <v>0.53920000000000001</v>
      </c>
      <c r="H330">
        <v>14975</v>
      </c>
      <c r="I330">
        <v>689820380</v>
      </c>
    </row>
    <row r="331" spans="1:9" x14ac:dyDescent="0.25">
      <c r="A331" s="27">
        <v>43193</v>
      </c>
      <c r="B331" t="s">
        <v>90</v>
      </c>
      <c r="C331" t="s">
        <v>91</v>
      </c>
      <c r="D331">
        <v>45.525599999999997</v>
      </c>
      <c r="E331">
        <v>44.783200000000001</v>
      </c>
      <c r="F331">
        <v>1.6577599999999999</v>
      </c>
      <c r="G331">
        <v>0.74239999999999995</v>
      </c>
      <c r="H331">
        <v>14975</v>
      </c>
      <c r="I331">
        <v>681745860</v>
      </c>
    </row>
    <row r="332" spans="1:9" x14ac:dyDescent="0.25">
      <c r="A332" s="27">
        <v>43192</v>
      </c>
      <c r="B332" t="s">
        <v>90</v>
      </c>
      <c r="C332" t="s">
        <v>91</v>
      </c>
      <c r="D332">
        <v>44.783200000000001</v>
      </c>
      <c r="E332">
        <v>46.371600000000001</v>
      </c>
      <c r="F332">
        <v>-3.42537</v>
      </c>
      <c r="G332">
        <v>-1.5884</v>
      </c>
      <c r="H332">
        <v>14975</v>
      </c>
      <c r="I332">
        <v>670628420</v>
      </c>
    </row>
    <row r="333" spans="1:9" x14ac:dyDescent="0.25">
      <c r="A333" s="27">
        <v>43188</v>
      </c>
      <c r="B333" t="s">
        <v>90</v>
      </c>
      <c r="C333" t="s">
        <v>91</v>
      </c>
      <c r="D333">
        <v>46.371600000000001</v>
      </c>
      <c r="E333">
        <v>45.213200000000001</v>
      </c>
      <c r="F333">
        <v>2.5620799999999999</v>
      </c>
      <c r="G333">
        <v>1.1584000000000001</v>
      </c>
      <c r="H333">
        <v>14950</v>
      </c>
      <c r="I333">
        <v>693255420</v>
      </c>
    </row>
    <row r="334" spans="1:9" x14ac:dyDescent="0.25">
      <c r="A334" s="27">
        <v>43187</v>
      </c>
      <c r="B334" t="s">
        <v>90</v>
      </c>
      <c r="C334" t="s">
        <v>91</v>
      </c>
      <c r="D334">
        <v>45.213200000000001</v>
      </c>
      <c r="E334">
        <v>45.822000000000003</v>
      </c>
      <c r="F334">
        <v>-1.3286199999999999</v>
      </c>
      <c r="G334">
        <v>-0.60880000000000001</v>
      </c>
      <c r="H334">
        <v>14950</v>
      </c>
      <c r="I334">
        <v>675937340</v>
      </c>
    </row>
    <row r="335" spans="1:9" x14ac:dyDescent="0.25">
      <c r="A335" s="27">
        <v>43186</v>
      </c>
      <c r="B335" t="s">
        <v>90</v>
      </c>
      <c r="C335" t="s">
        <v>91</v>
      </c>
      <c r="D335">
        <v>45.822000000000003</v>
      </c>
      <c r="E335">
        <v>47.126800000000003</v>
      </c>
      <c r="F335">
        <v>-2.7686999999999999</v>
      </c>
      <c r="G335">
        <v>-1.3048</v>
      </c>
      <c r="H335">
        <v>14925</v>
      </c>
      <c r="I335">
        <v>683893350</v>
      </c>
    </row>
    <row r="336" spans="1:9" x14ac:dyDescent="0.25">
      <c r="A336" s="27">
        <v>43185</v>
      </c>
      <c r="B336" t="s">
        <v>90</v>
      </c>
      <c r="C336" t="s">
        <v>91</v>
      </c>
      <c r="D336">
        <v>47.126800000000003</v>
      </c>
      <c r="E336">
        <v>45.947200000000002</v>
      </c>
      <c r="F336">
        <v>2.5672899999999998</v>
      </c>
      <c r="G336">
        <v>1.1796</v>
      </c>
      <c r="H336">
        <v>14925</v>
      </c>
      <c r="I336">
        <v>703367490</v>
      </c>
    </row>
    <row r="337" spans="1:9" x14ac:dyDescent="0.25">
      <c r="A337" s="27">
        <v>43182</v>
      </c>
      <c r="B337" t="s">
        <v>90</v>
      </c>
      <c r="C337" t="s">
        <v>91</v>
      </c>
      <c r="D337">
        <v>45.947200000000002</v>
      </c>
      <c r="E337">
        <v>47.220399999999998</v>
      </c>
      <c r="F337">
        <v>-2.6962899999999999</v>
      </c>
      <c r="G337">
        <v>-1.2732000000000001</v>
      </c>
      <c r="H337">
        <v>14925</v>
      </c>
      <c r="I337">
        <v>685761960</v>
      </c>
    </row>
    <row r="338" spans="1:9" x14ac:dyDescent="0.25">
      <c r="A338" s="27">
        <v>43181</v>
      </c>
      <c r="B338" t="s">
        <v>90</v>
      </c>
      <c r="C338" t="s">
        <v>91</v>
      </c>
      <c r="D338">
        <v>47.220399999999998</v>
      </c>
      <c r="E338">
        <v>50.120800000000003</v>
      </c>
      <c r="F338">
        <v>-5.7868199999999996</v>
      </c>
      <c r="G338">
        <v>-2.9003999999999999</v>
      </c>
      <c r="H338">
        <v>14925</v>
      </c>
      <c r="I338">
        <v>704764470</v>
      </c>
    </row>
    <row r="339" spans="1:9" x14ac:dyDescent="0.25">
      <c r="A339" s="27">
        <v>43180</v>
      </c>
      <c r="B339" t="s">
        <v>90</v>
      </c>
      <c r="C339" t="s">
        <v>91</v>
      </c>
      <c r="D339">
        <v>50.120800000000003</v>
      </c>
      <c r="E339">
        <v>50.050400000000003</v>
      </c>
      <c r="F339">
        <v>0.14066000000000001</v>
      </c>
      <c r="G339">
        <v>7.0400000000000004E-2</v>
      </c>
      <c r="H339">
        <v>14925</v>
      </c>
      <c r="I339">
        <v>748052940</v>
      </c>
    </row>
    <row r="340" spans="1:9" x14ac:dyDescent="0.25">
      <c r="A340" s="27">
        <v>43179</v>
      </c>
      <c r="B340" t="s">
        <v>90</v>
      </c>
      <c r="C340" t="s">
        <v>91</v>
      </c>
      <c r="D340">
        <v>50.050400000000003</v>
      </c>
      <c r="E340">
        <v>49.9268</v>
      </c>
      <c r="F340">
        <v>0.24756</v>
      </c>
      <c r="G340">
        <v>0.1236</v>
      </c>
      <c r="H340">
        <v>14925</v>
      </c>
      <c r="I340">
        <v>747002220</v>
      </c>
    </row>
    <row r="341" spans="1:9" x14ac:dyDescent="0.25">
      <c r="A341" s="27">
        <v>43178</v>
      </c>
      <c r="B341" t="s">
        <v>90</v>
      </c>
      <c r="C341" t="s">
        <v>91</v>
      </c>
      <c r="D341">
        <v>49.9268</v>
      </c>
      <c r="E341">
        <v>51.620800000000003</v>
      </c>
      <c r="F341">
        <v>-3.2816200000000002</v>
      </c>
      <c r="G341">
        <v>-1.694</v>
      </c>
      <c r="H341">
        <v>14925</v>
      </c>
      <c r="I341">
        <v>745157490</v>
      </c>
    </row>
    <row r="342" spans="1:9" x14ac:dyDescent="0.25">
      <c r="A342" s="27">
        <v>43175</v>
      </c>
      <c r="B342" t="s">
        <v>90</v>
      </c>
      <c r="C342" t="s">
        <v>91</v>
      </c>
      <c r="D342">
        <v>51.620800000000003</v>
      </c>
      <c r="E342">
        <v>51.192799999999998</v>
      </c>
      <c r="F342">
        <v>0.83606000000000003</v>
      </c>
      <c r="G342">
        <v>0.42799999999999999</v>
      </c>
      <c r="H342">
        <v>14925</v>
      </c>
      <c r="I342">
        <v>770440440</v>
      </c>
    </row>
    <row r="343" spans="1:9" x14ac:dyDescent="0.25">
      <c r="A343" s="27">
        <v>43174</v>
      </c>
      <c r="B343" t="s">
        <v>90</v>
      </c>
      <c r="C343" t="s">
        <v>91</v>
      </c>
      <c r="D343">
        <v>51.192799999999998</v>
      </c>
      <c r="E343">
        <v>50.384399999999999</v>
      </c>
      <c r="F343">
        <v>1.60446</v>
      </c>
      <c r="G343">
        <v>0.80840000000000001</v>
      </c>
      <c r="H343">
        <v>14925</v>
      </c>
      <c r="I343">
        <v>764052540</v>
      </c>
    </row>
    <row r="344" spans="1:9" x14ac:dyDescent="0.25">
      <c r="A344" s="27">
        <v>43173</v>
      </c>
      <c r="B344" t="s">
        <v>90</v>
      </c>
      <c r="C344" t="s">
        <v>91</v>
      </c>
      <c r="D344">
        <v>50.384399999999999</v>
      </c>
      <c r="E344">
        <v>50.997199999999999</v>
      </c>
      <c r="F344">
        <v>-1.20163</v>
      </c>
      <c r="G344">
        <v>-0.61280000000000001</v>
      </c>
      <c r="H344">
        <v>14925</v>
      </c>
      <c r="I344">
        <v>751987170</v>
      </c>
    </row>
    <row r="345" spans="1:9" x14ac:dyDescent="0.25">
      <c r="A345" s="27">
        <v>43172</v>
      </c>
      <c r="B345" t="s">
        <v>90</v>
      </c>
      <c r="C345" t="s">
        <v>91</v>
      </c>
      <c r="D345">
        <v>50.997199999999999</v>
      </c>
      <c r="E345">
        <v>51.648000000000003</v>
      </c>
      <c r="F345">
        <v>-1.26007</v>
      </c>
      <c r="G345">
        <v>-0.65080000000000005</v>
      </c>
      <c r="H345">
        <v>14925</v>
      </c>
      <c r="I345">
        <v>761133210</v>
      </c>
    </row>
    <row r="346" spans="1:9" x14ac:dyDescent="0.25">
      <c r="A346" s="27">
        <v>43171</v>
      </c>
      <c r="B346" t="s">
        <v>90</v>
      </c>
      <c r="C346" t="s">
        <v>91</v>
      </c>
      <c r="D346">
        <v>51.648000000000003</v>
      </c>
      <c r="E346">
        <v>52.247199999999999</v>
      </c>
      <c r="F346">
        <v>-1.14686</v>
      </c>
      <c r="G346">
        <v>-0.59919999999999995</v>
      </c>
      <c r="H346">
        <v>14925</v>
      </c>
      <c r="I346">
        <v>770846400</v>
      </c>
    </row>
    <row r="347" spans="1:9" x14ac:dyDescent="0.25">
      <c r="A347" s="27">
        <v>43168</v>
      </c>
      <c r="B347" t="s">
        <v>90</v>
      </c>
      <c r="C347" t="s">
        <v>91</v>
      </c>
      <c r="D347">
        <v>52.247199999999999</v>
      </c>
      <c r="E347">
        <v>50.512799999999999</v>
      </c>
      <c r="F347">
        <v>3.4335900000000001</v>
      </c>
      <c r="G347">
        <v>1.7343999999999999</v>
      </c>
      <c r="H347">
        <v>14925</v>
      </c>
      <c r="I347">
        <v>779789460</v>
      </c>
    </row>
    <row r="348" spans="1:9" x14ac:dyDescent="0.25">
      <c r="A348" s="27">
        <v>43167</v>
      </c>
      <c r="B348" t="s">
        <v>90</v>
      </c>
      <c r="C348" t="s">
        <v>91</v>
      </c>
      <c r="D348">
        <v>50.512799999999999</v>
      </c>
      <c r="E348">
        <v>49.7408</v>
      </c>
      <c r="F348">
        <v>1.5520499999999999</v>
      </c>
      <c r="G348">
        <v>0.77200000000000002</v>
      </c>
      <c r="H348">
        <v>14675</v>
      </c>
      <c r="I348">
        <v>741275340</v>
      </c>
    </row>
    <row r="349" spans="1:9" x14ac:dyDescent="0.25">
      <c r="A349" s="27">
        <v>43166</v>
      </c>
      <c r="B349" t="s">
        <v>90</v>
      </c>
      <c r="C349" t="s">
        <v>91</v>
      </c>
      <c r="D349">
        <v>49.7408</v>
      </c>
      <c r="E349">
        <v>49.3324</v>
      </c>
      <c r="F349">
        <v>0.82784999999999997</v>
      </c>
      <c r="G349">
        <v>0.40839999999999999</v>
      </c>
      <c r="H349">
        <v>14675</v>
      </c>
      <c r="I349">
        <v>729946240</v>
      </c>
    </row>
    <row r="350" spans="1:9" x14ac:dyDescent="0.25">
      <c r="A350" s="27">
        <v>43165</v>
      </c>
      <c r="B350" t="s">
        <v>90</v>
      </c>
      <c r="C350" t="s">
        <v>91</v>
      </c>
      <c r="D350">
        <v>49.3324</v>
      </c>
      <c r="E350">
        <v>49.473199999999999</v>
      </c>
      <c r="F350">
        <v>-0.28460000000000002</v>
      </c>
      <c r="G350">
        <v>-0.14080000000000001</v>
      </c>
      <c r="H350">
        <v>14675</v>
      </c>
      <c r="I350">
        <v>723952970</v>
      </c>
    </row>
    <row r="351" spans="1:9" x14ac:dyDescent="0.25">
      <c r="A351" s="27">
        <v>43164</v>
      </c>
      <c r="B351" t="s">
        <v>90</v>
      </c>
      <c r="C351" t="s">
        <v>91</v>
      </c>
      <c r="D351">
        <v>49.473199999999999</v>
      </c>
      <c r="E351">
        <v>48.692799999999998</v>
      </c>
      <c r="F351">
        <v>1.6027</v>
      </c>
      <c r="G351">
        <v>0.78039999999999998</v>
      </c>
      <c r="H351">
        <v>14675</v>
      </c>
      <c r="I351">
        <v>726019210</v>
      </c>
    </row>
    <row r="352" spans="1:9" x14ac:dyDescent="0.25">
      <c r="A352" s="27">
        <v>43161</v>
      </c>
      <c r="B352" t="s">
        <v>90</v>
      </c>
      <c r="C352" t="s">
        <v>91</v>
      </c>
      <c r="D352">
        <v>48.692799999999998</v>
      </c>
      <c r="E352">
        <v>47.834000000000003</v>
      </c>
      <c r="F352">
        <v>1.79538</v>
      </c>
      <c r="G352">
        <v>0.85880000000000001</v>
      </c>
      <c r="H352">
        <v>14675</v>
      </c>
      <c r="I352">
        <v>714566840</v>
      </c>
    </row>
    <row r="353" spans="1:9" x14ac:dyDescent="0.25">
      <c r="A353" s="27">
        <v>43160</v>
      </c>
      <c r="B353" t="s">
        <v>90</v>
      </c>
      <c r="C353" t="s">
        <v>91</v>
      </c>
      <c r="D353">
        <v>47.834000000000003</v>
      </c>
      <c r="E353">
        <v>49.389200000000002</v>
      </c>
      <c r="F353">
        <v>-3.1488700000000001</v>
      </c>
      <c r="G353">
        <v>-1.5551999999999999</v>
      </c>
      <c r="H353">
        <v>14550</v>
      </c>
      <c r="I353">
        <v>695984700</v>
      </c>
    </row>
    <row r="354" spans="1:9" x14ac:dyDescent="0.25">
      <c r="A354" s="27">
        <v>43159</v>
      </c>
      <c r="B354" t="s">
        <v>90</v>
      </c>
      <c r="C354" t="s">
        <v>91</v>
      </c>
      <c r="D354">
        <v>49.389200000000002</v>
      </c>
      <c r="E354">
        <v>50.716000000000001</v>
      </c>
      <c r="F354">
        <v>-2.6161400000000001</v>
      </c>
      <c r="G354">
        <v>-1.3268</v>
      </c>
      <c r="H354">
        <v>14550</v>
      </c>
      <c r="I354">
        <v>718612860</v>
      </c>
    </row>
    <row r="355" spans="1:9" x14ac:dyDescent="0.25">
      <c r="A355" s="27">
        <v>43158</v>
      </c>
      <c r="B355" t="s">
        <v>90</v>
      </c>
      <c r="C355" t="s">
        <v>91</v>
      </c>
      <c r="D355">
        <v>50.716000000000001</v>
      </c>
      <c r="E355">
        <v>54.747199999999999</v>
      </c>
      <c r="F355">
        <v>-7.3632999999999997</v>
      </c>
      <c r="G355">
        <v>-4.0312000000000001</v>
      </c>
      <c r="H355">
        <v>14550</v>
      </c>
      <c r="I355">
        <v>737917800</v>
      </c>
    </row>
    <row r="356" spans="1:9" x14ac:dyDescent="0.25">
      <c r="A356" s="27">
        <v>43157</v>
      </c>
      <c r="B356" t="s">
        <v>90</v>
      </c>
      <c r="C356" t="s">
        <v>91</v>
      </c>
      <c r="D356">
        <v>54.747199999999999</v>
      </c>
      <c r="E356">
        <v>52.878</v>
      </c>
      <c r="F356">
        <v>3.5349300000000001</v>
      </c>
      <c r="G356">
        <v>1.8692</v>
      </c>
      <c r="H356">
        <v>14550</v>
      </c>
      <c r="I356">
        <v>796571760</v>
      </c>
    </row>
    <row r="357" spans="1:9" x14ac:dyDescent="0.25">
      <c r="A357" s="27">
        <v>43154</v>
      </c>
      <c r="B357" t="s">
        <v>90</v>
      </c>
      <c r="C357" t="s">
        <v>91</v>
      </c>
      <c r="D357">
        <v>52.878</v>
      </c>
      <c r="E357">
        <v>49.687600000000003</v>
      </c>
      <c r="F357">
        <v>6.4209199999999997</v>
      </c>
      <c r="G357">
        <v>3.1903999999999999</v>
      </c>
      <c r="H357">
        <v>14525</v>
      </c>
      <c r="I357">
        <v>768052950</v>
      </c>
    </row>
    <row r="358" spans="1:9" x14ac:dyDescent="0.25">
      <c r="A358" s="27">
        <v>43153</v>
      </c>
      <c r="B358" t="s">
        <v>90</v>
      </c>
      <c r="C358" t="s">
        <v>91</v>
      </c>
      <c r="D358">
        <v>49.687600000000003</v>
      </c>
      <c r="E358">
        <v>48.404800000000002</v>
      </c>
      <c r="F358">
        <v>2.65015</v>
      </c>
      <c r="G358">
        <v>1.2827999999999999</v>
      </c>
      <c r="H358">
        <v>14512.5</v>
      </c>
      <c r="I358">
        <v>721091295</v>
      </c>
    </row>
    <row r="359" spans="1:9" x14ac:dyDescent="0.25">
      <c r="A359" s="27">
        <v>43152</v>
      </c>
      <c r="B359" t="s">
        <v>90</v>
      </c>
      <c r="C359" t="s">
        <v>91</v>
      </c>
      <c r="D359">
        <v>48.404800000000002</v>
      </c>
      <c r="E359">
        <v>48.966799999999999</v>
      </c>
      <c r="F359">
        <v>-1.1477200000000001</v>
      </c>
      <c r="G359">
        <v>-0.56200000000000006</v>
      </c>
      <c r="H359">
        <v>15237.5</v>
      </c>
      <c r="I359">
        <v>737568140</v>
      </c>
    </row>
    <row r="360" spans="1:9" x14ac:dyDescent="0.25">
      <c r="A360" s="27">
        <v>43151</v>
      </c>
      <c r="B360" t="s">
        <v>90</v>
      </c>
      <c r="C360" t="s">
        <v>91</v>
      </c>
      <c r="D360">
        <v>48.966799999999999</v>
      </c>
      <c r="E360">
        <v>50.638800000000003</v>
      </c>
      <c r="F360">
        <v>-3.3018200000000002</v>
      </c>
      <c r="G360">
        <v>-1.6719999999999999</v>
      </c>
      <c r="H360">
        <v>15850</v>
      </c>
      <c r="I360">
        <v>776123780</v>
      </c>
    </row>
    <row r="361" spans="1:9" x14ac:dyDescent="0.25">
      <c r="A361" s="27">
        <v>43147</v>
      </c>
      <c r="B361" t="s">
        <v>90</v>
      </c>
      <c r="C361" t="s">
        <v>91</v>
      </c>
      <c r="D361">
        <v>50.638800000000003</v>
      </c>
      <c r="E361">
        <v>51.328400000000002</v>
      </c>
      <c r="F361">
        <v>-1.34351</v>
      </c>
      <c r="G361">
        <v>-0.68959999999999999</v>
      </c>
      <c r="H361">
        <v>16112.5</v>
      </c>
      <c r="I361">
        <v>815917665</v>
      </c>
    </row>
    <row r="362" spans="1:9" x14ac:dyDescent="0.25">
      <c r="A362" s="27">
        <v>43146</v>
      </c>
      <c r="B362" t="s">
        <v>90</v>
      </c>
      <c r="C362" t="s">
        <v>91</v>
      </c>
      <c r="D362">
        <v>51.328400000000002</v>
      </c>
      <c r="E362">
        <v>50.331600000000002</v>
      </c>
      <c r="F362">
        <v>1.98047</v>
      </c>
      <c r="G362">
        <v>0.99680000000000002</v>
      </c>
      <c r="H362">
        <v>16362.5</v>
      </c>
      <c r="I362">
        <v>839860945</v>
      </c>
    </row>
    <row r="363" spans="1:9" x14ac:dyDescent="0.25">
      <c r="A363" s="27">
        <v>43145</v>
      </c>
      <c r="B363" t="s">
        <v>90</v>
      </c>
      <c r="C363" t="s">
        <v>91</v>
      </c>
      <c r="D363">
        <v>50.331600000000002</v>
      </c>
      <c r="E363">
        <v>45.833599999999997</v>
      </c>
      <c r="F363">
        <v>9.8137600000000003</v>
      </c>
      <c r="G363">
        <v>4.4980000000000002</v>
      </c>
      <c r="H363">
        <v>17250</v>
      </c>
      <c r="I363">
        <v>868220100</v>
      </c>
    </row>
    <row r="364" spans="1:9" x14ac:dyDescent="0.25">
      <c r="A364" s="27">
        <v>43144</v>
      </c>
      <c r="B364" t="s">
        <v>90</v>
      </c>
      <c r="C364" t="s">
        <v>91</v>
      </c>
      <c r="D364">
        <v>45.833599999999997</v>
      </c>
      <c r="E364">
        <v>45.768000000000001</v>
      </c>
      <c r="F364">
        <v>0.14333000000000001</v>
      </c>
      <c r="G364">
        <v>6.5600000000000006E-2</v>
      </c>
      <c r="H364">
        <v>17250</v>
      </c>
      <c r="I364">
        <v>790629600</v>
      </c>
    </row>
    <row r="365" spans="1:9" x14ac:dyDescent="0.25">
      <c r="A365" s="27">
        <v>43143</v>
      </c>
      <c r="B365" t="s">
        <v>90</v>
      </c>
      <c r="C365" t="s">
        <v>91</v>
      </c>
      <c r="D365">
        <v>45.768000000000001</v>
      </c>
      <c r="E365">
        <v>44.362400000000001</v>
      </c>
      <c r="F365">
        <v>3.16845</v>
      </c>
      <c r="G365">
        <v>1.4056</v>
      </c>
      <c r="H365">
        <v>17250</v>
      </c>
      <c r="I365">
        <v>789498000</v>
      </c>
    </row>
    <row r="366" spans="1:9" x14ac:dyDescent="0.25">
      <c r="A366" s="27">
        <v>43140</v>
      </c>
      <c r="B366" t="s">
        <v>90</v>
      </c>
      <c r="C366" t="s">
        <v>91</v>
      </c>
      <c r="D366">
        <v>44.362400000000001</v>
      </c>
      <c r="E366">
        <v>42.1616</v>
      </c>
      <c r="F366">
        <v>5.2199200000000001</v>
      </c>
      <c r="G366">
        <v>2.2008000000000001</v>
      </c>
      <c r="H366">
        <v>17550</v>
      </c>
      <c r="I366">
        <v>778560120</v>
      </c>
    </row>
    <row r="367" spans="1:9" x14ac:dyDescent="0.25">
      <c r="A367" s="27">
        <v>43139</v>
      </c>
      <c r="B367" t="s">
        <v>90</v>
      </c>
      <c r="C367" t="s">
        <v>91</v>
      </c>
      <c r="D367">
        <v>42.1616</v>
      </c>
      <c r="E367">
        <v>47.590400000000002</v>
      </c>
      <c r="F367">
        <v>-11.40734</v>
      </c>
      <c r="G367">
        <v>-5.4287999999999998</v>
      </c>
      <c r="H367">
        <v>16387.5</v>
      </c>
      <c r="I367">
        <v>690923220</v>
      </c>
    </row>
    <row r="368" spans="1:9" x14ac:dyDescent="0.25">
      <c r="A368" s="27">
        <v>43138</v>
      </c>
      <c r="B368" t="s">
        <v>90</v>
      </c>
      <c r="C368" t="s">
        <v>91</v>
      </c>
      <c r="D368">
        <v>47.590400000000002</v>
      </c>
      <c r="E368">
        <v>45.516800000000003</v>
      </c>
      <c r="F368">
        <v>4.5556799999999997</v>
      </c>
      <c r="G368">
        <v>2.0735999999999999</v>
      </c>
      <c r="H368">
        <v>16100</v>
      </c>
      <c r="I368">
        <v>766205440</v>
      </c>
    </row>
    <row r="369" spans="1:9" x14ac:dyDescent="0.25">
      <c r="A369" s="27">
        <v>43137</v>
      </c>
      <c r="B369" t="s">
        <v>90</v>
      </c>
      <c r="C369" t="s">
        <v>91</v>
      </c>
      <c r="D369">
        <v>45.516800000000003</v>
      </c>
      <c r="E369">
        <v>15.853999999999999</v>
      </c>
      <c r="F369">
        <v>187.09979000000001</v>
      </c>
      <c r="G369">
        <v>29.662800000000001</v>
      </c>
      <c r="H369">
        <v>8987.5</v>
      </c>
      <c r="I369">
        <v>409082240</v>
      </c>
    </row>
    <row r="370" spans="1:9" x14ac:dyDescent="0.25">
      <c r="A370" s="27">
        <v>43136</v>
      </c>
      <c r="B370" t="s">
        <v>90</v>
      </c>
      <c r="C370" t="s">
        <v>91</v>
      </c>
      <c r="D370">
        <v>15.853999999999999</v>
      </c>
      <c r="E370">
        <v>414.91520000000003</v>
      </c>
      <c r="F370">
        <v>-96.178979999999996</v>
      </c>
      <c r="G370">
        <v>-399.06119999999999</v>
      </c>
      <c r="H370">
        <v>6137.5</v>
      </c>
      <c r="I370">
        <v>97303925</v>
      </c>
    </row>
    <row r="371" spans="1:9" x14ac:dyDescent="0.25">
      <c r="A371" s="27">
        <v>43133</v>
      </c>
      <c r="B371" t="s">
        <v>90</v>
      </c>
      <c r="C371" t="s">
        <v>91</v>
      </c>
      <c r="D371">
        <v>414.91520000000003</v>
      </c>
      <c r="E371">
        <v>482.4572</v>
      </c>
      <c r="F371">
        <v>-13.99958</v>
      </c>
      <c r="G371">
        <v>-67.542000000000002</v>
      </c>
      <c r="H371">
        <v>4562.5</v>
      </c>
      <c r="I371">
        <v>1893050600</v>
      </c>
    </row>
    <row r="372" spans="1:9" x14ac:dyDescent="0.25">
      <c r="A372" s="27">
        <v>43132</v>
      </c>
      <c r="B372" t="s">
        <v>90</v>
      </c>
      <c r="C372" t="s">
        <v>91</v>
      </c>
      <c r="D372">
        <v>482.4572</v>
      </c>
      <c r="E372">
        <v>474.52800000000002</v>
      </c>
      <c r="F372">
        <v>1.6709700000000001</v>
      </c>
      <c r="G372">
        <v>7.9291999999999998</v>
      </c>
      <c r="H372">
        <v>3475</v>
      </c>
      <c r="I372">
        <v>1676538770</v>
      </c>
    </row>
    <row r="373" spans="1:9" x14ac:dyDescent="0.25">
      <c r="A373" s="27">
        <v>43131</v>
      </c>
      <c r="B373" t="s">
        <v>90</v>
      </c>
      <c r="C373" t="s">
        <v>91</v>
      </c>
      <c r="D373">
        <v>474.52800000000002</v>
      </c>
      <c r="E373">
        <v>459.7756</v>
      </c>
      <c r="F373">
        <v>3.2086100000000002</v>
      </c>
      <c r="G373">
        <v>14.7524</v>
      </c>
      <c r="H373">
        <v>3475</v>
      </c>
      <c r="I373">
        <v>1648984800</v>
      </c>
    </row>
    <row r="374" spans="1:9" x14ac:dyDescent="0.25">
      <c r="A374" s="27">
        <v>43130</v>
      </c>
      <c r="B374" t="s">
        <v>90</v>
      </c>
      <c r="C374" t="s">
        <v>91</v>
      </c>
      <c r="D374">
        <v>459.7756</v>
      </c>
      <c r="E374">
        <v>472.24079999999998</v>
      </c>
      <c r="F374">
        <v>-2.6395900000000001</v>
      </c>
      <c r="G374">
        <v>-12.465199999999999</v>
      </c>
      <c r="H374">
        <v>3400</v>
      </c>
      <c r="I374">
        <v>1563237040</v>
      </c>
    </row>
    <row r="375" spans="1:9" x14ac:dyDescent="0.25">
      <c r="A375" s="27">
        <v>43129</v>
      </c>
      <c r="B375" t="s">
        <v>90</v>
      </c>
      <c r="C375" t="s">
        <v>91</v>
      </c>
      <c r="D375">
        <v>472.24079999999998</v>
      </c>
      <c r="E375">
        <v>513.76440000000002</v>
      </c>
      <c r="F375">
        <v>-8.0822299999999991</v>
      </c>
      <c r="G375">
        <v>-41.523600000000002</v>
      </c>
      <c r="H375">
        <v>2912.5</v>
      </c>
      <c r="I375">
        <v>1375401330</v>
      </c>
    </row>
    <row r="376" spans="1:9" x14ac:dyDescent="0.25">
      <c r="A376" s="27">
        <v>43126</v>
      </c>
      <c r="B376" t="s">
        <v>90</v>
      </c>
      <c r="C376" t="s">
        <v>91</v>
      </c>
      <c r="D376">
        <v>513.76440000000002</v>
      </c>
      <c r="E376">
        <v>511.86040000000003</v>
      </c>
      <c r="F376">
        <v>0.37197999999999998</v>
      </c>
      <c r="G376">
        <v>1.9039999999999999</v>
      </c>
      <c r="H376">
        <v>2525</v>
      </c>
      <c r="I376">
        <v>1297255110</v>
      </c>
    </row>
    <row r="377" spans="1:9" x14ac:dyDescent="0.25">
      <c r="A377" s="27">
        <v>43125</v>
      </c>
      <c r="B377" t="s">
        <v>90</v>
      </c>
      <c r="C377" t="s">
        <v>91</v>
      </c>
      <c r="D377">
        <v>511.86040000000003</v>
      </c>
      <c r="E377">
        <v>518.98559999999998</v>
      </c>
      <c r="F377">
        <v>-1.3729100000000001</v>
      </c>
      <c r="G377">
        <v>-7.1252000000000004</v>
      </c>
      <c r="H377">
        <v>2750</v>
      </c>
      <c r="I377">
        <v>1407616100</v>
      </c>
    </row>
    <row r="378" spans="1:9" x14ac:dyDescent="0.25">
      <c r="A378" s="27">
        <v>43124</v>
      </c>
      <c r="B378" t="s">
        <v>90</v>
      </c>
      <c r="C378" t="s">
        <v>91</v>
      </c>
      <c r="D378">
        <v>518.98559999999998</v>
      </c>
      <c r="E378">
        <v>529.33920000000001</v>
      </c>
      <c r="F378">
        <v>-1.9559500000000001</v>
      </c>
      <c r="G378">
        <v>-10.3536</v>
      </c>
      <c r="H378">
        <v>2650</v>
      </c>
      <c r="I378">
        <v>1375311840</v>
      </c>
    </row>
    <row r="379" spans="1:9" x14ac:dyDescent="0.25">
      <c r="A379" s="27">
        <v>43123</v>
      </c>
      <c r="B379" t="s">
        <v>90</v>
      </c>
      <c r="C379" t="s">
        <v>91</v>
      </c>
      <c r="D379">
        <v>529.33920000000001</v>
      </c>
      <c r="E379">
        <v>537.02880000000005</v>
      </c>
      <c r="F379">
        <v>-1.43188</v>
      </c>
      <c r="G379">
        <v>-7.6896000000000004</v>
      </c>
      <c r="H379">
        <v>2550</v>
      </c>
      <c r="I379">
        <v>1349814960</v>
      </c>
    </row>
    <row r="380" spans="1:9" x14ac:dyDescent="0.25">
      <c r="A380" s="27">
        <v>43122</v>
      </c>
      <c r="B380" t="s">
        <v>90</v>
      </c>
      <c r="C380" t="s">
        <v>91</v>
      </c>
      <c r="D380">
        <v>537.02880000000005</v>
      </c>
      <c r="E380">
        <v>532.89440000000002</v>
      </c>
      <c r="F380">
        <v>0.77583999999999997</v>
      </c>
      <c r="G380">
        <v>4.1344000000000003</v>
      </c>
      <c r="H380">
        <v>2375</v>
      </c>
      <c r="I380">
        <v>1275443400</v>
      </c>
    </row>
    <row r="381" spans="1:9" x14ac:dyDescent="0.25">
      <c r="A381" s="27">
        <v>43119</v>
      </c>
      <c r="B381" t="s">
        <v>90</v>
      </c>
      <c r="C381" t="s">
        <v>91</v>
      </c>
      <c r="D381">
        <v>532.89440000000002</v>
      </c>
      <c r="E381">
        <v>525.97680000000003</v>
      </c>
      <c r="F381">
        <v>1.3151900000000001</v>
      </c>
      <c r="G381">
        <v>6.9176000000000002</v>
      </c>
      <c r="H381">
        <v>2625</v>
      </c>
      <c r="I381">
        <v>1398847800</v>
      </c>
    </row>
    <row r="382" spans="1:9" x14ac:dyDescent="0.25">
      <c r="A382" s="27">
        <v>43118</v>
      </c>
      <c r="B382" t="s">
        <v>90</v>
      </c>
      <c r="C382" t="s">
        <v>91</v>
      </c>
      <c r="D382">
        <v>525.97680000000003</v>
      </c>
      <c r="E382">
        <v>524.37879999999996</v>
      </c>
      <c r="F382">
        <v>0.30474000000000001</v>
      </c>
      <c r="G382">
        <v>1.5980000000000001</v>
      </c>
      <c r="H382">
        <v>2512.5</v>
      </c>
      <c r="I382">
        <v>1321516710</v>
      </c>
    </row>
    <row r="383" spans="1:9" x14ac:dyDescent="0.25">
      <c r="A383" s="27">
        <v>43117</v>
      </c>
      <c r="B383" t="s">
        <v>90</v>
      </c>
      <c r="C383" t="s">
        <v>91</v>
      </c>
      <c r="D383">
        <v>524.37879999999996</v>
      </c>
      <c r="E383">
        <v>526.59640000000002</v>
      </c>
      <c r="F383">
        <v>-0.42111999999999999</v>
      </c>
      <c r="G383">
        <v>-2.2176</v>
      </c>
      <c r="H383">
        <v>2412.5</v>
      </c>
      <c r="I383">
        <v>1265063855</v>
      </c>
    </row>
    <row r="384" spans="1:9" x14ac:dyDescent="0.25">
      <c r="A384" s="27">
        <v>43116</v>
      </c>
      <c r="B384" t="s">
        <v>90</v>
      </c>
      <c r="C384" t="s">
        <v>91</v>
      </c>
      <c r="D384">
        <v>526.59640000000002</v>
      </c>
      <c r="E384">
        <v>547.8768</v>
      </c>
      <c r="F384">
        <v>-3.8841600000000001</v>
      </c>
      <c r="G384">
        <v>-21.2804</v>
      </c>
      <c r="H384">
        <v>2262.5</v>
      </c>
      <c r="I384">
        <v>1191424355</v>
      </c>
    </row>
    <row r="385" spans="1:9" x14ac:dyDescent="0.25">
      <c r="A385" s="27">
        <v>43112</v>
      </c>
      <c r="B385" t="s">
        <v>90</v>
      </c>
      <c r="C385" t="s">
        <v>91</v>
      </c>
      <c r="D385">
        <v>547.8768</v>
      </c>
      <c r="E385">
        <v>552.73919999999998</v>
      </c>
      <c r="F385">
        <v>-0.87968999999999997</v>
      </c>
      <c r="G385">
        <v>-4.8624000000000001</v>
      </c>
      <c r="H385">
        <v>1862.5</v>
      </c>
      <c r="I385">
        <v>1020420540</v>
      </c>
    </row>
    <row r="386" spans="1:9" x14ac:dyDescent="0.25">
      <c r="A386" s="27">
        <v>43111</v>
      </c>
      <c r="B386" t="s">
        <v>90</v>
      </c>
      <c r="C386" t="s">
        <v>91</v>
      </c>
      <c r="D386">
        <v>552.73919999999998</v>
      </c>
      <c r="E386">
        <v>551.92719999999997</v>
      </c>
      <c r="F386">
        <v>0.14712</v>
      </c>
      <c r="G386">
        <v>0.81200000000000006</v>
      </c>
      <c r="H386">
        <v>1600</v>
      </c>
      <c r="I386">
        <v>884382720</v>
      </c>
    </row>
    <row r="387" spans="1:9" x14ac:dyDescent="0.25">
      <c r="A387" s="27">
        <v>43110</v>
      </c>
      <c r="B387" t="s">
        <v>90</v>
      </c>
      <c r="C387" t="s">
        <v>91</v>
      </c>
      <c r="D387">
        <v>551.92719999999997</v>
      </c>
      <c r="E387">
        <v>543.61360000000002</v>
      </c>
      <c r="F387">
        <v>1.52932</v>
      </c>
      <c r="G387">
        <v>8.3135999999999992</v>
      </c>
      <c r="H387">
        <v>1550</v>
      </c>
      <c r="I387">
        <v>855487160</v>
      </c>
    </row>
    <row r="388" spans="1:9" x14ac:dyDescent="0.25">
      <c r="A388" s="27">
        <v>43109</v>
      </c>
      <c r="B388" t="s">
        <v>90</v>
      </c>
      <c r="C388" t="s">
        <v>91</v>
      </c>
      <c r="D388">
        <v>543.61360000000002</v>
      </c>
      <c r="E388">
        <v>549.91319999999996</v>
      </c>
      <c r="F388">
        <v>-1.1455599999999999</v>
      </c>
      <c r="G388">
        <v>-6.2995999999999999</v>
      </c>
      <c r="H388">
        <v>1500</v>
      </c>
      <c r="I388">
        <v>815420400</v>
      </c>
    </row>
    <row r="389" spans="1:9" x14ac:dyDescent="0.25">
      <c r="A389" s="27">
        <v>43108</v>
      </c>
      <c r="B389" t="s">
        <v>90</v>
      </c>
      <c r="C389" t="s">
        <v>91</v>
      </c>
      <c r="D389">
        <v>549.91319999999996</v>
      </c>
      <c r="E389">
        <v>548.37159999999994</v>
      </c>
      <c r="F389">
        <v>0.28111999999999998</v>
      </c>
      <c r="G389">
        <v>1.5416000000000001</v>
      </c>
      <c r="H389">
        <v>1500</v>
      </c>
      <c r="I389">
        <v>824869800</v>
      </c>
    </row>
    <row r="390" spans="1:9" x14ac:dyDescent="0.25">
      <c r="A390" s="27">
        <v>43105</v>
      </c>
      <c r="B390" t="s">
        <v>90</v>
      </c>
      <c r="C390" t="s">
        <v>91</v>
      </c>
      <c r="D390">
        <v>548.37159999999994</v>
      </c>
      <c r="E390">
        <v>543.59320000000002</v>
      </c>
      <c r="F390">
        <v>0.87904000000000004</v>
      </c>
      <c r="G390">
        <v>4.7784000000000004</v>
      </c>
      <c r="H390">
        <v>1575</v>
      </c>
      <c r="I390">
        <v>863685270</v>
      </c>
    </row>
    <row r="391" spans="1:9" x14ac:dyDescent="0.25">
      <c r="A391" s="27">
        <v>43104</v>
      </c>
      <c r="B391" t="s">
        <v>90</v>
      </c>
      <c r="C391" t="s">
        <v>91</v>
      </c>
      <c r="D391">
        <v>543.59320000000002</v>
      </c>
      <c r="E391">
        <v>541.35159999999996</v>
      </c>
      <c r="F391">
        <v>0.41406999999999999</v>
      </c>
      <c r="G391">
        <v>2.2416</v>
      </c>
      <c r="H391">
        <v>1562.5</v>
      </c>
      <c r="I391">
        <v>849364375</v>
      </c>
    </row>
    <row r="392" spans="1:9" x14ac:dyDescent="0.25">
      <c r="A392" s="27">
        <v>43103</v>
      </c>
      <c r="B392" t="s">
        <v>90</v>
      </c>
      <c r="C392" t="s">
        <v>91</v>
      </c>
      <c r="D392">
        <v>541.35159999999996</v>
      </c>
      <c r="E392">
        <v>533.13279999999997</v>
      </c>
      <c r="F392">
        <v>1.5416000000000001</v>
      </c>
      <c r="G392">
        <v>8.2187999999999999</v>
      </c>
      <c r="H392">
        <v>1550</v>
      </c>
      <c r="I392">
        <v>839094980</v>
      </c>
    </row>
    <row r="393" spans="1:9" x14ac:dyDescent="0.25">
      <c r="A393" s="27">
        <v>43102</v>
      </c>
      <c r="B393" t="s">
        <v>90</v>
      </c>
      <c r="C393" t="s">
        <v>91</v>
      </c>
      <c r="D393">
        <v>533.13279999999997</v>
      </c>
      <c r="E393">
        <v>509.28519999999997</v>
      </c>
      <c r="F393">
        <v>4.6825599999999996</v>
      </c>
      <c r="G393">
        <v>23.8476</v>
      </c>
      <c r="H393">
        <v>1537.5</v>
      </c>
      <c r="I393">
        <v>819691680</v>
      </c>
    </row>
    <row r="394" spans="1:9" x14ac:dyDescent="0.25">
      <c r="A394" s="27">
        <v>43098</v>
      </c>
      <c r="B394" t="s">
        <v>90</v>
      </c>
      <c r="C394" t="s">
        <v>91</v>
      </c>
      <c r="D394">
        <v>509.28519999999997</v>
      </c>
      <c r="E394">
        <v>519.71360000000004</v>
      </c>
      <c r="F394">
        <v>-2.00657</v>
      </c>
      <c r="G394">
        <v>-10.4284</v>
      </c>
      <c r="H394">
        <v>1512.5</v>
      </c>
      <c r="I394">
        <v>770293865</v>
      </c>
    </row>
    <row r="395" spans="1:9" x14ac:dyDescent="0.25">
      <c r="A395" s="27">
        <v>43097</v>
      </c>
      <c r="B395" t="s">
        <v>90</v>
      </c>
      <c r="C395" t="s">
        <v>91</v>
      </c>
      <c r="D395">
        <v>519.71360000000004</v>
      </c>
      <c r="E395">
        <v>515.94839999999999</v>
      </c>
      <c r="F395">
        <v>0.72975999999999996</v>
      </c>
      <c r="G395">
        <v>3.7652000000000001</v>
      </c>
      <c r="H395">
        <v>1575</v>
      </c>
      <c r="I395">
        <v>818548920</v>
      </c>
    </row>
    <row r="396" spans="1:9" x14ac:dyDescent="0.25">
      <c r="A396" s="27">
        <v>43096</v>
      </c>
      <c r="B396" t="s">
        <v>90</v>
      </c>
      <c r="C396" t="s">
        <v>91</v>
      </c>
      <c r="D396">
        <v>515.94839999999999</v>
      </c>
      <c r="E396">
        <v>516.0376</v>
      </c>
      <c r="F396">
        <v>-1.729E-2</v>
      </c>
      <c r="G396">
        <v>-8.9200000000000002E-2</v>
      </c>
      <c r="H396">
        <v>1600</v>
      </c>
      <c r="I396">
        <v>825517440</v>
      </c>
    </row>
    <row r="397" spans="1:9" x14ac:dyDescent="0.25">
      <c r="A397" s="27">
        <v>43095</v>
      </c>
      <c r="B397" t="s">
        <v>90</v>
      </c>
      <c r="C397" t="s">
        <v>91</v>
      </c>
      <c r="D397">
        <v>516.0376</v>
      </c>
      <c r="E397">
        <v>512.42520000000002</v>
      </c>
      <c r="F397">
        <v>0.70496000000000003</v>
      </c>
      <c r="G397">
        <v>3.6124000000000001</v>
      </c>
      <c r="H397">
        <v>1600</v>
      </c>
      <c r="I397">
        <v>825660160</v>
      </c>
    </row>
    <row r="398" spans="1:9" x14ac:dyDescent="0.25">
      <c r="A398" s="27">
        <v>43091</v>
      </c>
      <c r="B398" t="s">
        <v>90</v>
      </c>
      <c r="C398" t="s">
        <v>91</v>
      </c>
      <c r="D398">
        <v>512.42520000000002</v>
      </c>
      <c r="E398">
        <v>521.09439999999995</v>
      </c>
      <c r="F398">
        <v>-1.6636500000000001</v>
      </c>
      <c r="G398">
        <v>-8.6692</v>
      </c>
      <c r="H398">
        <v>1750</v>
      </c>
      <c r="I398">
        <v>896744100</v>
      </c>
    </row>
    <row r="399" spans="1:9" x14ac:dyDescent="0.25">
      <c r="A399" s="27">
        <v>43090</v>
      </c>
      <c r="B399" t="s">
        <v>90</v>
      </c>
      <c r="C399" t="s">
        <v>91</v>
      </c>
      <c r="D399">
        <v>521.09439999999995</v>
      </c>
      <c r="E399">
        <v>512.452</v>
      </c>
      <c r="F399">
        <v>1.68648</v>
      </c>
      <c r="G399">
        <v>8.6424000000000003</v>
      </c>
      <c r="H399">
        <v>1875</v>
      </c>
      <c r="I399">
        <v>977052000</v>
      </c>
    </row>
    <row r="400" spans="1:9" x14ac:dyDescent="0.25">
      <c r="A400" s="27">
        <v>43089</v>
      </c>
      <c r="B400" t="s">
        <v>90</v>
      </c>
      <c r="C400" t="s">
        <v>91</v>
      </c>
      <c r="D400">
        <v>512.452</v>
      </c>
      <c r="E400">
        <v>516.99519999999995</v>
      </c>
      <c r="F400">
        <v>-0.87877000000000005</v>
      </c>
      <c r="G400">
        <v>-4.5431999999999997</v>
      </c>
      <c r="H400">
        <v>2000</v>
      </c>
      <c r="I400">
        <v>1024904000</v>
      </c>
    </row>
    <row r="401" spans="1:9" x14ac:dyDescent="0.25">
      <c r="A401" s="27">
        <v>43088</v>
      </c>
      <c r="B401" t="s">
        <v>90</v>
      </c>
      <c r="C401" t="s">
        <v>91</v>
      </c>
      <c r="D401">
        <v>516.99519999999995</v>
      </c>
      <c r="E401">
        <v>517.38760000000002</v>
      </c>
      <c r="F401">
        <v>-7.5840000000000005E-2</v>
      </c>
      <c r="G401">
        <v>-0.39240000000000003</v>
      </c>
      <c r="H401">
        <v>2037.5</v>
      </c>
      <c r="I401">
        <v>1053377720</v>
      </c>
    </row>
    <row r="402" spans="1:9" x14ac:dyDescent="0.25">
      <c r="A402" s="27">
        <v>43087</v>
      </c>
      <c r="B402" t="s">
        <v>90</v>
      </c>
      <c r="C402" t="s">
        <v>91</v>
      </c>
      <c r="D402">
        <v>517.38760000000002</v>
      </c>
      <c r="E402">
        <v>511.0412</v>
      </c>
      <c r="F402">
        <v>1.24186</v>
      </c>
      <c r="G402">
        <v>6.3464</v>
      </c>
      <c r="H402">
        <v>1962.5</v>
      </c>
      <c r="I402">
        <v>1015373165</v>
      </c>
    </row>
    <row r="403" spans="1:9" x14ac:dyDescent="0.25">
      <c r="A403" s="27">
        <v>43084</v>
      </c>
      <c r="B403" t="s">
        <v>90</v>
      </c>
      <c r="C403" t="s">
        <v>91</v>
      </c>
      <c r="D403">
        <v>511.0412</v>
      </c>
      <c r="E403">
        <v>493.90640000000002</v>
      </c>
      <c r="F403">
        <v>3.4692400000000001</v>
      </c>
      <c r="G403">
        <v>17.134799999999998</v>
      </c>
      <c r="H403">
        <v>2050</v>
      </c>
      <c r="I403">
        <v>1047634460</v>
      </c>
    </row>
    <row r="404" spans="1:9" x14ac:dyDescent="0.25">
      <c r="A404" s="27">
        <v>43083</v>
      </c>
      <c r="B404" t="s">
        <v>90</v>
      </c>
      <c r="C404" t="s">
        <v>91</v>
      </c>
      <c r="D404">
        <v>493.90640000000002</v>
      </c>
      <c r="E404">
        <v>489.39519999999999</v>
      </c>
      <c r="F404">
        <v>0.92179</v>
      </c>
      <c r="G404">
        <v>4.5111999999999997</v>
      </c>
      <c r="H404">
        <v>2150</v>
      </c>
      <c r="I404">
        <v>1061898760</v>
      </c>
    </row>
    <row r="405" spans="1:9" x14ac:dyDescent="0.25">
      <c r="A405" s="27">
        <v>43082</v>
      </c>
      <c r="B405" t="s">
        <v>90</v>
      </c>
      <c r="C405" t="s">
        <v>91</v>
      </c>
      <c r="D405">
        <v>489.39519999999999</v>
      </c>
      <c r="E405">
        <v>490.73079999999999</v>
      </c>
      <c r="F405">
        <v>-0.27217000000000002</v>
      </c>
      <c r="G405">
        <v>-1.3355999999999999</v>
      </c>
      <c r="H405">
        <v>2150</v>
      </c>
      <c r="I405">
        <v>1052199680</v>
      </c>
    </row>
    <row r="406" spans="1:9" x14ac:dyDescent="0.25">
      <c r="A406" s="27">
        <v>43081</v>
      </c>
      <c r="B406" t="s">
        <v>90</v>
      </c>
      <c r="C406" t="s">
        <v>91</v>
      </c>
      <c r="D406">
        <v>490.73079999999999</v>
      </c>
      <c r="E406">
        <v>491.29759999999999</v>
      </c>
      <c r="F406">
        <v>-0.11537</v>
      </c>
      <c r="G406">
        <v>-0.56679999999999997</v>
      </c>
      <c r="H406">
        <v>2225</v>
      </c>
      <c r="I406">
        <v>1091876030</v>
      </c>
    </row>
    <row r="407" spans="1:9" x14ac:dyDescent="0.25">
      <c r="A407" s="27">
        <v>43080</v>
      </c>
      <c r="B407" t="s">
        <v>90</v>
      </c>
      <c r="C407" t="s">
        <v>91</v>
      </c>
      <c r="D407">
        <v>491.29759999999999</v>
      </c>
      <c r="E407">
        <v>475.01600000000002</v>
      </c>
      <c r="F407">
        <v>3.4275899999999999</v>
      </c>
      <c r="G407">
        <v>16.281600000000001</v>
      </c>
      <c r="H407">
        <v>2312.5</v>
      </c>
      <c r="I407">
        <v>1136125700</v>
      </c>
    </row>
    <row r="408" spans="1:9" x14ac:dyDescent="0.25">
      <c r="A408" s="27">
        <v>43077</v>
      </c>
      <c r="B408" t="s">
        <v>90</v>
      </c>
      <c r="C408" t="s">
        <v>91</v>
      </c>
      <c r="D408">
        <v>475.01600000000002</v>
      </c>
      <c r="E408">
        <v>462.39</v>
      </c>
      <c r="F408">
        <v>2.7305999999999999</v>
      </c>
      <c r="G408">
        <v>12.625999999999999</v>
      </c>
      <c r="H408">
        <v>2350</v>
      </c>
      <c r="I408">
        <v>1116287600</v>
      </c>
    </row>
    <row r="409" spans="1:9" x14ac:dyDescent="0.25">
      <c r="A409" s="27">
        <v>43076</v>
      </c>
      <c r="B409" t="s">
        <v>90</v>
      </c>
      <c r="C409" t="s">
        <v>91</v>
      </c>
      <c r="D409">
        <v>462.39</v>
      </c>
      <c r="E409">
        <v>446.2072</v>
      </c>
      <c r="F409">
        <v>3.6267499999999999</v>
      </c>
      <c r="G409">
        <v>16.1828</v>
      </c>
      <c r="H409">
        <v>2575</v>
      </c>
      <c r="I409">
        <v>1190654250</v>
      </c>
    </row>
    <row r="410" spans="1:9" x14ac:dyDescent="0.25">
      <c r="A410" s="27">
        <v>43075</v>
      </c>
      <c r="B410" t="s">
        <v>90</v>
      </c>
      <c r="C410" t="s">
        <v>91</v>
      </c>
      <c r="D410">
        <v>446.2072</v>
      </c>
      <c r="E410">
        <v>441.99079999999998</v>
      </c>
      <c r="F410">
        <v>0.95396000000000003</v>
      </c>
      <c r="G410">
        <v>4.2164000000000001</v>
      </c>
      <c r="H410">
        <v>2625</v>
      </c>
      <c r="I410">
        <v>1171293900</v>
      </c>
    </row>
    <row r="411" spans="1:9" x14ac:dyDescent="0.25">
      <c r="A411" s="27">
        <v>43074</v>
      </c>
      <c r="B411" t="s">
        <v>90</v>
      </c>
      <c r="C411" t="s">
        <v>91</v>
      </c>
      <c r="D411">
        <v>441.99079999999998</v>
      </c>
      <c r="E411">
        <v>440.25720000000001</v>
      </c>
      <c r="F411">
        <v>0.39377000000000001</v>
      </c>
      <c r="G411">
        <v>1.7336</v>
      </c>
      <c r="H411">
        <v>2637.5</v>
      </c>
      <c r="I411">
        <v>1165750735</v>
      </c>
    </row>
    <row r="412" spans="1:9" x14ac:dyDescent="0.25">
      <c r="A412" s="27">
        <v>43073</v>
      </c>
      <c r="B412" t="s">
        <v>90</v>
      </c>
      <c r="C412" t="s">
        <v>91</v>
      </c>
      <c r="D412">
        <v>440.25720000000001</v>
      </c>
      <c r="E412">
        <v>440.30360000000002</v>
      </c>
      <c r="F412">
        <v>-1.0540000000000001E-2</v>
      </c>
      <c r="G412">
        <v>-4.6399999999999997E-2</v>
      </c>
      <c r="H412">
        <v>2637.5</v>
      </c>
      <c r="I412">
        <v>1161178365</v>
      </c>
    </row>
    <row r="413" spans="1:9" x14ac:dyDescent="0.25">
      <c r="A413" s="27">
        <v>43070</v>
      </c>
      <c r="B413" t="s">
        <v>90</v>
      </c>
      <c r="C413" t="s">
        <v>91</v>
      </c>
      <c r="D413">
        <v>440.30360000000002</v>
      </c>
      <c r="E413">
        <v>448.46080000000001</v>
      </c>
      <c r="F413">
        <v>-1.8189299999999999</v>
      </c>
      <c r="G413">
        <v>-8.1571999999999996</v>
      </c>
      <c r="H413">
        <v>2650</v>
      </c>
      <c r="I413">
        <v>1166804540</v>
      </c>
    </row>
    <row r="414" spans="1:9" x14ac:dyDescent="0.25">
      <c r="A414" s="27">
        <v>43069</v>
      </c>
      <c r="B414" t="s">
        <v>90</v>
      </c>
      <c r="C414" t="s">
        <v>91</v>
      </c>
      <c r="D414">
        <v>448.46080000000001</v>
      </c>
      <c r="E414">
        <v>454.41480000000001</v>
      </c>
      <c r="F414">
        <v>-1.31026</v>
      </c>
      <c r="G414">
        <v>-5.9539999999999997</v>
      </c>
      <c r="H414">
        <v>2237.5</v>
      </c>
      <c r="I414">
        <v>1003431040</v>
      </c>
    </row>
    <row r="415" spans="1:9" x14ac:dyDescent="0.25">
      <c r="A415" s="27">
        <v>43068</v>
      </c>
      <c r="B415" t="s">
        <v>90</v>
      </c>
      <c r="C415" t="s">
        <v>91</v>
      </c>
      <c r="D415">
        <v>454.41480000000001</v>
      </c>
      <c r="E415">
        <v>462.262</v>
      </c>
      <c r="F415">
        <v>-1.69757</v>
      </c>
      <c r="G415">
        <v>-7.8472</v>
      </c>
      <c r="H415">
        <v>2212.5</v>
      </c>
      <c r="I415">
        <v>1005392745</v>
      </c>
    </row>
    <row r="416" spans="1:9" x14ac:dyDescent="0.25">
      <c r="A416" s="27">
        <v>43067</v>
      </c>
      <c r="B416" t="s">
        <v>90</v>
      </c>
      <c r="C416" t="s">
        <v>91</v>
      </c>
      <c r="D416">
        <v>462.262</v>
      </c>
      <c r="E416">
        <v>459.06799999999998</v>
      </c>
      <c r="F416">
        <v>0.69576000000000005</v>
      </c>
      <c r="G416">
        <v>3.194</v>
      </c>
      <c r="H416">
        <v>2175</v>
      </c>
      <c r="I416">
        <v>1005419850</v>
      </c>
    </row>
    <row r="417" spans="1:9" x14ac:dyDescent="0.25">
      <c r="A417" s="27">
        <v>43066</v>
      </c>
      <c r="B417" t="s">
        <v>90</v>
      </c>
      <c r="C417" t="s">
        <v>91</v>
      </c>
      <c r="D417">
        <v>459.06799999999998</v>
      </c>
      <c r="E417">
        <v>456.91919999999999</v>
      </c>
      <c r="F417">
        <v>0.47027999999999998</v>
      </c>
      <c r="G417">
        <v>2.1488</v>
      </c>
      <c r="H417">
        <v>2212.5</v>
      </c>
      <c r="I417">
        <v>1015687950</v>
      </c>
    </row>
    <row r="418" spans="1:9" x14ac:dyDescent="0.25">
      <c r="A418" s="27">
        <v>43063</v>
      </c>
      <c r="B418" t="s">
        <v>90</v>
      </c>
      <c r="C418" t="s">
        <v>91</v>
      </c>
      <c r="D418">
        <v>456.91919999999999</v>
      </c>
      <c r="E418">
        <v>455.02080000000001</v>
      </c>
      <c r="F418">
        <v>0.41721000000000003</v>
      </c>
      <c r="G418">
        <v>1.8984000000000001</v>
      </c>
      <c r="H418">
        <v>2287.5</v>
      </c>
      <c r="I418">
        <v>1045202670</v>
      </c>
    </row>
    <row r="419" spans="1:9" x14ac:dyDescent="0.25">
      <c r="A419" s="27">
        <v>43061</v>
      </c>
      <c r="B419" t="s">
        <v>90</v>
      </c>
      <c r="C419" t="s">
        <v>91</v>
      </c>
      <c r="D419">
        <v>455.02080000000001</v>
      </c>
      <c r="E419">
        <v>449.85120000000001</v>
      </c>
      <c r="F419">
        <v>1.1491800000000001</v>
      </c>
      <c r="G419">
        <v>5.1696</v>
      </c>
      <c r="H419">
        <v>2287.5</v>
      </c>
      <c r="I419">
        <v>1040860080</v>
      </c>
    </row>
    <row r="420" spans="1:9" x14ac:dyDescent="0.25">
      <c r="A420" s="27">
        <v>43060</v>
      </c>
      <c r="B420" t="s">
        <v>90</v>
      </c>
      <c r="C420" t="s">
        <v>91</v>
      </c>
      <c r="D420">
        <v>449.85120000000001</v>
      </c>
      <c r="E420">
        <v>433.98559999999998</v>
      </c>
      <c r="F420">
        <v>3.6557900000000001</v>
      </c>
      <c r="G420">
        <v>15.865600000000001</v>
      </c>
      <c r="H420">
        <v>2337.5</v>
      </c>
      <c r="I420">
        <v>1051527180</v>
      </c>
    </row>
    <row r="421" spans="1:9" x14ac:dyDescent="0.25">
      <c r="A421" s="27">
        <v>43059</v>
      </c>
      <c r="B421" t="s">
        <v>90</v>
      </c>
      <c r="C421" t="s">
        <v>91</v>
      </c>
      <c r="D421">
        <v>433.98559999999998</v>
      </c>
      <c r="E421">
        <v>416.4348</v>
      </c>
      <c r="F421">
        <v>4.2145400000000004</v>
      </c>
      <c r="G421">
        <v>17.550799999999999</v>
      </c>
      <c r="H421">
        <v>2837.5</v>
      </c>
      <c r="I421">
        <v>1231434140</v>
      </c>
    </row>
    <row r="422" spans="1:9" x14ac:dyDescent="0.25">
      <c r="A422" s="27">
        <v>43056</v>
      </c>
      <c r="B422" t="s">
        <v>90</v>
      </c>
      <c r="C422" t="s">
        <v>91</v>
      </c>
      <c r="D422">
        <v>416.4348</v>
      </c>
      <c r="E422">
        <v>414.68720000000002</v>
      </c>
      <c r="F422">
        <v>0.42143000000000003</v>
      </c>
      <c r="G422">
        <v>1.7476</v>
      </c>
      <c r="H422">
        <v>3025</v>
      </c>
      <c r="I422">
        <v>1259715270</v>
      </c>
    </row>
    <row r="423" spans="1:9" x14ac:dyDescent="0.25">
      <c r="A423" s="27">
        <v>43055</v>
      </c>
      <c r="B423" t="s">
        <v>90</v>
      </c>
      <c r="C423" t="s">
        <v>91</v>
      </c>
      <c r="D423">
        <v>414.68720000000002</v>
      </c>
      <c r="E423">
        <v>399.78879999999998</v>
      </c>
      <c r="F423">
        <v>3.7265700000000002</v>
      </c>
      <c r="G423">
        <v>14.898400000000001</v>
      </c>
      <c r="H423">
        <v>3012.5</v>
      </c>
      <c r="I423">
        <v>1249245190</v>
      </c>
    </row>
    <row r="424" spans="1:9" x14ac:dyDescent="0.25">
      <c r="A424" s="27">
        <v>43054</v>
      </c>
      <c r="B424" t="s">
        <v>90</v>
      </c>
      <c r="C424" t="s">
        <v>91</v>
      </c>
      <c r="D424">
        <v>399.78879999999998</v>
      </c>
      <c r="E424">
        <v>416.24040000000002</v>
      </c>
      <c r="F424">
        <v>-3.9524300000000001</v>
      </c>
      <c r="G424">
        <v>-16.451599999999999</v>
      </c>
      <c r="H424">
        <v>3025</v>
      </c>
      <c r="I424">
        <v>1209361120</v>
      </c>
    </row>
    <row r="425" spans="1:9" x14ac:dyDescent="0.25">
      <c r="A425" s="27">
        <v>43053</v>
      </c>
      <c r="B425" t="s">
        <v>90</v>
      </c>
      <c r="C425" t="s">
        <v>91</v>
      </c>
      <c r="D425">
        <v>416.24040000000002</v>
      </c>
      <c r="E425">
        <v>413.86399999999998</v>
      </c>
      <c r="F425">
        <v>0.57420000000000004</v>
      </c>
      <c r="G425">
        <v>2.3763999999999998</v>
      </c>
      <c r="H425">
        <v>3025</v>
      </c>
      <c r="I425">
        <v>1259127210</v>
      </c>
    </row>
    <row r="426" spans="1:9" x14ac:dyDescent="0.25">
      <c r="A426" s="27">
        <v>43052</v>
      </c>
      <c r="B426" t="s">
        <v>90</v>
      </c>
      <c r="C426" t="s">
        <v>91</v>
      </c>
      <c r="D426">
        <v>413.86399999999998</v>
      </c>
      <c r="E426">
        <v>420.0016</v>
      </c>
      <c r="F426">
        <v>-1.46133</v>
      </c>
      <c r="G426">
        <v>-6.1375999999999999</v>
      </c>
      <c r="H426">
        <v>3000</v>
      </c>
      <c r="I426">
        <v>1241592000</v>
      </c>
    </row>
    <row r="427" spans="1:9" x14ac:dyDescent="0.25">
      <c r="A427" s="27">
        <v>43049</v>
      </c>
      <c r="B427" t="s">
        <v>90</v>
      </c>
      <c r="C427" t="s">
        <v>91</v>
      </c>
      <c r="D427">
        <v>420.0016</v>
      </c>
      <c r="E427">
        <v>430.11680000000001</v>
      </c>
      <c r="F427">
        <v>-2.3517299999999999</v>
      </c>
      <c r="G427">
        <v>-10.1152</v>
      </c>
      <c r="H427">
        <v>3000</v>
      </c>
      <c r="I427">
        <v>1260004800</v>
      </c>
    </row>
    <row r="428" spans="1:9" x14ac:dyDescent="0.25">
      <c r="A428" s="27">
        <v>43048</v>
      </c>
      <c r="B428" t="s">
        <v>90</v>
      </c>
      <c r="C428" t="s">
        <v>91</v>
      </c>
      <c r="D428">
        <v>430.11680000000001</v>
      </c>
      <c r="E428">
        <v>433.3888</v>
      </c>
      <c r="F428">
        <v>-0.75497999999999998</v>
      </c>
      <c r="G428">
        <v>-3.2719999999999998</v>
      </c>
      <c r="H428">
        <v>2887.5</v>
      </c>
      <c r="I428">
        <v>1241962260</v>
      </c>
    </row>
    <row r="429" spans="1:9" x14ac:dyDescent="0.25">
      <c r="A429" s="27">
        <v>43047</v>
      </c>
      <c r="B429" t="s">
        <v>90</v>
      </c>
      <c r="C429" t="s">
        <v>91</v>
      </c>
      <c r="D429">
        <v>433.3888</v>
      </c>
      <c r="E429">
        <v>433.41359999999997</v>
      </c>
      <c r="F429">
        <v>-5.7200000000000003E-3</v>
      </c>
      <c r="G429">
        <v>-2.4799999999999999E-2</v>
      </c>
      <c r="H429">
        <v>2362.5</v>
      </c>
      <c r="I429">
        <v>1023881040</v>
      </c>
    </row>
    <row r="430" spans="1:9" x14ac:dyDescent="0.25">
      <c r="A430" s="27">
        <v>43046</v>
      </c>
      <c r="B430" t="s">
        <v>90</v>
      </c>
      <c r="C430" t="s">
        <v>91</v>
      </c>
      <c r="D430">
        <v>433.41359999999997</v>
      </c>
      <c r="E430">
        <v>437.71600000000001</v>
      </c>
      <c r="F430">
        <v>-0.98292000000000002</v>
      </c>
      <c r="G430">
        <v>-4.3023999999999996</v>
      </c>
      <c r="H430">
        <v>2362.5</v>
      </c>
      <c r="I430">
        <v>1023939630</v>
      </c>
    </row>
    <row r="431" spans="1:9" x14ac:dyDescent="0.25">
      <c r="A431" s="27">
        <v>43045</v>
      </c>
      <c r="B431" t="s">
        <v>90</v>
      </c>
      <c r="C431" t="s">
        <v>91</v>
      </c>
      <c r="D431">
        <v>437.71600000000001</v>
      </c>
      <c r="E431">
        <v>431.00279999999998</v>
      </c>
      <c r="F431">
        <v>1.55758</v>
      </c>
      <c r="G431">
        <v>6.7131999999999996</v>
      </c>
      <c r="H431">
        <v>2362.5</v>
      </c>
      <c r="I431">
        <v>1034104050</v>
      </c>
    </row>
    <row r="432" spans="1:9" x14ac:dyDescent="0.25">
      <c r="A432" s="27">
        <v>43042</v>
      </c>
      <c r="B432" t="s">
        <v>90</v>
      </c>
      <c r="C432" t="s">
        <v>91</v>
      </c>
      <c r="D432">
        <v>431.00279999999998</v>
      </c>
      <c r="E432">
        <v>429.93239999999997</v>
      </c>
      <c r="F432">
        <v>0.24897</v>
      </c>
      <c r="G432">
        <v>1.0704</v>
      </c>
      <c r="H432">
        <v>2437.5</v>
      </c>
      <c r="I432">
        <v>1050569325</v>
      </c>
    </row>
    <row r="433" spans="1:9" x14ac:dyDescent="0.25">
      <c r="A433" s="27">
        <v>43041</v>
      </c>
      <c r="B433" t="s">
        <v>90</v>
      </c>
      <c r="C433" t="s">
        <v>91</v>
      </c>
      <c r="D433">
        <v>429.93239999999997</v>
      </c>
      <c r="E433">
        <v>425.91399999999999</v>
      </c>
      <c r="F433">
        <v>0.94347999999999999</v>
      </c>
      <c r="G433">
        <v>4.0183999999999997</v>
      </c>
      <c r="H433">
        <v>2437.5</v>
      </c>
      <c r="I433">
        <v>1047960225</v>
      </c>
    </row>
    <row r="434" spans="1:9" x14ac:dyDescent="0.25">
      <c r="A434" s="27">
        <v>43040</v>
      </c>
      <c r="B434" t="s">
        <v>90</v>
      </c>
      <c r="C434" t="s">
        <v>91</v>
      </c>
      <c r="D434">
        <v>425.91399999999999</v>
      </c>
      <c r="E434">
        <v>429.6028</v>
      </c>
      <c r="F434">
        <v>-0.85865000000000002</v>
      </c>
      <c r="G434">
        <v>-3.6888000000000001</v>
      </c>
      <c r="H434">
        <v>2437.5</v>
      </c>
      <c r="I434">
        <v>1038165375</v>
      </c>
    </row>
    <row r="435" spans="1:9" x14ac:dyDescent="0.25">
      <c r="A435" s="27">
        <v>43039</v>
      </c>
      <c r="B435" t="s">
        <v>90</v>
      </c>
      <c r="C435" t="s">
        <v>91</v>
      </c>
      <c r="D435">
        <v>429.6028</v>
      </c>
      <c r="E435">
        <v>421.42759999999998</v>
      </c>
      <c r="F435">
        <v>1.93988</v>
      </c>
      <c r="G435">
        <v>8.1752000000000002</v>
      </c>
      <c r="H435">
        <v>2437.5</v>
      </c>
      <c r="I435">
        <v>1047156825</v>
      </c>
    </row>
    <row r="436" spans="1:9" x14ac:dyDescent="0.25">
      <c r="A436" s="27">
        <v>43038</v>
      </c>
      <c r="B436" t="s">
        <v>90</v>
      </c>
      <c r="C436" t="s">
        <v>91</v>
      </c>
      <c r="D436">
        <v>421.42759999999998</v>
      </c>
      <c r="E436">
        <v>426.19560000000001</v>
      </c>
      <c r="F436">
        <v>-1.1187400000000001</v>
      </c>
      <c r="G436">
        <v>-4.7679999999999998</v>
      </c>
      <c r="H436">
        <v>2437.5</v>
      </c>
      <c r="I436">
        <v>1027229775</v>
      </c>
    </row>
    <row r="437" spans="1:9" x14ac:dyDescent="0.25">
      <c r="A437" s="27">
        <v>43035</v>
      </c>
      <c r="B437" t="s">
        <v>90</v>
      </c>
      <c r="C437" t="s">
        <v>91</v>
      </c>
      <c r="D437">
        <v>426.19560000000001</v>
      </c>
      <c r="E437">
        <v>406.99560000000002</v>
      </c>
      <c r="F437">
        <v>4.7175000000000002</v>
      </c>
      <c r="G437">
        <v>19.2</v>
      </c>
      <c r="H437">
        <v>2437.5</v>
      </c>
      <c r="I437">
        <v>1038851775</v>
      </c>
    </row>
    <row r="438" spans="1:9" x14ac:dyDescent="0.25">
      <c r="A438" s="27">
        <v>43034</v>
      </c>
      <c r="B438" t="s">
        <v>90</v>
      </c>
      <c r="C438" t="s">
        <v>91</v>
      </c>
      <c r="D438">
        <v>406.99560000000002</v>
      </c>
      <c r="E438">
        <v>409.19760000000002</v>
      </c>
      <c r="F438">
        <v>-0.53813</v>
      </c>
      <c r="G438">
        <v>-2.202</v>
      </c>
      <c r="H438">
        <v>2450</v>
      </c>
      <c r="I438">
        <v>997139220</v>
      </c>
    </row>
    <row r="439" spans="1:9" x14ac:dyDescent="0.25">
      <c r="A439" s="27">
        <v>43033</v>
      </c>
      <c r="B439" t="s">
        <v>90</v>
      </c>
      <c r="C439" t="s">
        <v>91</v>
      </c>
      <c r="D439">
        <v>409.19760000000002</v>
      </c>
      <c r="E439">
        <v>412.20359999999999</v>
      </c>
      <c r="F439">
        <v>-0.72924999999999995</v>
      </c>
      <c r="G439">
        <v>-3.0059999999999998</v>
      </c>
      <c r="H439">
        <v>2450</v>
      </c>
      <c r="I439">
        <v>1002534120</v>
      </c>
    </row>
    <row r="440" spans="1:9" x14ac:dyDescent="0.25">
      <c r="A440" s="27">
        <v>43032</v>
      </c>
      <c r="B440" t="s">
        <v>90</v>
      </c>
      <c r="C440" t="s">
        <v>91</v>
      </c>
      <c r="D440">
        <v>412.20359999999999</v>
      </c>
      <c r="E440">
        <v>416.49880000000002</v>
      </c>
      <c r="F440">
        <v>-1.0312600000000001</v>
      </c>
      <c r="G440">
        <v>-4.2952000000000004</v>
      </c>
      <c r="H440">
        <v>2325</v>
      </c>
      <c r="I440">
        <v>958373370</v>
      </c>
    </row>
    <row r="441" spans="1:9" x14ac:dyDescent="0.25">
      <c r="A441" s="27">
        <v>43031</v>
      </c>
      <c r="B441" t="s">
        <v>90</v>
      </c>
      <c r="C441" t="s">
        <v>91</v>
      </c>
      <c r="D441">
        <v>416.49880000000002</v>
      </c>
      <c r="E441">
        <v>433.28879999999998</v>
      </c>
      <c r="F441">
        <v>-3.8750100000000001</v>
      </c>
      <c r="G441">
        <v>-16.79</v>
      </c>
      <c r="H441">
        <v>2325</v>
      </c>
      <c r="I441">
        <v>968359710</v>
      </c>
    </row>
    <row r="442" spans="1:9" x14ac:dyDescent="0.25">
      <c r="A442" s="27">
        <v>43028</v>
      </c>
      <c r="B442" t="s">
        <v>90</v>
      </c>
      <c r="C442" t="s">
        <v>91</v>
      </c>
      <c r="D442">
        <v>433.28879999999998</v>
      </c>
      <c r="E442">
        <v>427.92599999999999</v>
      </c>
      <c r="F442">
        <v>1.2532099999999999</v>
      </c>
      <c r="G442">
        <v>5.3628</v>
      </c>
      <c r="H442">
        <v>2462.5</v>
      </c>
      <c r="I442">
        <v>1066973670</v>
      </c>
    </row>
    <row r="443" spans="1:9" x14ac:dyDescent="0.25">
      <c r="A443" s="27">
        <v>43027</v>
      </c>
      <c r="B443" t="s">
        <v>90</v>
      </c>
      <c r="C443" t="s">
        <v>91</v>
      </c>
      <c r="D443">
        <v>427.92599999999999</v>
      </c>
      <c r="E443">
        <v>424.28480000000002</v>
      </c>
      <c r="F443">
        <v>0.85819999999999996</v>
      </c>
      <c r="G443">
        <v>3.6412</v>
      </c>
      <c r="H443">
        <v>2462.5</v>
      </c>
      <c r="I443">
        <v>1053767775</v>
      </c>
    </row>
    <row r="444" spans="1:9" x14ac:dyDescent="0.25">
      <c r="A444" s="27">
        <v>43026</v>
      </c>
      <c r="B444" t="s">
        <v>90</v>
      </c>
      <c r="C444" t="s">
        <v>91</v>
      </c>
      <c r="D444">
        <v>424.28480000000002</v>
      </c>
      <c r="E444">
        <v>418.93759999999997</v>
      </c>
      <c r="F444">
        <v>1.27637</v>
      </c>
      <c r="G444">
        <v>5.3472</v>
      </c>
      <c r="H444">
        <v>2425</v>
      </c>
      <c r="I444">
        <v>1028890640</v>
      </c>
    </row>
    <row r="445" spans="1:9" x14ac:dyDescent="0.25">
      <c r="A445" s="27">
        <v>43025</v>
      </c>
      <c r="B445" t="s">
        <v>90</v>
      </c>
      <c r="C445" t="s">
        <v>91</v>
      </c>
      <c r="D445">
        <v>418.93759999999997</v>
      </c>
      <c r="E445">
        <v>420.8904</v>
      </c>
      <c r="F445">
        <v>-0.46396999999999999</v>
      </c>
      <c r="G445">
        <v>-1.9528000000000001</v>
      </c>
      <c r="H445">
        <v>2425</v>
      </c>
      <c r="I445">
        <v>1015923680</v>
      </c>
    </row>
    <row r="446" spans="1:9" x14ac:dyDescent="0.25">
      <c r="A446" s="27">
        <v>43024</v>
      </c>
      <c r="B446" t="s">
        <v>90</v>
      </c>
      <c r="C446" t="s">
        <v>91</v>
      </c>
      <c r="D446">
        <v>420.8904</v>
      </c>
      <c r="E446">
        <v>414.55680000000001</v>
      </c>
      <c r="F446">
        <v>1.5278</v>
      </c>
      <c r="G446">
        <v>6.3335999999999997</v>
      </c>
      <c r="H446">
        <v>2412.5</v>
      </c>
      <c r="I446">
        <v>1015398090</v>
      </c>
    </row>
    <row r="447" spans="1:9" x14ac:dyDescent="0.25">
      <c r="A447" s="27">
        <v>43021</v>
      </c>
      <c r="B447" t="s">
        <v>90</v>
      </c>
      <c r="C447" t="s">
        <v>91</v>
      </c>
      <c r="D447">
        <v>414.55680000000001</v>
      </c>
      <c r="E447">
        <v>407.19720000000001</v>
      </c>
      <c r="F447">
        <v>1.80738</v>
      </c>
      <c r="G447">
        <v>7.3596000000000004</v>
      </c>
      <c r="H447">
        <v>2412.5</v>
      </c>
      <c r="I447">
        <v>1000118280</v>
      </c>
    </row>
    <row r="448" spans="1:9" x14ac:dyDescent="0.25">
      <c r="A448" s="27">
        <v>43020</v>
      </c>
      <c r="B448" t="s">
        <v>90</v>
      </c>
      <c r="C448" t="s">
        <v>91</v>
      </c>
      <c r="D448">
        <v>407.19720000000001</v>
      </c>
      <c r="E448">
        <v>403.15320000000003</v>
      </c>
      <c r="F448">
        <v>1.00309</v>
      </c>
      <c r="G448">
        <v>4.0439999999999996</v>
      </c>
      <c r="H448">
        <v>2412.5</v>
      </c>
      <c r="I448">
        <v>982363245</v>
      </c>
    </row>
    <row r="449" spans="1:9" x14ac:dyDescent="0.25">
      <c r="A449" s="27">
        <v>43019</v>
      </c>
      <c r="B449" t="s">
        <v>90</v>
      </c>
      <c r="C449" t="s">
        <v>91</v>
      </c>
      <c r="D449">
        <v>403.15320000000003</v>
      </c>
      <c r="E449">
        <v>398.19720000000001</v>
      </c>
      <c r="F449">
        <v>1.24461</v>
      </c>
      <c r="G449">
        <v>4.9560000000000004</v>
      </c>
      <c r="H449">
        <v>2412.5</v>
      </c>
      <c r="I449">
        <v>972607095</v>
      </c>
    </row>
    <row r="450" spans="1:9" x14ac:dyDescent="0.25">
      <c r="A450" s="27">
        <v>43018</v>
      </c>
      <c r="B450" t="s">
        <v>90</v>
      </c>
      <c r="C450" t="s">
        <v>91</v>
      </c>
      <c r="D450">
        <v>398.19720000000001</v>
      </c>
      <c r="E450">
        <v>389.56959999999998</v>
      </c>
      <c r="F450">
        <v>2.2146499999999998</v>
      </c>
      <c r="G450">
        <v>8.6275999999999993</v>
      </c>
      <c r="H450">
        <v>2412.5</v>
      </c>
      <c r="I450">
        <v>960650745</v>
      </c>
    </row>
    <row r="451" spans="1:9" x14ac:dyDescent="0.25">
      <c r="A451" s="27">
        <v>43017</v>
      </c>
      <c r="B451" t="s">
        <v>90</v>
      </c>
      <c r="C451" t="s">
        <v>91</v>
      </c>
      <c r="D451">
        <v>389.56959999999998</v>
      </c>
      <c r="E451">
        <v>395.21039999999999</v>
      </c>
      <c r="F451">
        <v>-1.4272899999999999</v>
      </c>
      <c r="G451">
        <v>-5.6407999999999996</v>
      </c>
      <c r="H451">
        <v>2412.5</v>
      </c>
      <c r="I451">
        <v>939836660</v>
      </c>
    </row>
    <row r="452" spans="1:9" x14ac:dyDescent="0.25">
      <c r="A452" s="27">
        <v>43014</v>
      </c>
      <c r="B452" t="s">
        <v>90</v>
      </c>
      <c r="C452" t="s">
        <v>91</v>
      </c>
      <c r="D452">
        <v>395.21039999999999</v>
      </c>
      <c r="E452">
        <v>396.22919999999999</v>
      </c>
      <c r="F452">
        <v>-0.25712000000000002</v>
      </c>
      <c r="G452">
        <v>-1.0187999999999999</v>
      </c>
      <c r="H452">
        <v>2412.5</v>
      </c>
      <c r="I452">
        <v>953445090</v>
      </c>
    </row>
    <row r="453" spans="1:9" x14ac:dyDescent="0.25">
      <c r="A453" s="27">
        <v>43013</v>
      </c>
      <c r="B453" t="s">
        <v>90</v>
      </c>
      <c r="C453" t="s">
        <v>91</v>
      </c>
      <c r="D453">
        <v>396.22919999999999</v>
      </c>
      <c r="E453">
        <v>383.85840000000002</v>
      </c>
      <c r="F453">
        <v>3.22275</v>
      </c>
      <c r="G453">
        <v>12.370799999999999</v>
      </c>
      <c r="H453">
        <v>2412.5</v>
      </c>
      <c r="I453">
        <v>955902945</v>
      </c>
    </row>
    <row r="454" spans="1:9" x14ac:dyDescent="0.25">
      <c r="A454" s="27">
        <v>43012</v>
      </c>
      <c r="B454" t="s">
        <v>90</v>
      </c>
      <c r="C454" t="s">
        <v>91</v>
      </c>
      <c r="D454">
        <v>383.85840000000002</v>
      </c>
      <c r="E454">
        <v>383.08120000000002</v>
      </c>
      <c r="F454">
        <v>0.20288</v>
      </c>
      <c r="G454">
        <v>0.7772</v>
      </c>
      <c r="H454">
        <v>2450</v>
      </c>
      <c r="I454">
        <v>940453080</v>
      </c>
    </row>
    <row r="455" spans="1:9" x14ac:dyDescent="0.25">
      <c r="A455" s="27">
        <v>43011</v>
      </c>
      <c r="B455" t="s">
        <v>90</v>
      </c>
      <c r="C455" t="s">
        <v>91</v>
      </c>
      <c r="D455">
        <v>383.08120000000002</v>
      </c>
      <c r="E455">
        <v>384.54599999999999</v>
      </c>
      <c r="F455">
        <v>-0.38091999999999998</v>
      </c>
      <c r="G455">
        <v>-1.4648000000000001</v>
      </c>
      <c r="H455">
        <v>2450</v>
      </c>
      <c r="I455">
        <v>938548940</v>
      </c>
    </row>
    <row r="456" spans="1:9" x14ac:dyDescent="0.25">
      <c r="A456" s="27">
        <v>43010</v>
      </c>
      <c r="B456" t="s">
        <v>90</v>
      </c>
      <c r="C456" t="s">
        <v>91</v>
      </c>
      <c r="D456">
        <v>384.54599999999999</v>
      </c>
      <c r="E456">
        <v>374.738</v>
      </c>
      <c r="F456">
        <v>2.6173000000000002</v>
      </c>
      <c r="G456">
        <v>9.8079999999999998</v>
      </c>
      <c r="H456">
        <v>2587.5</v>
      </c>
      <c r="I456">
        <v>995012775</v>
      </c>
    </row>
    <row r="457" spans="1:9" x14ac:dyDescent="0.25">
      <c r="A457" s="27">
        <v>43007</v>
      </c>
      <c r="B457" t="s">
        <v>90</v>
      </c>
      <c r="C457" t="s">
        <v>91</v>
      </c>
      <c r="D457">
        <v>374.738</v>
      </c>
      <c r="E457">
        <v>368.84</v>
      </c>
      <c r="F457">
        <v>1.59907</v>
      </c>
      <c r="G457">
        <v>5.8979999999999997</v>
      </c>
      <c r="H457">
        <v>2775</v>
      </c>
      <c r="I457">
        <v>1039897950</v>
      </c>
    </row>
    <row r="458" spans="1:9" x14ac:dyDescent="0.25">
      <c r="A458" s="27">
        <v>43006</v>
      </c>
      <c r="B458" t="s">
        <v>90</v>
      </c>
      <c r="C458" t="s">
        <v>91</v>
      </c>
      <c r="D458">
        <v>368.84</v>
      </c>
      <c r="E458">
        <v>362.46280000000002</v>
      </c>
      <c r="F458">
        <v>1.7594099999999999</v>
      </c>
      <c r="G458">
        <v>6.3772000000000002</v>
      </c>
      <c r="H458">
        <v>3062.5</v>
      </c>
      <c r="I458">
        <v>1129572500</v>
      </c>
    </row>
    <row r="459" spans="1:9" x14ac:dyDescent="0.25">
      <c r="A459" s="27">
        <v>43005</v>
      </c>
      <c r="B459" t="s">
        <v>90</v>
      </c>
      <c r="C459" t="s">
        <v>91</v>
      </c>
      <c r="D459">
        <v>362.46280000000002</v>
      </c>
      <c r="E459">
        <v>360.31560000000002</v>
      </c>
      <c r="F459">
        <v>0.59592000000000001</v>
      </c>
      <c r="G459">
        <v>2.1472000000000002</v>
      </c>
      <c r="H459">
        <v>3125</v>
      </c>
      <c r="I459">
        <v>1132696250</v>
      </c>
    </row>
    <row r="460" spans="1:9" x14ac:dyDescent="0.25">
      <c r="A460" s="27">
        <v>43004</v>
      </c>
      <c r="B460" t="s">
        <v>90</v>
      </c>
      <c r="C460" t="s">
        <v>91</v>
      </c>
      <c r="D460">
        <v>360.31560000000002</v>
      </c>
      <c r="E460">
        <v>357.48200000000003</v>
      </c>
      <c r="F460">
        <v>0.79266000000000003</v>
      </c>
      <c r="G460">
        <v>2.8336000000000001</v>
      </c>
      <c r="H460">
        <v>3150</v>
      </c>
      <c r="I460">
        <v>1134994140</v>
      </c>
    </row>
    <row r="461" spans="1:9" x14ac:dyDescent="0.25">
      <c r="A461" s="27">
        <v>43003</v>
      </c>
      <c r="B461" t="s">
        <v>90</v>
      </c>
      <c r="C461" t="s">
        <v>91</v>
      </c>
      <c r="D461">
        <v>357.48200000000003</v>
      </c>
      <c r="E461">
        <v>356.09440000000001</v>
      </c>
      <c r="F461">
        <v>0.38967000000000002</v>
      </c>
      <c r="G461">
        <v>1.3875999999999999</v>
      </c>
      <c r="H461">
        <v>3150</v>
      </c>
      <c r="I461">
        <v>1126068300</v>
      </c>
    </row>
    <row r="462" spans="1:9" x14ac:dyDescent="0.25">
      <c r="A462" s="27">
        <v>43000</v>
      </c>
      <c r="B462" t="s">
        <v>90</v>
      </c>
      <c r="C462" t="s">
        <v>91</v>
      </c>
      <c r="D462">
        <v>356.09440000000001</v>
      </c>
      <c r="E462">
        <v>359.14960000000002</v>
      </c>
      <c r="F462">
        <v>-0.85067999999999999</v>
      </c>
      <c r="G462">
        <v>-3.0552000000000001</v>
      </c>
      <c r="H462">
        <v>3162.5</v>
      </c>
      <c r="I462">
        <v>1126148540</v>
      </c>
    </row>
    <row r="463" spans="1:9" x14ac:dyDescent="0.25">
      <c r="A463" s="27">
        <v>42999</v>
      </c>
      <c r="B463" t="s">
        <v>90</v>
      </c>
      <c r="C463" t="s">
        <v>91</v>
      </c>
      <c r="D463">
        <v>359.14960000000002</v>
      </c>
      <c r="E463">
        <v>360.71120000000002</v>
      </c>
      <c r="F463">
        <v>-0.43292000000000003</v>
      </c>
      <c r="G463">
        <v>-1.5616000000000001</v>
      </c>
      <c r="H463">
        <v>3162.5</v>
      </c>
      <c r="I463">
        <v>1135810610</v>
      </c>
    </row>
    <row r="464" spans="1:9" x14ac:dyDescent="0.25">
      <c r="A464" s="27">
        <v>42998</v>
      </c>
      <c r="B464" t="s">
        <v>90</v>
      </c>
      <c r="C464" t="s">
        <v>91</v>
      </c>
      <c r="D464">
        <v>360.71120000000002</v>
      </c>
      <c r="E464">
        <v>356.41759999999999</v>
      </c>
      <c r="F464">
        <v>1.20465</v>
      </c>
      <c r="G464">
        <v>4.2935999999999996</v>
      </c>
      <c r="H464">
        <v>3200</v>
      </c>
      <c r="I464">
        <v>1154275840</v>
      </c>
    </row>
    <row r="465" spans="1:9" x14ac:dyDescent="0.25">
      <c r="A465" s="27">
        <v>42997</v>
      </c>
      <c r="B465" t="s">
        <v>90</v>
      </c>
      <c r="C465" t="s">
        <v>91</v>
      </c>
      <c r="D465">
        <v>356.41759999999999</v>
      </c>
      <c r="E465">
        <v>356.61399999999998</v>
      </c>
      <c r="F465">
        <v>-5.5070000000000001E-2</v>
      </c>
      <c r="G465">
        <v>-0.19639999999999999</v>
      </c>
      <c r="H465">
        <v>3475</v>
      </c>
      <c r="I465">
        <v>1238551160</v>
      </c>
    </row>
    <row r="466" spans="1:9" x14ac:dyDescent="0.25">
      <c r="A466" s="27">
        <v>42996</v>
      </c>
      <c r="B466" t="s">
        <v>90</v>
      </c>
      <c r="C466" t="s">
        <v>91</v>
      </c>
      <c r="D466">
        <v>356.61399999999998</v>
      </c>
      <c r="E466">
        <v>343.29520000000002</v>
      </c>
      <c r="F466">
        <v>3.8796900000000001</v>
      </c>
      <c r="G466">
        <v>13.3188</v>
      </c>
      <c r="H466">
        <v>3650</v>
      </c>
      <c r="I466">
        <v>1301641100</v>
      </c>
    </row>
    <row r="467" spans="1:9" x14ac:dyDescent="0.25">
      <c r="A467" s="27">
        <v>42993</v>
      </c>
      <c r="B467" t="s">
        <v>90</v>
      </c>
      <c r="C467" t="s">
        <v>91</v>
      </c>
      <c r="D467">
        <v>343.29520000000002</v>
      </c>
      <c r="E467">
        <v>339.82279999999997</v>
      </c>
      <c r="F467">
        <v>1.02183</v>
      </c>
      <c r="G467">
        <v>3.4723999999999999</v>
      </c>
      <c r="H467">
        <v>3650</v>
      </c>
      <c r="I467">
        <v>1253027480</v>
      </c>
    </row>
    <row r="468" spans="1:9" x14ac:dyDescent="0.25">
      <c r="A468" s="27">
        <v>42992</v>
      </c>
      <c r="B468" t="s">
        <v>90</v>
      </c>
      <c r="C468" t="s">
        <v>91</v>
      </c>
      <c r="D468">
        <v>339.82279999999997</v>
      </c>
      <c r="E468">
        <v>341.85879999999997</v>
      </c>
      <c r="F468">
        <v>-0.59557000000000004</v>
      </c>
      <c r="G468">
        <v>-2.036</v>
      </c>
      <c r="H468">
        <v>4075</v>
      </c>
      <c r="I468">
        <v>1384777910</v>
      </c>
    </row>
    <row r="469" spans="1:9" x14ac:dyDescent="0.25">
      <c r="A469" s="27">
        <v>42991</v>
      </c>
      <c r="B469" t="s">
        <v>90</v>
      </c>
      <c r="C469" t="s">
        <v>91</v>
      </c>
      <c r="D469">
        <v>341.85879999999997</v>
      </c>
      <c r="E469">
        <v>330.9948</v>
      </c>
      <c r="F469">
        <v>3.2822300000000002</v>
      </c>
      <c r="G469">
        <v>10.864000000000001</v>
      </c>
      <c r="H469">
        <v>4137.5</v>
      </c>
      <c r="I469">
        <v>1414440785</v>
      </c>
    </row>
    <row r="470" spans="1:9" x14ac:dyDescent="0.25">
      <c r="A470" s="27">
        <v>42990</v>
      </c>
      <c r="B470" t="s">
        <v>90</v>
      </c>
      <c r="C470" t="s">
        <v>91</v>
      </c>
      <c r="D470">
        <v>330.9948</v>
      </c>
      <c r="E470">
        <v>324.28399999999999</v>
      </c>
      <c r="F470">
        <v>2.06942</v>
      </c>
      <c r="G470">
        <v>6.7107999999999999</v>
      </c>
      <c r="H470">
        <v>4375</v>
      </c>
      <c r="I470">
        <v>1448102250</v>
      </c>
    </row>
    <row r="471" spans="1:9" x14ac:dyDescent="0.25">
      <c r="A471" s="27">
        <v>42989</v>
      </c>
      <c r="B471" t="s">
        <v>90</v>
      </c>
      <c r="C471" t="s">
        <v>91</v>
      </c>
      <c r="D471">
        <v>324.28399999999999</v>
      </c>
      <c r="E471">
        <v>306.5736</v>
      </c>
      <c r="F471">
        <v>5.7768800000000002</v>
      </c>
      <c r="G471">
        <v>17.7104</v>
      </c>
      <c r="H471">
        <v>4375</v>
      </c>
      <c r="I471">
        <v>1418742500</v>
      </c>
    </row>
    <row r="472" spans="1:9" x14ac:dyDescent="0.25">
      <c r="A472" s="27">
        <v>42986</v>
      </c>
      <c r="B472" t="s">
        <v>90</v>
      </c>
      <c r="C472" t="s">
        <v>91</v>
      </c>
      <c r="D472">
        <v>306.5736</v>
      </c>
      <c r="E472">
        <v>313.84399999999999</v>
      </c>
      <c r="F472">
        <v>-2.31656</v>
      </c>
      <c r="G472">
        <v>-7.2704000000000004</v>
      </c>
      <c r="H472">
        <v>4737.5</v>
      </c>
      <c r="I472">
        <v>1452392430</v>
      </c>
    </row>
    <row r="473" spans="1:9" x14ac:dyDescent="0.25">
      <c r="A473" s="27">
        <v>42985</v>
      </c>
      <c r="B473" t="s">
        <v>90</v>
      </c>
      <c r="C473" t="s">
        <v>91</v>
      </c>
      <c r="D473">
        <v>313.84399999999999</v>
      </c>
      <c r="E473">
        <v>309.51319999999998</v>
      </c>
      <c r="F473">
        <v>1.39923</v>
      </c>
      <c r="G473">
        <v>4.3308</v>
      </c>
      <c r="H473">
        <v>4737.5</v>
      </c>
      <c r="I473">
        <v>1486835950</v>
      </c>
    </row>
    <row r="474" spans="1:9" x14ac:dyDescent="0.25">
      <c r="A474" s="27">
        <v>42984</v>
      </c>
      <c r="B474" t="s">
        <v>90</v>
      </c>
      <c r="C474" t="s">
        <v>91</v>
      </c>
      <c r="D474">
        <v>309.51319999999998</v>
      </c>
      <c r="E474">
        <v>311.50920000000002</v>
      </c>
      <c r="F474">
        <v>-0.64075000000000004</v>
      </c>
      <c r="G474">
        <v>-1.996</v>
      </c>
      <c r="H474">
        <v>4737.5</v>
      </c>
      <c r="I474">
        <v>1466318785</v>
      </c>
    </row>
    <row r="475" spans="1:9" x14ac:dyDescent="0.25">
      <c r="A475" s="27">
        <v>42983</v>
      </c>
      <c r="B475" t="s">
        <v>90</v>
      </c>
      <c r="C475" t="s">
        <v>91</v>
      </c>
      <c r="D475">
        <v>311.50920000000002</v>
      </c>
      <c r="E475">
        <v>320.92559999999997</v>
      </c>
      <c r="F475">
        <v>-2.9341400000000002</v>
      </c>
      <c r="G475">
        <v>-9.4163999999999994</v>
      </c>
      <c r="H475">
        <v>4737.5</v>
      </c>
      <c r="I475">
        <v>1475774835</v>
      </c>
    </row>
    <row r="476" spans="1:9" x14ac:dyDescent="0.25">
      <c r="A476" s="27">
        <v>42979</v>
      </c>
      <c r="B476" t="s">
        <v>90</v>
      </c>
      <c r="C476" t="s">
        <v>91</v>
      </c>
      <c r="D476">
        <v>320.92559999999997</v>
      </c>
      <c r="E476">
        <v>321.5532</v>
      </c>
      <c r="F476">
        <v>-0.19517999999999999</v>
      </c>
      <c r="G476">
        <v>-0.62760000000000005</v>
      </c>
      <c r="H476">
        <v>4462.5</v>
      </c>
      <c r="I476">
        <v>1432130490</v>
      </c>
    </row>
    <row r="477" spans="1:9" x14ac:dyDescent="0.25">
      <c r="A477" s="27">
        <v>42978</v>
      </c>
      <c r="B477" t="s">
        <v>90</v>
      </c>
      <c r="C477" t="s">
        <v>91</v>
      </c>
      <c r="D477">
        <v>321.5532</v>
      </c>
      <c r="E477">
        <v>311.09840000000003</v>
      </c>
      <c r="F477">
        <v>3.3606099999999999</v>
      </c>
      <c r="G477">
        <v>10.454800000000001</v>
      </c>
      <c r="H477">
        <v>4462.5</v>
      </c>
      <c r="I477">
        <v>1434931155</v>
      </c>
    </row>
    <row r="478" spans="1:9" x14ac:dyDescent="0.25">
      <c r="A478" s="27">
        <v>42977</v>
      </c>
      <c r="B478" t="s">
        <v>90</v>
      </c>
      <c r="C478" t="s">
        <v>91</v>
      </c>
      <c r="D478">
        <v>311.09840000000003</v>
      </c>
      <c r="E478">
        <v>311.59280000000001</v>
      </c>
      <c r="F478">
        <v>-0.15867000000000001</v>
      </c>
      <c r="G478">
        <v>-0.49440000000000001</v>
      </c>
      <c r="H478">
        <v>4462.5</v>
      </c>
      <c r="I478">
        <v>1388276610</v>
      </c>
    </row>
    <row r="479" spans="1:9" x14ac:dyDescent="0.25">
      <c r="A479" s="27">
        <v>42976</v>
      </c>
      <c r="B479" t="s">
        <v>90</v>
      </c>
      <c r="C479" t="s">
        <v>91</v>
      </c>
      <c r="D479">
        <v>311.59280000000001</v>
      </c>
      <c r="E479">
        <v>314.69720000000001</v>
      </c>
      <c r="F479">
        <v>-0.98646999999999996</v>
      </c>
      <c r="G479">
        <v>-3.1044</v>
      </c>
      <c r="H479">
        <v>4462.5</v>
      </c>
      <c r="I479">
        <v>1390482870</v>
      </c>
    </row>
    <row r="480" spans="1:9" x14ac:dyDescent="0.25">
      <c r="A480" s="27">
        <v>42975</v>
      </c>
      <c r="B480" t="s">
        <v>90</v>
      </c>
      <c r="C480" t="s">
        <v>91</v>
      </c>
      <c r="D480">
        <v>314.69720000000001</v>
      </c>
      <c r="E480">
        <v>313.15320000000003</v>
      </c>
      <c r="F480">
        <v>0.49304999999999999</v>
      </c>
      <c r="G480">
        <v>1.544</v>
      </c>
      <c r="H480">
        <v>4362.5</v>
      </c>
      <c r="I480">
        <v>1372866535</v>
      </c>
    </row>
    <row r="481" spans="1:9" x14ac:dyDescent="0.25">
      <c r="A481" s="27">
        <v>42972</v>
      </c>
      <c r="B481" t="s">
        <v>90</v>
      </c>
      <c r="C481" t="s">
        <v>91</v>
      </c>
      <c r="D481">
        <v>313.15320000000003</v>
      </c>
      <c r="E481">
        <v>306.92599999999999</v>
      </c>
      <c r="F481">
        <v>2.0288900000000001</v>
      </c>
      <c r="G481">
        <v>6.2271999999999998</v>
      </c>
      <c r="H481">
        <v>4362.5</v>
      </c>
      <c r="I481">
        <v>1366130835</v>
      </c>
    </row>
    <row r="482" spans="1:9" x14ac:dyDescent="0.25">
      <c r="A482" s="27">
        <v>42971</v>
      </c>
      <c r="B482" t="s">
        <v>90</v>
      </c>
      <c r="C482" t="s">
        <v>91</v>
      </c>
      <c r="D482">
        <v>306.92599999999999</v>
      </c>
      <c r="E482">
        <v>303.08800000000002</v>
      </c>
      <c r="F482">
        <v>1.2663</v>
      </c>
      <c r="G482">
        <v>3.8380000000000001</v>
      </c>
      <c r="H482">
        <v>4462.5</v>
      </c>
      <c r="I482">
        <v>1369657275</v>
      </c>
    </row>
    <row r="483" spans="1:9" x14ac:dyDescent="0.25">
      <c r="A483" s="27">
        <v>42970</v>
      </c>
      <c r="B483" t="s">
        <v>90</v>
      </c>
      <c r="C483" t="s">
        <v>91</v>
      </c>
      <c r="D483">
        <v>303.08800000000002</v>
      </c>
      <c r="E483">
        <v>318.36799999999999</v>
      </c>
      <c r="F483">
        <v>-4.79948</v>
      </c>
      <c r="G483">
        <v>-15.28</v>
      </c>
      <c r="H483">
        <v>4462.5</v>
      </c>
      <c r="I483">
        <v>1352530200</v>
      </c>
    </row>
    <row r="484" spans="1:9" x14ac:dyDescent="0.25">
      <c r="A484" s="27">
        <v>42969</v>
      </c>
      <c r="B484" t="s">
        <v>90</v>
      </c>
      <c r="C484" t="s">
        <v>91</v>
      </c>
      <c r="D484">
        <v>318.36799999999999</v>
      </c>
      <c r="E484">
        <v>295.2276</v>
      </c>
      <c r="F484">
        <v>7.8381600000000002</v>
      </c>
      <c r="G484">
        <v>23.1404</v>
      </c>
      <c r="H484">
        <v>4312.5</v>
      </c>
      <c r="I484">
        <v>1372962000</v>
      </c>
    </row>
    <row r="485" spans="1:9" x14ac:dyDescent="0.25">
      <c r="A485" s="27">
        <v>42968</v>
      </c>
      <c r="B485" t="s">
        <v>90</v>
      </c>
      <c r="C485" t="s">
        <v>91</v>
      </c>
      <c r="D485">
        <v>295.2276</v>
      </c>
      <c r="E485">
        <v>280.18279999999999</v>
      </c>
      <c r="F485">
        <v>5.3696400000000004</v>
      </c>
      <c r="G485">
        <v>15.0448</v>
      </c>
      <c r="H485">
        <v>4500</v>
      </c>
      <c r="I485">
        <v>1328524200</v>
      </c>
    </row>
    <row r="486" spans="1:9" x14ac:dyDescent="0.25">
      <c r="A486" s="27">
        <v>42965</v>
      </c>
      <c r="B486" t="s">
        <v>90</v>
      </c>
      <c r="C486" t="s">
        <v>91</v>
      </c>
      <c r="D486">
        <v>280.18279999999999</v>
      </c>
      <c r="E486">
        <v>281.27199999999999</v>
      </c>
      <c r="F486">
        <v>-0.38723999999999997</v>
      </c>
      <c r="G486">
        <v>-1.0891999999999999</v>
      </c>
      <c r="H486">
        <v>4400</v>
      </c>
      <c r="I486">
        <v>1232804320</v>
      </c>
    </row>
    <row r="487" spans="1:9" x14ac:dyDescent="0.25">
      <c r="A487" s="27">
        <v>42964</v>
      </c>
      <c r="B487" t="s">
        <v>90</v>
      </c>
      <c r="C487" t="s">
        <v>91</v>
      </c>
      <c r="D487">
        <v>281.27199999999999</v>
      </c>
      <c r="E487">
        <v>326.85160000000002</v>
      </c>
      <c r="F487">
        <v>-13.945040000000001</v>
      </c>
      <c r="G487">
        <v>-45.579599999999999</v>
      </c>
      <c r="H487">
        <v>4100</v>
      </c>
      <c r="I487">
        <v>1153215200</v>
      </c>
    </row>
    <row r="488" spans="1:9" x14ac:dyDescent="0.25">
      <c r="A488" s="27">
        <v>42963</v>
      </c>
      <c r="B488" t="s">
        <v>90</v>
      </c>
      <c r="C488" t="s">
        <v>91</v>
      </c>
      <c r="D488">
        <v>326.85160000000002</v>
      </c>
      <c r="E488">
        <v>324.41359999999997</v>
      </c>
      <c r="F488">
        <v>0.75151000000000001</v>
      </c>
      <c r="G488">
        <v>2.4380000000000002</v>
      </c>
      <c r="H488">
        <v>3887.5</v>
      </c>
      <c r="I488">
        <v>1270635595</v>
      </c>
    </row>
    <row r="489" spans="1:9" x14ac:dyDescent="0.25">
      <c r="A489" s="27">
        <v>42962</v>
      </c>
      <c r="B489" t="s">
        <v>90</v>
      </c>
      <c r="C489" t="s">
        <v>91</v>
      </c>
      <c r="D489">
        <v>324.41359999999997</v>
      </c>
      <c r="E489">
        <v>324.33960000000002</v>
      </c>
      <c r="F489">
        <v>2.282E-2</v>
      </c>
      <c r="G489">
        <v>7.3999999999999996E-2</v>
      </c>
      <c r="H489">
        <v>3887.5</v>
      </c>
      <c r="I489">
        <v>1261157870</v>
      </c>
    </row>
    <row r="490" spans="1:9" x14ac:dyDescent="0.25">
      <c r="A490" s="27">
        <v>42961</v>
      </c>
      <c r="B490" t="s">
        <v>90</v>
      </c>
      <c r="C490" t="s">
        <v>91</v>
      </c>
      <c r="D490">
        <v>324.33960000000002</v>
      </c>
      <c r="E490">
        <v>283.76560000000001</v>
      </c>
      <c r="F490">
        <v>14.29842</v>
      </c>
      <c r="G490">
        <v>40.573999999999998</v>
      </c>
      <c r="H490">
        <v>3562.5</v>
      </c>
      <c r="I490">
        <v>1155459825</v>
      </c>
    </row>
    <row r="491" spans="1:9" x14ac:dyDescent="0.25">
      <c r="A491" s="27">
        <v>42958</v>
      </c>
      <c r="B491" t="s">
        <v>90</v>
      </c>
      <c r="C491" t="s">
        <v>91</v>
      </c>
      <c r="D491">
        <v>283.76560000000001</v>
      </c>
      <c r="E491">
        <v>285.10359999999997</v>
      </c>
      <c r="F491">
        <v>-0.46929999999999999</v>
      </c>
      <c r="G491">
        <v>-1.3380000000000001</v>
      </c>
      <c r="H491">
        <v>3437.5</v>
      </c>
      <c r="I491">
        <v>975444250</v>
      </c>
    </row>
    <row r="492" spans="1:9" x14ac:dyDescent="0.25">
      <c r="A492" s="27">
        <v>42957</v>
      </c>
      <c r="B492" t="s">
        <v>90</v>
      </c>
      <c r="C492" t="s">
        <v>91</v>
      </c>
      <c r="D492">
        <v>285.10359999999997</v>
      </c>
      <c r="E492">
        <v>352.3408</v>
      </c>
      <c r="F492">
        <v>-19.082999999999998</v>
      </c>
      <c r="G492">
        <v>-67.237200000000001</v>
      </c>
      <c r="H492">
        <v>2675</v>
      </c>
      <c r="I492">
        <v>762652130</v>
      </c>
    </row>
    <row r="493" spans="1:9" x14ac:dyDescent="0.25">
      <c r="A493" s="27">
        <v>42956</v>
      </c>
      <c r="B493" t="s">
        <v>90</v>
      </c>
      <c r="C493" t="s">
        <v>91</v>
      </c>
      <c r="D493">
        <v>352.3408</v>
      </c>
      <c r="E493">
        <v>356.964</v>
      </c>
      <c r="F493">
        <v>-1.29514</v>
      </c>
      <c r="G493">
        <v>-4.6231999999999998</v>
      </c>
      <c r="H493">
        <v>2037.5</v>
      </c>
      <c r="I493">
        <v>717894380</v>
      </c>
    </row>
    <row r="494" spans="1:9" x14ac:dyDescent="0.25">
      <c r="A494" s="27">
        <v>42955</v>
      </c>
      <c r="B494" t="s">
        <v>90</v>
      </c>
      <c r="C494" t="s">
        <v>91</v>
      </c>
      <c r="D494">
        <v>356.964</v>
      </c>
      <c r="E494">
        <v>368.07799999999997</v>
      </c>
      <c r="F494">
        <v>-3.0194700000000001</v>
      </c>
      <c r="G494">
        <v>-11.114000000000001</v>
      </c>
      <c r="H494">
        <v>1837.5</v>
      </c>
      <c r="I494">
        <v>655921350</v>
      </c>
    </row>
    <row r="495" spans="1:9" x14ac:dyDescent="0.25">
      <c r="A495" s="27">
        <v>42954</v>
      </c>
      <c r="B495" t="s">
        <v>90</v>
      </c>
      <c r="C495" t="s">
        <v>91</v>
      </c>
      <c r="D495">
        <v>368.07799999999997</v>
      </c>
      <c r="E495">
        <v>362.69560000000001</v>
      </c>
      <c r="F495">
        <v>1.484</v>
      </c>
      <c r="G495">
        <v>5.3823999999999996</v>
      </c>
      <c r="H495">
        <v>1837.5</v>
      </c>
      <c r="I495">
        <v>676343325</v>
      </c>
    </row>
    <row r="496" spans="1:9" x14ac:dyDescent="0.25">
      <c r="A496" s="27">
        <v>42951</v>
      </c>
      <c r="B496" t="s">
        <v>90</v>
      </c>
      <c r="C496" t="s">
        <v>91</v>
      </c>
      <c r="D496">
        <v>362.69560000000001</v>
      </c>
      <c r="E496">
        <v>363.00439999999998</v>
      </c>
      <c r="F496">
        <v>-8.5070000000000007E-2</v>
      </c>
      <c r="G496">
        <v>-0.30880000000000002</v>
      </c>
      <c r="H496">
        <v>1787.5</v>
      </c>
      <c r="I496">
        <v>648318385</v>
      </c>
    </row>
    <row r="497" spans="1:9" x14ac:dyDescent="0.25">
      <c r="A497" s="27">
        <v>42950</v>
      </c>
      <c r="B497" t="s">
        <v>90</v>
      </c>
      <c r="C497" t="s">
        <v>91</v>
      </c>
      <c r="D497">
        <v>363.00439999999998</v>
      </c>
      <c r="E497">
        <v>365.37279999999998</v>
      </c>
      <c r="F497">
        <v>-0.64820999999999995</v>
      </c>
      <c r="G497">
        <v>-2.3683999999999998</v>
      </c>
      <c r="H497">
        <v>1675</v>
      </c>
      <c r="I497">
        <v>608032370</v>
      </c>
    </row>
    <row r="498" spans="1:9" x14ac:dyDescent="0.25">
      <c r="A498" s="27">
        <v>42949</v>
      </c>
      <c r="B498" t="s">
        <v>90</v>
      </c>
      <c r="C498" t="s">
        <v>91</v>
      </c>
      <c r="D498">
        <v>365.37279999999998</v>
      </c>
      <c r="E498">
        <v>369.25479999999999</v>
      </c>
      <c r="F498">
        <v>-1.05131</v>
      </c>
      <c r="G498">
        <v>-3.8820000000000001</v>
      </c>
      <c r="H498">
        <v>1675</v>
      </c>
      <c r="I498">
        <v>611999440</v>
      </c>
    </row>
    <row r="499" spans="1:9" x14ac:dyDescent="0.25">
      <c r="A499" s="27">
        <v>42948</v>
      </c>
      <c r="B499" t="s">
        <v>90</v>
      </c>
      <c r="C499" t="s">
        <v>91</v>
      </c>
      <c r="D499">
        <v>369.25479999999999</v>
      </c>
      <c r="E499">
        <v>367.70920000000001</v>
      </c>
      <c r="F499">
        <v>0.42032999999999998</v>
      </c>
      <c r="G499">
        <v>1.5456000000000001</v>
      </c>
      <c r="H499">
        <v>1625</v>
      </c>
      <c r="I499">
        <v>600039050</v>
      </c>
    </row>
    <row r="500" spans="1:9" x14ac:dyDescent="0.25">
      <c r="A500" s="27">
        <v>42947</v>
      </c>
      <c r="B500" t="s">
        <v>90</v>
      </c>
      <c r="C500" t="s">
        <v>91</v>
      </c>
      <c r="D500">
        <v>367.70920000000001</v>
      </c>
      <c r="E500">
        <v>364.06360000000001</v>
      </c>
      <c r="F500">
        <v>1.00136</v>
      </c>
      <c r="G500">
        <v>3.6456</v>
      </c>
      <c r="H500">
        <v>1625</v>
      </c>
      <c r="I500">
        <v>597527450</v>
      </c>
    </row>
    <row r="501" spans="1:9" x14ac:dyDescent="0.25">
      <c r="A501" s="27">
        <v>42944</v>
      </c>
      <c r="B501" t="s">
        <v>90</v>
      </c>
      <c r="C501" t="s">
        <v>91</v>
      </c>
      <c r="D501">
        <v>364.06360000000001</v>
      </c>
      <c r="E501">
        <v>363.07960000000003</v>
      </c>
      <c r="F501">
        <v>0.27100999999999997</v>
      </c>
      <c r="G501">
        <v>0.98399999999999999</v>
      </c>
      <c r="H501">
        <v>1562.5</v>
      </c>
      <c r="I501">
        <v>568849375</v>
      </c>
    </row>
    <row r="502" spans="1:9" x14ac:dyDescent="0.25">
      <c r="A502" s="27">
        <v>42943</v>
      </c>
      <c r="B502" t="s">
        <v>90</v>
      </c>
      <c r="C502" t="s">
        <v>91</v>
      </c>
      <c r="D502">
        <v>363.07960000000003</v>
      </c>
      <c r="E502">
        <v>366.39679999999998</v>
      </c>
      <c r="F502">
        <v>-0.90536000000000005</v>
      </c>
      <c r="G502">
        <v>-3.3172000000000001</v>
      </c>
      <c r="H502">
        <v>1225</v>
      </c>
      <c r="I502">
        <v>444772510</v>
      </c>
    </row>
    <row r="503" spans="1:9" x14ac:dyDescent="0.25">
      <c r="A503" s="27">
        <v>42942</v>
      </c>
      <c r="B503" t="s">
        <v>90</v>
      </c>
      <c r="C503" t="s">
        <v>91</v>
      </c>
      <c r="D503">
        <v>366.39679999999998</v>
      </c>
      <c r="E503">
        <v>369.2208</v>
      </c>
      <c r="F503">
        <v>-0.76485000000000003</v>
      </c>
      <c r="G503">
        <v>-2.8239999999999998</v>
      </c>
      <c r="H503">
        <v>1187.5</v>
      </c>
      <c r="I503">
        <v>435096200</v>
      </c>
    </row>
    <row r="504" spans="1:9" x14ac:dyDescent="0.25">
      <c r="A504" s="27">
        <v>42941</v>
      </c>
      <c r="B504" t="s">
        <v>90</v>
      </c>
      <c r="C504" t="s">
        <v>91</v>
      </c>
      <c r="D504">
        <v>369.2208</v>
      </c>
      <c r="E504">
        <v>365.75959999999998</v>
      </c>
      <c r="F504">
        <v>0.94630000000000003</v>
      </c>
      <c r="G504">
        <v>3.4611999999999998</v>
      </c>
      <c r="H504">
        <v>1187.5</v>
      </c>
      <c r="I504">
        <v>438449700</v>
      </c>
    </row>
    <row r="505" spans="1:9" x14ac:dyDescent="0.25">
      <c r="A505" s="27">
        <v>42940</v>
      </c>
      <c r="B505" t="s">
        <v>90</v>
      </c>
      <c r="C505" t="s">
        <v>91</v>
      </c>
      <c r="D505">
        <v>365.75959999999998</v>
      </c>
      <c r="E505">
        <v>363.8596</v>
      </c>
      <c r="F505">
        <v>0.52217999999999998</v>
      </c>
      <c r="G505">
        <v>1.9</v>
      </c>
      <c r="H505">
        <v>1162.5</v>
      </c>
      <c r="I505">
        <v>425195535</v>
      </c>
    </row>
    <row r="506" spans="1:9" x14ac:dyDescent="0.25">
      <c r="A506" s="27">
        <v>42937</v>
      </c>
      <c r="B506" t="s">
        <v>90</v>
      </c>
      <c r="C506" t="s">
        <v>91</v>
      </c>
      <c r="D506">
        <v>363.8596</v>
      </c>
      <c r="E506">
        <v>360.9128</v>
      </c>
      <c r="F506">
        <v>0.81649000000000005</v>
      </c>
      <c r="G506">
        <v>2.9468000000000001</v>
      </c>
      <c r="H506">
        <v>1137.5</v>
      </c>
      <c r="I506">
        <v>413890295</v>
      </c>
    </row>
    <row r="507" spans="1:9" x14ac:dyDescent="0.25">
      <c r="A507" s="27">
        <v>42936</v>
      </c>
      <c r="B507" t="s">
        <v>90</v>
      </c>
      <c r="C507" t="s">
        <v>91</v>
      </c>
      <c r="D507">
        <v>360.9128</v>
      </c>
      <c r="E507">
        <v>359.46679999999998</v>
      </c>
      <c r="F507">
        <v>0.40226000000000001</v>
      </c>
      <c r="G507">
        <v>1.446</v>
      </c>
      <c r="H507">
        <v>1612.5</v>
      </c>
      <c r="I507">
        <v>581971890</v>
      </c>
    </row>
    <row r="508" spans="1:9" x14ac:dyDescent="0.25">
      <c r="A508" s="27">
        <v>42935</v>
      </c>
      <c r="B508" t="s">
        <v>90</v>
      </c>
      <c r="C508" t="s">
        <v>91</v>
      </c>
      <c r="D508">
        <v>359.46679999999998</v>
      </c>
      <c r="E508">
        <v>352.03280000000001</v>
      </c>
      <c r="F508">
        <v>2.1117400000000002</v>
      </c>
      <c r="G508">
        <v>7.4340000000000002</v>
      </c>
      <c r="H508">
        <v>1587.5</v>
      </c>
      <c r="I508">
        <v>570653545</v>
      </c>
    </row>
    <row r="509" spans="1:9" x14ac:dyDescent="0.25">
      <c r="A509" s="27">
        <v>42934</v>
      </c>
      <c r="B509" t="s">
        <v>90</v>
      </c>
      <c r="C509" t="s">
        <v>91</v>
      </c>
      <c r="D509">
        <v>352.03280000000001</v>
      </c>
      <c r="E509">
        <v>347.64080000000001</v>
      </c>
      <c r="F509">
        <v>1.2633700000000001</v>
      </c>
      <c r="G509">
        <v>4.3920000000000003</v>
      </c>
      <c r="H509">
        <v>1750</v>
      </c>
      <c r="I509">
        <v>616057400</v>
      </c>
    </row>
    <row r="510" spans="1:9" x14ac:dyDescent="0.25">
      <c r="A510" s="27">
        <v>42933</v>
      </c>
      <c r="B510" t="s">
        <v>90</v>
      </c>
      <c r="C510" t="s">
        <v>91</v>
      </c>
      <c r="D510">
        <v>347.64080000000001</v>
      </c>
      <c r="E510">
        <v>344.1748</v>
      </c>
      <c r="F510">
        <v>1.00705</v>
      </c>
      <c r="G510">
        <v>3.4660000000000002</v>
      </c>
      <c r="H510">
        <v>1700</v>
      </c>
      <c r="I510">
        <v>590989360</v>
      </c>
    </row>
    <row r="511" spans="1:9" x14ac:dyDescent="0.25">
      <c r="A511" s="27">
        <v>42930</v>
      </c>
      <c r="B511" t="s">
        <v>90</v>
      </c>
      <c r="C511" t="s">
        <v>91</v>
      </c>
      <c r="D511">
        <v>344.1748</v>
      </c>
      <c r="E511">
        <v>333.91039999999998</v>
      </c>
      <c r="F511">
        <v>3.0739999999999998</v>
      </c>
      <c r="G511">
        <v>10.2644</v>
      </c>
      <c r="H511">
        <v>1700</v>
      </c>
      <c r="I511">
        <v>585097160</v>
      </c>
    </row>
    <row r="512" spans="1:9" x14ac:dyDescent="0.25">
      <c r="A512" s="27">
        <v>42929</v>
      </c>
      <c r="B512" t="s">
        <v>90</v>
      </c>
      <c r="C512" t="s">
        <v>91</v>
      </c>
      <c r="D512">
        <v>333.91039999999998</v>
      </c>
      <c r="E512">
        <v>330.3152</v>
      </c>
      <c r="F512">
        <v>1.0884100000000001</v>
      </c>
      <c r="G512">
        <v>3.5952000000000002</v>
      </c>
      <c r="H512">
        <v>2150</v>
      </c>
      <c r="I512">
        <v>717907360</v>
      </c>
    </row>
    <row r="513" spans="1:9" x14ac:dyDescent="0.25">
      <c r="A513" s="27">
        <v>42928</v>
      </c>
      <c r="B513" t="s">
        <v>90</v>
      </c>
      <c r="C513" t="s">
        <v>91</v>
      </c>
      <c r="D513">
        <v>330.3152</v>
      </c>
      <c r="E513">
        <v>321.5444</v>
      </c>
      <c r="F513">
        <v>2.7277100000000001</v>
      </c>
      <c r="G513">
        <v>8.7707999999999995</v>
      </c>
      <c r="H513">
        <v>2375</v>
      </c>
      <c r="I513">
        <v>784498600</v>
      </c>
    </row>
    <row r="514" spans="1:9" x14ac:dyDescent="0.25">
      <c r="A514" s="27">
        <v>42927</v>
      </c>
      <c r="B514" t="s">
        <v>90</v>
      </c>
      <c r="C514" t="s">
        <v>91</v>
      </c>
      <c r="D514">
        <v>321.5446</v>
      </c>
      <c r="E514">
        <v>318.17419999999998</v>
      </c>
      <c r="F514">
        <v>1.0592900000000001</v>
      </c>
      <c r="G514">
        <v>3.3704000000000001</v>
      </c>
      <c r="H514">
        <v>2375</v>
      </c>
      <c r="I514">
        <v>763668425</v>
      </c>
    </row>
    <row r="515" spans="1:9" x14ac:dyDescent="0.25">
      <c r="A515" s="27">
        <v>42926</v>
      </c>
      <c r="B515" t="s">
        <v>90</v>
      </c>
      <c r="C515" t="s">
        <v>91</v>
      </c>
      <c r="D515">
        <v>318.17439999999999</v>
      </c>
      <c r="E515">
        <v>311.25240000000002</v>
      </c>
      <c r="F515">
        <v>2.2239200000000001</v>
      </c>
      <c r="G515">
        <v>6.9219999999999997</v>
      </c>
      <c r="H515">
        <v>2525</v>
      </c>
      <c r="I515">
        <v>803390360</v>
      </c>
    </row>
    <row r="516" spans="1:9" x14ac:dyDescent="0.25">
      <c r="A516" s="27">
        <v>42923</v>
      </c>
      <c r="B516" t="s">
        <v>90</v>
      </c>
      <c r="C516" t="s">
        <v>91</v>
      </c>
      <c r="D516">
        <v>311.25240000000002</v>
      </c>
      <c r="E516">
        <v>302.31360000000001</v>
      </c>
      <c r="F516">
        <v>2.9567999999999999</v>
      </c>
      <c r="G516">
        <v>8.9388000000000005</v>
      </c>
      <c r="H516">
        <v>2625</v>
      </c>
      <c r="I516">
        <v>817037550</v>
      </c>
    </row>
    <row r="517" spans="1:9" x14ac:dyDescent="0.25">
      <c r="A517" s="27">
        <v>42922</v>
      </c>
      <c r="B517" t="s">
        <v>90</v>
      </c>
      <c r="C517" t="s">
        <v>91</v>
      </c>
      <c r="D517">
        <v>302.31360000000001</v>
      </c>
      <c r="E517">
        <v>317.25240000000002</v>
      </c>
      <c r="F517">
        <v>-4.7088099999999997</v>
      </c>
      <c r="G517">
        <v>-14.938800000000001</v>
      </c>
      <c r="H517">
        <v>2650</v>
      </c>
      <c r="I517">
        <v>801131040</v>
      </c>
    </row>
    <row r="518" spans="1:9" x14ac:dyDescent="0.25">
      <c r="A518" s="27">
        <v>42921</v>
      </c>
      <c r="B518" t="s">
        <v>90</v>
      </c>
      <c r="C518" t="s">
        <v>91</v>
      </c>
      <c r="D518">
        <v>317.25240000000002</v>
      </c>
      <c r="E518">
        <v>313.46039999999999</v>
      </c>
      <c r="F518">
        <v>1.2097199999999999</v>
      </c>
      <c r="G518">
        <v>3.7919999999999998</v>
      </c>
      <c r="H518">
        <v>2475</v>
      </c>
      <c r="I518">
        <v>785199690</v>
      </c>
    </row>
    <row r="519" spans="1:9" x14ac:dyDescent="0.25">
      <c r="A519" s="27">
        <v>42919</v>
      </c>
      <c r="B519" t="s">
        <v>90</v>
      </c>
      <c r="C519" t="s">
        <v>91</v>
      </c>
      <c r="D519">
        <v>313.4606</v>
      </c>
      <c r="E519">
        <v>320.44459999999998</v>
      </c>
      <c r="F519">
        <v>-2.1794699999999998</v>
      </c>
      <c r="G519">
        <v>-6.984</v>
      </c>
      <c r="H519">
        <v>2475</v>
      </c>
      <c r="I519">
        <v>775814985</v>
      </c>
    </row>
    <row r="520" spans="1:9" x14ac:dyDescent="0.25">
      <c r="A520" s="27">
        <v>42916</v>
      </c>
      <c r="B520" t="s">
        <v>90</v>
      </c>
      <c r="C520" t="s">
        <v>91</v>
      </c>
      <c r="D520">
        <v>320.44459999999998</v>
      </c>
      <c r="E520">
        <v>326.0274</v>
      </c>
      <c r="F520">
        <v>-1.7123699999999999</v>
      </c>
      <c r="G520">
        <v>-5.5827999999999998</v>
      </c>
      <c r="H520">
        <v>2475</v>
      </c>
      <c r="I520">
        <v>793100385</v>
      </c>
    </row>
    <row r="521" spans="1:9" x14ac:dyDescent="0.25">
      <c r="A521" s="27">
        <v>42915</v>
      </c>
      <c r="B521" t="s">
        <v>90</v>
      </c>
      <c r="C521" t="s">
        <v>91</v>
      </c>
      <c r="D521">
        <v>326.0274</v>
      </c>
      <c r="E521">
        <v>334.07100000000003</v>
      </c>
      <c r="F521">
        <v>-2.4077500000000001</v>
      </c>
      <c r="G521">
        <v>-8.0435999999999996</v>
      </c>
      <c r="H521">
        <v>2600</v>
      </c>
      <c r="I521">
        <v>847671240</v>
      </c>
    </row>
    <row r="522" spans="1:9" x14ac:dyDescent="0.25">
      <c r="A522" s="27">
        <v>42914</v>
      </c>
      <c r="B522" t="s">
        <v>90</v>
      </c>
      <c r="C522" t="s">
        <v>91</v>
      </c>
      <c r="D522">
        <v>334.07100000000003</v>
      </c>
      <c r="E522">
        <v>325.82659999999998</v>
      </c>
      <c r="F522">
        <v>2.5303</v>
      </c>
      <c r="G522">
        <v>8.2444000000000006</v>
      </c>
      <c r="H522">
        <v>1675</v>
      </c>
      <c r="I522">
        <v>559568925</v>
      </c>
    </row>
    <row r="523" spans="1:9" x14ac:dyDescent="0.25">
      <c r="A523" s="27">
        <v>42913</v>
      </c>
      <c r="B523" t="s">
        <v>90</v>
      </c>
      <c r="C523" t="s">
        <v>91</v>
      </c>
      <c r="D523">
        <v>325.82679999999999</v>
      </c>
      <c r="E523">
        <v>336.6764</v>
      </c>
      <c r="F523">
        <v>-3.2225600000000001</v>
      </c>
      <c r="G523">
        <v>-10.849600000000001</v>
      </c>
      <c r="H523">
        <v>1650</v>
      </c>
      <c r="I523">
        <v>537614220</v>
      </c>
    </row>
    <row r="524" spans="1:9" x14ac:dyDescent="0.25">
      <c r="A524" s="27">
        <v>42912</v>
      </c>
      <c r="B524" t="s">
        <v>90</v>
      </c>
      <c r="C524" t="s">
        <v>91</v>
      </c>
      <c r="D524">
        <v>336.6764</v>
      </c>
      <c r="E524">
        <v>329.81760000000003</v>
      </c>
      <c r="F524">
        <v>2.0795699999999999</v>
      </c>
      <c r="G524">
        <v>6.8587999999999996</v>
      </c>
      <c r="H524">
        <v>1750</v>
      </c>
      <c r="I524">
        <v>589183700</v>
      </c>
    </row>
    <row r="525" spans="1:9" x14ac:dyDescent="0.25">
      <c r="A525" s="27">
        <v>42909</v>
      </c>
      <c r="B525" t="s">
        <v>90</v>
      </c>
      <c r="C525" t="s">
        <v>91</v>
      </c>
      <c r="D525">
        <v>329.81779999999998</v>
      </c>
      <c r="E525">
        <v>327.11340000000001</v>
      </c>
      <c r="F525">
        <v>0.82674999999999998</v>
      </c>
      <c r="G525">
        <v>2.7044000000000001</v>
      </c>
      <c r="H525">
        <v>1925</v>
      </c>
      <c r="I525">
        <v>634899265</v>
      </c>
    </row>
    <row r="526" spans="1:9" x14ac:dyDescent="0.25">
      <c r="A526" s="27">
        <v>42908</v>
      </c>
      <c r="B526" t="s">
        <v>90</v>
      </c>
      <c r="C526" t="s">
        <v>91</v>
      </c>
      <c r="D526">
        <v>327.11360000000002</v>
      </c>
      <c r="E526">
        <v>322.0224</v>
      </c>
      <c r="F526">
        <v>1.58101</v>
      </c>
      <c r="G526">
        <v>5.0911999999999997</v>
      </c>
      <c r="H526">
        <v>1700</v>
      </c>
      <c r="I526">
        <v>556093120</v>
      </c>
    </row>
    <row r="527" spans="1:9" x14ac:dyDescent="0.25">
      <c r="A527" s="27">
        <v>42907</v>
      </c>
      <c r="B527" t="s">
        <v>90</v>
      </c>
      <c r="C527" t="s">
        <v>91</v>
      </c>
      <c r="D527">
        <v>322.0224</v>
      </c>
      <c r="E527">
        <v>324.71640000000002</v>
      </c>
      <c r="F527">
        <v>-0.82965</v>
      </c>
      <c r="G527">
        <v>-2.694</v>
      </c>
      <c r="H527">
        <v>1725</v>
      </c>
      <c r="I527">
        <v>555488640</v>
      </c>
    </row>
    <row r="528" spans="1:9" x14ac:dyDescent="0.25">
      <c r="A528" s="27">
        <v>42906</v>
      </c>
      <c r="B528" t="s">
        <v>90</v>
      </c>
      <c r="C528" t="s">
        <v>91</v>
      </c>
      <c r="D528">
        <v>324.71620000000001</v>
      </c>
      <c r="E528">
        <v>323.7398</v>
      </c>
      <c r="F528">
        <v>0.30159999999999998</v>
      </c>
      <c r="G528">
        <v>0.97640000000000005</v>
      </c>
      <c r="H528">
        <v>1950</v>
      </c>
      <c r="I528">
        <v>633196590</v>
      </c>
    </row>
    <row r="529" spans="1:9" x14ac:dyDescent="0.25">
      <c r="A529" s="27">
        <v>42905</v>
      </c>
      <c r="B529" t="s">
        <v>90</v>
      </c>
      <c r="C529" t="s">
        <v>91</v>
      </c>
      <c r="D529">
        <v>323.7398</v>
      </c>
      <c r="E529">
        <v>318.01499999999999</v>
      </c>
      <c r="F529">
        <v>1.80017</v>
      </c>
      <c r="G529">
        <v>5.7248000000000001</v>
      </c>
      <c r="H529">
        <v>1850</v>
      </c>
      <c r="I529">
        <v>598918630</v>
      </c>
    </row>
    <row r="530" spans="1:9" x14ac:dyDescent="0.25">
      <c r="A530" s="27">
        <v>42902</v>
      </c>
      <c r="B530" t="s">
        <v>90</v>
      </c>
      <c r="C530" t="s">
        <v>91</v>
      </c>
      <c r="D530">
        <v>318.01499999999999</v>
      </c>
      <c r="E530">
        <v>315.1506</v>
      </c>
      <c r="F530">
        <v>0.90890000000000004</v>
      </c>
      <c r="G530">
        <v>2.8643999999999998</v>
      </c>
      <c r="H530">
        <v>2175</v>
      </c>
      <c r="I530">
        <v>691682625</v>
      </c>
    </row>
    <row r="531" spans="1:9" x14ac:dyDescent="0.25">
      <c r="A531" s="27">
        <v>42901</v>
      </c>
      <c r="B531" t="s">
        <v>90</v>
      </c>
      <c r="C531" t="s">
        <v>91</v>
      </c>
      <c r="D531">
        <v>315.1508</v>
      </c>
      <c r="E531">
        <v>318.654</v>
      </c>
      <c r="F531">
        <v>-1.09937</v>
      </c>
      <c r="G531">
        <v>-3.5032000000000001</v>
      </c>
      <c r="H531">
        <v>2175</v>
      </c>
      <c r="I531">
        <v>685452990</v>
      </c>
    </row>
    <row r="532" spans="1:9" x14ac:dyDescent="0.25">
      <c r="A532" s="27">
        <v>42900</v>
      </c>
      <c r="B532" t="s">
        <v>90</v>
      </c>
      <c r="C532" t="s">
        <v>91</v>
      </c>
      <c r="D532">
        <v>318.65379999999999</v>
      </c>
      <c r="E532">
        <v>318.947</v>
      </c>
      <c r="F532">
        <v>-9.1929999999999998E-2</v>
      </c>
      <c r="G532">
        <v>-0.29320000000000002</v>
      </c>
      <c r="H532">
        <v>2175</v>
      </c>
      <c r="I532">
        <v>693072015</v>
      </c>
    </row>
    <row r="533" spans="1:9" x14ac:dyDescent="0.25">
      <c r="A533" s="27">
        <v>42899</v>
      </c>
      <c r="B533" t="s">
        <v>90</v>
      </c>
      <c r="C533" t="s">
        <v>91</v>
      </c>
      <c r="D533">
        <v>318.9468</v>
      </c>
      <c r="E533">
        <v>308.74799999999999</v>
      </c>
      <c r="F533">
        <v>3.30328</v>
      </c>
      <c r="G533">
        <v>10.1988</v>
      </c>
      <c r="H533">
        <v>2275</v>
      </c>
      <c r="I533">
        <v>725603970</v>
      </c>
    </row>
    <row r="534" spans="1:9" x14ac:dyDescent="0.25">
      <c r="A534" s="27">
        <v>42898</v>
      </c>
      <c r="B534" t="s">
        <v>90</v>
      </c>
      <c r="C534" t="s">
        <v>91</v>
      </c>
      <c r="D534">
        <v>308.74799999999999</v>
      </c>
      <c r="E534">
        <v>311.6592</v>
      </c>
      <c r="F534">
        <v>-0.93410000000000004</v>
      </c>
      <c r="G534">
        <v>-2.9112</v>
      </c>
      <c r="H534">
        <v>2275</v>
      </c>
      <c r="I534">
        <v>702401700</v>
      </c>
    </row>
    <row r="535" spans="1:9" x14ac:dyDescent="0.25">
      <c r="A535" s="27">
        <v>42895</v>
      </c>
      <c r="B535" t="s">
        <v>90</v>
      </c>
      <c r="C535" t="s">
        <v>91</v>
      </c>
      <c r="D535">
        <v>311.65899999999999</v>
      </c>
      <c r="E535">
        <v>313.38940000000002</v>
      </c>
      <c r="F535">
        <v>-0.55215999999999998</v>
      </c>
      <c r="G535">
        <v>-1.7303999999999999</v>
      </c>
      <c r="H535">
        <v>2275</v>
      </c>
      <c r="I535">
        <v>709024225</v>
      </c>
    </row>
    <row r="536" spans="1:9" x14ac:dyDescent="0.25">
      <c r="A536" s="27">
        <v>42894</v>
      </c>
      <c r="B536" t="s">
        <v>90</v>
      </c>
      <c r="C536" t="s">
        <v>91</v>
      </c>
      <c r="D536">
        <v>313.38940000000002</v>
      </c>
      <c r="E536">
        <v>307.96980000000002</v>
      </c>
      <c r="F536">
        <v>1.7597799999999999</v>
      </c>
      <c r="G536">
        <v>5.4196</v>
      </c>
      <c r="H536">
        <v>2350</v>
      </c>
      <c r="I536">
        <v>736465090</v>
      </c>
    </row>
    <row r="537" spans="1:9" x14ac:dyDescent="0.25">
      <c r="A537" s="27">
        <v>42893</v>
      </c>
      <c r="B537" t="s">
        <v>90</v>
      </c>
      <c r="C537" t="s">
        <v>91</v>
      </c>
      <c r="D537">
        <v>307.96980000000002</v>
      </c>
      <c r="E537">
        <v>305.53019999999998</v>
      </c>
      <c r="F537">
        <v>0.79847999999999997</v>
      </c>
      <c r="G537">
        <v>2.4396</v>
      </c>
      <c r="H537">
        <v>2300</v>
      </c>
      <c r="I537">
        <v>708330540</v>
      </c>
    </row>
    <row r="538" spans="1:9" x14ac:dyDescent="0.25">
      <c r="A538" s="27">
        <v>42892</v>
      </c>
      <c r="B538" t="s">
        <v>90</v>
      </c>
      <c r="C538" t="s">
        <v>91</v>
      </c>
      <c r="D538">
        <v>305.53019999999998</v>
      </c>
      <c r="E538">
        <v>310.6234</v>
      </c>
      <c r="F538">
        <v>-1.63967</v>
      </c>
      <c r="G538">
        <v>-5.0932000000000004</v>
      </c>
      <c r="H538">
        <v>2275</v>
      </c>
      <c r="I538">
        <v>695081205</v>
      </c>
    </row>
    <row r="539" spans="1:9" x14ac:dyDescent="0.25">
      <c r="A539" s="27">
        <v>42891</v>
      </c>
      <c r="B539" t="s">
        <v>90</v>
      </c>
      <c r="C539" t="s">
        <v>91</v>
      </c>
      <c r="D539">
        <v>310.6234</v>
      </c>
      <c r="E539">
        <v>313.89139999999998</v>
      </c>
      <c r="F539">
        <v>-1.04112</v>
      </c>
      <c r="G539">
        <v>-3.2679999999999998</v>
      </c>
      <c r="H539">
        <v>2325</v>
      </c>
      <c r="I539">
        <v>722199405</v>
      </c>
    </row>
    <row r="540" spans="1:9" x14ac:dyDescent="0.25">
      <c r="A540" s="27">
        <v>42888</v>
      </c>
      <c r="B540" t="s">
        <v>90</v>
      </c>
      <c r="C540" t="s">
        <v>91</v>
      </c>
      <c r="D540">
        <v>313.89120000000003</v>
      </c>
      <c r="E540">
        <v>315.10599999999999</v>
      </c>
      <c r="F540">
        <v>-0.38551999999999997</v>
      </c>
      <c r="G540">
        <v>-1.2148000000000001</v>
      </c>
      <c r="H540">
        <v>2325</v>
      </c>
      <c r="I540">
        <v>729797040</v>
      </c>
    </row>
    <row r="541" spans="1:9" x14ac:dyDescent="0.25">
      <c r="A541" s="27">
        <v>42887</v>
      </c>
      <c r="B541" t="s">
        <v>90</v>
      </c>
      <c r="C541" t="s">
        <v>91</v>
      </c>
      <c r="D541">
        <v>315.10579999999999</v>
      </c>
      <c r="E541">
        <v>309.505</v>
      </c>
      <c r="F541">
        <v>1.8096000000000001</v>
      </c>
      <c r="G541">
        <v>5.6007999999999996</v>
      </c>
      <c r="H541">
        <v>2325</v>
      </c>
      <c r="I541">
        <v>732620985</v>
      </c>
    </row>
    <row r="542" spans="1:9" x14ac:dyDescent="0.25">
      <c r="A542" s="27">
        <v>42886</v>
      </c>
      <c r="B542" t="s">
        <v>90</v>
      </c>
      <c r="C542" t="s">
        <v>91</v>
      </c>
      <c r="D542">
        <v>309.5052</v>
      </c>
      <c r="E542">
        <v>309.04079999999999</v>
      </c>
      <c r="F542">
        <v>0.15026999999999999</v>
      </c>
      <c r="G542">
        <v>0.46439999999999998</v>
      </c>
      <c r="H542">
        <v>2325</v>
      </c>
      <c r="I542">
        <v>719599590</v>
      </c>
    </row>
    <row r="543" spans="1:9" x14ac:dyDescent="0.25">
      <c r="A543" s="27">
        <v>42885</v>
      </c>
      <c r="B543" t="s">
        <v>90</v>
      </c>
      <c r="C543" t="s">
        <v>91</v>
      </c>
      <c r="D543">
        <v>309.04079999999999</v>
      </c>
      <c r="E543">
        <v>305.73480000000001</v>
      </c>
      <c r="F543">
        <v>1.0813299999999999</v>
      </c>
      <c r="G543">
        <v>3.306</v>
      </c>
      <c r="H543">
        <v>2325</v>
      </c>
      <c r="I543">
        <v>718519860</v>
      </c>
    </row>
    <row r="544" spans="1:9" x14ac:dyDescent="0.25">
      <c r="A544" s="27">
        <v>42881</v>
      </c>
      <c r="B544" t="s">
        <v>90</v>
      </c>
      <c r="C544" t="s">
        <v>91</v>
      </c>
      <c r="D544">
        <v>305.73480000000001</v>
      </c>
      <c r="E544">
        <v>303.30399999999997</v>
      </c>
      <c r="F544">
        <v>0.80144000000000004</v>
      </c>
      <c r="G544">
        <v>2.4308000000000001</v>
      </c>
      <c r="H544">
        <v>2525</v>
      </c>
      <c r="I544">
        <v>771980370</v>
      </c>
    </row>
    <row r="545" spans="1:9" x14ac:dyDescent="0.25">
      <c r="A545" s="27">
        <v>42880</v>
      </c>
      <c r="B545" t="s">
        <v>90</v>
      </c>
      <c r="C545" t="s">
        <v>91</v>
      </c>
      <c r="D545">
        <v>303.30399999999997</v>
      </c>
      <c r="E545">
        <v>304.56279999999998</v>
      </c>
      <c r="F545">
        <v>-0.41331000000000001</v>
      </c>
      <c r="G545">
        <v>-1.2587999999999999</v>
      </c>
      <c r="H545">
        <v>2625</v>
      </c>
      <c r="I545">
        <v>796173000</v>
      </c>
    </row>
    <row r="546" spans="1:9" x14ac:dyDescent="0.25">
      <c r="A546" s="27">
        <v>42879</v>
      </c>
      <c r="B546" t="s">
        <v>90</v>
      </c>
      <c r="C546" t="s">
        <v>91</v>
      </c>
      <c r="D546">
        <v>304.56259999999997</v>
      </c>
      <c r="E546">
        <v>296.30939999999998</v>
      </c>
      <c r="F546">
        <v>2.7853300000000001</v>
      </c>
      <c r="G546">
        <v>8.2531999999999996</v>
      </c>
      <c r="H546">
        <v>2975</v>
      </c>
      <c r="I546">
        <v>906073735</v>
      </c>
    </row>
    <row r="547" spans="1:9" x14ac:dyDescent="0.25">
      <c r="A547" s="27">
        <v>42878</v>
      </c>
      <c r="B547" t="s">
        <v>90</v>
      </c>
      <c r="C547" t="s">
        <v>91</v>
      </c>
      <c r="D547">
        <v>296.30959999999999</v>
      </c>
      <c r="E547">
        <v>298.9452</v>
      </c>
      <c r="F547">
        <v>-0.88163000000000002</v>
      </c>
      <c r="G547">
        <v>-2.6356000000000002</v>
      </c>
      <c r="H547">
        <v>2975</v>
      </c>
      <c r="I547">
        <v>881521060</v>
      </c>
    </row>
    <row r="548" spans="1:9" x14ac:dyDescent="0.25">
      <c r="A548" s="27">
        <v>42877</v>
      </c>
      <c r="B548" t="s">
        <v>90</v>
      </c>
      <c r="C548" t="s">
        <v>91</v>
      </c>
      <c r="D548">
        <v>298.9452</v>
      </c>
      <c r="E548">
        <v>288.30799999999999</v>
      </c>
      <c r="F548">
        <v>3.68953</v>
      </c>
      <c r="G548">
        <v>10.6372</v>
      </c>
      <c r="H548">
        <v>2975</v>
      </c>
      <c r="I548">
        <v>889361970</v>
      </c>
    </row>
    <row r="549" spans="1:9" x14ac:dyDescent="0.25">
      <c r="A549" s="27">
        <v>42874</v>
      </c>
      <c r="B549" t="s">
        <v>90</v>
      </c>
      <c r="C549" t="s">
        <v>91</v>
      </c>
      <c r="D549">
        <v>288.3082</v>
      </c>
      <c r="E549">
        <v>260.70620000000002</v>
      </c>
      <c r="F549">
        <v>10.587400000000001</v>
      </c>
      <c r="G549">
        <v>27.602</v>
      </c>
      <c r="H549">
        <v>2975</v>
      </c>
      <c r="I549">
        <v>857716895</v>
      </c>
    </row>
    <row r="550" spans="1:9" x14ac:dyDescent="0.25">
      <c r="A550" s="27">
        <v>42873</v>
      </c>
      <c r="B550" t="s">
        <v>90</v>
      </c>
      <c r="C550" t="s">
        <v>91</v>
      </c>
      <c r="D550">
        <v>260.70620000000002</v>
      </c>
      <c r="E550">
        <v>261.54660000000001</v>
      </c>
      <c r="F550">
        <v>-0.32131999999999999</v>
      </c>
      <c r="G550">
        <v>-0.84040000000000004</v>
      </c>
      <c r="H550">
        <v>2975</v>
      </c>
      <c r="I550">
        <v>775600945</v>
      </c>
    </row>
    <row r="551" spans="1:9" x14ac:dyDescent="0.25">
      <c r="A551" s="27">
        <v>42872</v>
      </c>
      <c r="B551" t="s">
        <v>90</v>
      </c>
      <c r="C551" t="s">
        <v>91</v>
      </c>
      <c r="D551">
        <v>261.54640000000001</v>
      </c>
      <c r="E551">
        <v>318.19279999999998</v>
      </c>
      <c r="F551">
        <v>-17.80254</v>
      </c>
      <c r="G551">
        <v>-56.6464</v>
      </c>
      <c r="H551">
        <v>2375</v>
      </c>
      <c r="I551">
        <v>621172700</v>
      </c>
    </row>
    <row r="552" spans="1:9" x14ac:dyDescent="0.25">
      <c r="A552" s="27">
        <v>42871</v>
      </c>
      <c r="B552" t="s">
        <v>90</v>
      </c>
      <c r="C552" t="s">
        <v>91</v>
      </c>
      <c r="D552">
        <v>318.19260000000003</v>
      </c>
      <c r="E552">
        <v>316.05619999999999</v>
      </c>
      <c r="F552">
        <v>0.67596000000000001</v>
      </c>
      <c r="G552">
        <v>2.1364000000000001</v>
      </c>
      <c r="H552">
        <v>1750</v>
      </c>
      <c r="I552">
        <v>556837050</v>
      </c>
    </row>
    <row r="553" spans="1:9" x14ac:dyDescent="0.25">
      <c r="A553" s="27">
        <v>42870</v>
      </c>
      <c r="B553" t="s">
        <v>90</v>
      </c>
      <c r="C553" t="s">
        <v>91</v>
      </c>
      <c r="D553">
        <v>316.0564</v>
      </c>
      <c r="E553">
        <v>309.42239999999998</v>
      </c>
      <c r="F553">
        <v>2.1439900000000001</v>
      </c>
      <c r="G553">
        <v>6.6340000000000003</v>
      </c>
      <c r="H553">
        <v>1750</v>
      </c>
      <c r="I553">
        <v>553098700</v>
      </c>
    </row>
    <row r="554" spans="1:9" x14ac:dyDescent="0.25">
      <c r="A554" s="27">
        <v>42867</v>
      </c>
      <c r="B554" t="s">
        <v>90</v>
      </c>
      <c r="C554" t="s">
        <v>91</v>
      </c>
      <c r="D554">
        <v>309.42259999999999</v>
      </c>
      <c r="E554">
        <v>304.53379999999999</v>
      </c>
      <c r="F554">
        <v>1.60534</v>
      </c>
      <c r="G554">
        <v>4.8887999999999998</v>
      </c>
      <c r="H554">
        <v>1850</v>
      </c>
      <c r="I554">
        <v>572431810</v>
      </c>
    </row>
    <row r="555" spans="1:9" x14ac:dyDescent="0.25">
      <c r="A555" s="27">
        <v>42866</v>
      </c>
      <c r="B555" t="s">
        <v>90</v>
      </c>
      <c r="C555" t="s">
        <v>91</v>
      </c>
      <c r="D555">
        <v>304.53399999999999</v>
      </c>
      <c r="E555">
        <v>307.04239999999999</v>
      </c>
      <c r="F555">
        <v>-0.81696000000000002</v>
      </c>
      <c r="G555">
        <v>-2.5084</v>
      </c>
      <c r="H555">
        <v>1850</v>
      </c>
      <c r="I555">
        <v>563387900</v>
      </c>
    </row>
    <row r="556" spans="1:9" x14ac:dyDescent="0.25">
      <c r="A556" s="27">
        <v>42865</v>
      </c>
      <c r="B556" t="s">
        <v>90</v>
      </c>
      <c r="C556" t="s">
        <v>91</v>
      </c>
      <c r="D556">
        <v>307.04219999999998</v>
      </c>
      <c r="E556">
        <v>307.6814</v>
      </c>
      <c r="F556">
        <v>-0.20774999999999999</v>
      </c>
      <c r="G556">
        <v>-0.63919999999999999</v>
      </c>
      <c r="H556">
        <v>1850</v>
      </c>
      <c r="I556">
        <v>568028070</v>
      </c>
    </row>
    <row r="557" spans="1:9" x14ac:dyDescent="0.25">
      <c r="A557" s="27">
        <v>42864</v>
      </c>
      <c r="B557" t="s">
        <v>90</v>
      </c>
      <c r="C557" t="s">
        <v>91</v>
      </c>
      <c r="D557">
        <v>307.68119999999999</v>
      </c>
      <c r="E557">
        <v>307.69560000000001</v>
      </c>
      <c r="F557">
        <v>-4.6800000000000001E-3</v>
      </c>
      <c r="G557">
        <v>-1.44E-2</v>
      </c>
      <c r="H557">
        <v>1825</v>
      </c>
      <c r="I557">
        <v>561518190</v>
      </c>
    </row>
    <row r="558" spans="1:9" x14ac:dyDescent="0.25">
      <c r="A558" s="27">
        <v>42863</v>
      </c>
      <c r="B558" t="s">
        <v>90</v>
      </c>
      <c r="C558" t="s">
        <v>91</v>
      </c>
      <c r="D558">
        <v>307.69560000000001</v>
      </c>
      <c r="E558">
        <v>301.56200000000001</v>
      </c>
      <c r="F558">
        <v>2.0339399999999999</v>
      </c>
      <c r="G558">
        <v>6.1336000000000004</v>
      </c>
      <c r="H558">
        <v>1925</v>
      </c>
      <c r="I558">
        <v>592314030</v>
      </c>
    </row>
    <row r="559" spans="1:9" x14ac:dyDescent="0.25">
      <c r="A559" s="27">
        <v>42860</v>
      </c>
      <c r="B559" t="s">
        <v>90</v>
      </c>
      <c r="C559" t="s">
        <v>91</v>
      </c>
      <c r="D559">
        <v>301.56220000000002</v>
      </c>
      <c r="E559">
        <v>302.0838</v>
      </c>
      <c r="F559">
        <v>-0.17266999999999999</v>
      </c>
      <c r="G559">
        <v>-0.52159999999999995</v>
      </c>
      <c r="H559">
        <v>1925</v>
      </c>
      <c r="I559">
        <v>580507235</v>
      </c>
    </row>
    <row r="560" spans="1:9" x14ac:dyDescent="0.25">
      <c r="A560" s="27">
        <v>42859</v>
      </c>
      <c r="B560" t="s">
        <v>90</v>
      </c>
      <c r="C560" t="s">
        <v>91</v>
      </c>
      <c r="D560">
        <v>302.08359999999999</v>
      </c>
      <c r="E560">
        <v>294.53160000000003</v>
      </c>
      <c r="F560">
        <v>2.5640700000000001</v>
      </c>
      <c r="G560">
        <v>7.5519999999999996</v>
      </c>
      <c r="H560">
        <v>1925</v>
      </c>
      <c r="I560">
        <v>581510930</v>
      </c>
    </row>
    <row r="561" spans="1:9" x14ac:dyDescent="0.25">
      <c r="A561" s="27">
        <v>42858</v>
      </c>
      <c r="B561" t="s">
        <v>90</v>
      </c>
      <c r="C561" t="s">
        <v>91</v>
      </c>
      <c r="D561">
        <v>294.53179999999998</v>
      </c>
      <c r="E561">
        <v>299.41019999999997</v>
      </c>
      <c r="F561">
        <v>-1.62934</v>
      </c>
      <c r="G561">
        <v>-4.8784000000000001</v>
      </c>
      <c r="H561">
        <v>1825</v>
      </c>
      <c r="I561">
        <v>537520535</v>
      </c>
    </row>
    <row r="562" spans="1:9" x14ac:dyDescent="0.25">
      <c r="A562" s="27">
        <v>42857</v>
      </c>
      <c r="B562" t="s">
        <v>90</v>
      </c>
      <c r="C562" t="s">
        <v>91</v>
      </c>
      <c r="D562">
        <v>299.41000000000003</v>
      </c>
      <c r="E562">
        <v>301.63720000000001</v>
      </c>
      <c r="F562">
        <v>-0.73836999999999997</v>
      </c>
      <c r="G562">
        <v>-2.2271999999999998</v>
      </c>
      <c r="H562">
        <v>1700</v>
      </c>
      <c r="I562">
        <v>508997000</v>
      </c>
    </row>
    <row r="563" spans="1:9" x14ac:dyDescent="0.25">
      <c r="A563" s="27">
        <v>42856</v>
      </c>
      <c r="B563" t="s">
        <v>90</v>
      </c>
      <c r="C563" t="s">
        <v>91</v>
      </c>
      <c r="D563">
        <v>301.63720000000001</v>
      </c>
      <c r="E563">
        <v>290.78320000000002</v>
      </c>
      <c r="F563">
        <v>3.7326800000000002</v>
      </c>
      <c r="G563">
        <v>10.853999999999999</v>
      </c>
      <c r="H563">
        <v>1700</v>
      </c>
      <c r="I563">
        <v>512783240</v>
      </c>
    </row>
    <row r="564" spans="1:9" x14ac:dyDescent="0.25">
      <c r="A564" s="27">
        <v>42853</v>
      </c>
      <c r="B564" t="s">
        <v>90</v>
      </c>
      <c r="C564" t="s">
        <v>91</v>
      </c>
      <c r="D564">
        <v>290.78339999999997</v>
      </c>
      <c r="E564">
        <v>289.30779999999999</v>
      </c>
      <c r="F564">
        <v>0.51005</v>
      </c>
      <c r="G564">
        <v>1.4756</v>
      </c>
      <c r="H564">
        <v>1775</v>
      </c>
      <c r="I564">
        <v>516140535</v>
      </c>
    </row>
    <row r="565" spans="1:9" x14ac:dyDescent="0.25">
      <c r="A565" s="27">
        <v>42852</v>
      </c>
      <c r="B565" t="s">
        <v>90</v>
      </c>
      <c r="C565" t="s">
        <v>91</v>
      </c>
      <c r="D565">
        <v>289.30779999999999</v>
      </c>
      <c r="E565">
        <v>288.97379999999998</v>
      </c>
      <c r="F565">
        <v>0.11558</v>
      </c>
      <c r="G565">
        <v>0.33400000000000002</v>
      </c>
      <c r="H565">
        <v>1825</v>
      </c>
      <c r="I565">
        <v>527986735</v>
      </c>
    </row>
    <row r="566" spans="1:9" x14ac:dyDescent="0.25">
      <c r="A566" s="27">
        <v>42851</v>
      </c>
      <c r="B566" t="s">
        <v>90</v>
      </c>
      <c r="C566" t="s">
        <v>91</v>
      </c>
      <c r="D566">
        <v>288.97379999999998</v>
      </c>
      <c r="E566">
        <v>287.58659999999998</v>
      </c>
      <c r="F566">
        <v>0.48236000000000001</v>
      </c>
      <c r="G566">
        <v>1.3872</v>
      </c>
      <c r="H566">
        <v>1975</v>
      </c>
      <c r="I566">
        <v>570723255</v>
      </c>
    </row>
    <row r="567" spans="1:9" x14ac:dyDescent="0.25">
      <c r="A567" s="27">
        <v>42850</v>
      </c>
      <c r="B567" t="s">
        <v>90</v>
      </c>
      <c r="C567" t="s">
        <v>91</v>
      </c>
      <c r="D567">
        <v>287.58659999999998</v>
      </c>
      <c r="E567">
        <v>283.17579999999998</v>
      </c>
      <c r="F567">
        <v>1.55762</v>
      </c>
      <c r="G567">
        <v>4.4108000000000001</v>
      </c>
      <c r="H567">
        <v>2100</v>
      </c>
      <c r="I567">
        <v>603931860</v>
      </c>
    </row>
    <row r="568" spans="1:9" x14ac:dyDescent="0.25">
      <c r="A568" s="27">
        <v>42849</v>
      </c>
      <c r="B568" t="s">
        <v>90</v>
      </c>
      <c r="C568" t="s">
        <v>91</v>
      </c>
      <c r="D568">
        <v>283.17599999999999</v>
      </c>
      <c r="E568">
        <v>255.68960000000001</v>
      </c>
      <c r="F568">
        <v>10.74991</v>
      </c>
      <c r="G568">
        <v>27.4864</v>
      </c>
      <c r="H568">
        <v>2550</v>
      </c>
      <c r="I568">
        <v>722098800</v>
      </c>
    </row>
    <row r="569" spans="1:9" x14ac:dyDescent="0.25">
      <c r="A569" s="27">
        <v>42846</v>
      </c>
      <c r="B569" t="s">
        <v>90</v>
      </c>
      <c r="C569" t="s">
        <v>91</v>
      </c>
      <c r="D569">
        <v>255.68979999999999</v>
      </c>
      <c r="E569">
        <v>255.51779999999999</v>
      </c>
      <c r="F569">
        <v>6.7309999999999995E-2</v>
      </c>
      <c r="G569">
        <v>0.17199999999999999</v>
      </c>
      <c r="H569">
        <v>2625</v>
      </c>
      <c r="I569">
        <v>671185725</v>
      </c>
    </row>
    <row r="570" spans="1:9" x14ac:dyDescent="0.25">
      <c r="A570" s="27">
        <v>42845</v>
      </c>
      <c r="B570" t="s">
        <v>90</v>
      </c>
      <c r="C570" t="s">
        <v>91</v>
      </c>
      <c r="D570">
        <v>255.51779999999999</v>
      </c>
      <c r="E570">
        <v>251.27180000000001</v>
      </c>
      <c r="F570">
        <v>1.6898</v>
      </c>
      <c r="G570">
        <v>4.2460000000000004</v>
      </c>
      <c r="H570">
        <v>2625</v>
      </c>
      <c r="I570">
        <v>670734225</v>
      </c>
    </row>
    <row r="571" spans="1:9" x14ac:dyDescent="0.25">
      <c r="A571" s="27">
        <v>42844</v>
      </c>
      <c r="B571" t="s">
        <v>90</v>
      </c>
      <c r="C571" t="s">
        <v>91</v>
      </c>
      <c r="D571">
        <v>251.27199999999999</v>
      </c>
      <c r="E571">
        <v>255.75319999999999</v>
      </c>
      <c r="F571">
        <v>-1.7521599999999999</v>
      </c>
      <c r="G571">
        <v>-4.4812000000000003</v>
      </c>
      <c r="H571">
        <v>2625</v>
      </c>
      <c r="I571">
        <v>659589000</v>
      </c>
    </row>
    <row r="572" spans="1:9" x14ac:dyDescent="0.25">
      <c r="A572" s="27">
        <v>42843</v>
      </c>
      <c r="B572" t="s">
        <v>90</v>
      </c>
      <c r="C572" t="s">
        <v>91</v>
      </c>
      <c r="D572">
        <v>255.75319999999999</v>
      </c>
      <c r="E572">
        <v>255.44280000000001</v>
      </c>
      <c r="F572">
        <v>0.12151000000000001</v>
      </c>
      <c r="G572">
        <v>0.31040000000000001</v>
      </c>
      <c r="H572">
        <v>2625</v>
      </c>
      <c r="I572">
        <v>671352150</v>
      </c>
    </row>
    <row r="573" spans="1:9" x14ac:dyDescent="0.25">
      <c r="A573" s="27">
        <v>42842</v>
      </c>
      <c r="B573" t="s">
        <v>90</v>
      </c>
      <c r="C573" t="s">
        <v>91</v>
      </c>
      <c r="D573">
        <v>255.44300000000001</v>
      </c>
      <c r="E573">
        <v>240.72819999999999</v>
      </c>
      <c r="F573">
        <v>6.1126199999999997</v>
      </c>
      <c r="G573">
        <v>14.7148</v>
      </c>
      <c r="H573">
        <v>2475</v>
      </c>
      <c r="I573">
        <v>632221425</v>
      </c>
    </row>
    <row r="574" spans="1:9" x14ac:dyDescent="0.25">
      <c r="A574" s="27">
        <v>42838</v>
      </c>
      <c r="B574" t="s">
        <v>90</v>
      </c>
      <c r="C574" t="s">
        <v>91</v>
      </c>
      <c r="D574">
        <v>240.72819999999999</v>
      </c>
      <c r="E574">
        <v>244.95660000000001</v>
      </c>
      <c r="F574">
        <v>-1.72618</v>
      </c>
      <c r="G574">
        <v>-4.2283999999999997</v>
      </c>
      <c r="H574">
        <v>2475</v>
      </c>
      <c r="I574">
        <v>595802295</v>
      </c>
    </row>
    <row r="575" spans="1:9" x14ac:dyDescent="0.25">
      <c r="A575" s="27">
        <v>42837</v>
      </c>
      <c r="B575" t="s">
        <v>90</v>
      </c>
      <c r="C575" t="s">
        <v>91</v>
      </c>
      <c r="D575">
        <v>244.95660000000001</v>
      </c>
      <c r="E575">
        <v>251.38460000000001</v>
      </c>
      <c r="F575">
        <v>-2.5570400000000002</v>
      </c>
      <c r="G575">
        <v>-6.4279999999999999</v>
      </c>
      <c r="H575">
        <v>2400</v>
      </c>
      <c r="I575">
        <v>587895840</v>
      </c>
    </row>
    <row r="576" spans="1:9" x14ac:dyDescent="0.25">
      <c r="A576" s="27">
        <v>42836</v>
      </c>
      <c r="B576" t="s">
        <v>90</v>
      </c>
      <c r="C576" t="s">
        <v>91</v>
      </c>
      <c r="D576">
        <v>251.3844</v>
      </c>
      <c r="E576">
        <v>258.49160000000001</v>
      </c>
      <c r="F576">
        <v>-2.7494900000000002</v>
      </c>
      <c r="G576">
        <v>-7.1071999999999997</v>
      </c>
      <c r="H576">
        <v>2225</v>
      </c>
      <c r="I576">
        <v>559330290</v>
      </c>
    </row>
    <row r="577" spans="1:9" x14ac:dyDescent="0.25">
      <c r="A577" s="27">
        <v>42835</v>
      </c>
      <c r="B577" t="s">
        <v>90</v>
      </c>
      <c r="C577" t="s">
        <v>91</v>
      </c>
      <c r="D577">
        <v>258.4914</v>
      </c>
      <c r="E577">
        <v>270.63220000000001</v>
      </c>
      <c r="F577">
        <v>-4.4860899999999999</v>
      </c>
      <c r="G577">
        <v>-12.1408</v>
      </c>
      <c r="H577">
        <v>1975</v>
      </c>
      <c r="I577">
        <v>510520515</v>
      </c>
    </row>
    <row r="578" spans="1:9" x14ac:dyDescent="0.25">
      <c r="A578" s="27">
        <v>42832</v>
      </c>
      <c r="B578" t="s">
        <v>90</v>
      </c>
      <c r="C578" t="s">
        <v>91</v>
      </c>
      <c r="D578">
        <v>270.63200000000001</v>
      </c>
      <c r="E578">
        <v>278.6232</v>
      </c>
      <c r="F578">
        <v>-2.8681000000000001</v>
      </c>
      <c r="G578">
        <v>-7.9912000000000001</v>
      </c>
      <c r="H578">
        <v>1975</v>
      </c>
      <c r="I578">
        <v>534498200</v>
      </c>
    </row>
    <row r="579" spans="1:9" x14ac:dyDescent="0.25">
      <c r="A579" s="27">
        <v>42831</v>
      </c>
      <c r="B579" t="s">
        <v>90</v>
      </c>
      <c r="C579" t="s">
        <v>91</v>
      </c>
      <c r="D579">
        <v>278.6232</v>
      </c>
      <c r="E579">
        <v>272.19279999999998</v>
      </c>
      <c r="F579">
        <v>2.3624399999999999</v>
      </c>
      <c r="G579">
        <v>6.4303999999999997</v>
      </c>
      <c r="H579">
        <v>1800</v>
      </c>
      <c r="I579">
        <v>501521760</v>
      </c>
    </row>
    <row r="580" spans="1:9" x14ac:dyDescent="0.25">
      <c r="A580" s="27">
        <v>42830</v>
      </c>
      <c r="B580" t="s">
        <v>90</v>
      </c>
      <c r="C580" t="s">
        <v>91</v>
      </c>
      <c r="D580">
        <v>272.19299999999998</v>
      </c>
      <c r="E580">
        <v>284.41579999999999</v>
      </c>
      <c r="F580">
        <v>-4.2975099999999999</v>
      </c>
      <c r="G580">
        <v>-12.222799999999999</v>
      </c>
      <c r="H580">
        <v>1800</v>
      </c>
      <c r="I580">
        <v>489947400</v>
      </c>
    </row>
    <row r="581" spans="1:9" x14ac:dyDescent="0.25">
      <c r="A581" s="27">
        <v>42829</v>
      </c>
      <c r="B581" t="s">
        <v>90</v>
      </c>
      <c r="C581" t="s">
        <v>91</v>
      </c>
      <c r="D581">
        <v>284.41559999999998</v>
      </c>
      <c r="E581">
        <v>279.74279999999999</v>
      </c>
      <c r="F581">
        <v>1.67039</v>
      </c>
      <c r="G581">
        <v>4.6727999999999996</v>
      </c>
      <c r="H581">
        <v>1800</v>
      </c>
      <c r="I581">
        <v>511948080</v>
      </c>
    </row>
    <row r="582" spans="1:9" x14ac:dyDescent="0.25">
      <c r="A582" s="27">
        <v>42828</v>
      </c>
      <c r="B582" t="s">
        <v>90</v>
      </c>
      <c r="C582" t="s">
        <v>91</v>
      </c>
      <c r="D582">
        <v>279.74299999999999</v>
      </c>
      <c r="E582">
        <v>282.19740000000002</v>
      </c>
      <c r="F582">
        <v>-0.86975000000000002</v>
      </c>
      <c r="G582">
        <v>-2.4544000000000001</v>
      </c>
      <c r="H582">
        <v>1750</v>
      </c>
      <c r="I582">
        <v>489550250</v>
      </c>
    </row>
    <row r="583" spans="1:9" x14ac:dyDescent="0.25">
      <c r="A583" s="27">
        <v>42825</v>
      </c>
      <c r="B583" t="s">
        <v>90</v>
      </c>
      <c r="C583" t="s">
        <v>91</v>
      </c>
      <c r="D583">
        <v>282.19740000000002</v>
      </c>
      <c r="E583">
        <v>290.17419999999998</v>
      </c>
      <c r="F583">
        <v>-2.7489699999999999</v>
      </c>
      <c r="G583">
        <v>-7.9767999999999999</v>
      </c>
      <c r="H583">
        <v>1725</v>
      </c>
      <c r="I583">
        <v>486790515</v>
      </c>
    </row>
    <row r="584" spans="1:9" x14ac:dyDescent="0.25">
      <c r="A584" s="27">
        <v>42824</v>
      </c>
      <c r="B584" t="s">
        <v>90</v>
      </c>
      <c r="C584" t="s">
        <v>91</v>
      </c>
      <c r="D584">
        <v>290.17419999999998</v>
      </c>
      <c r="E584">
        <v>287.64339999999999</v>
      </c>
      <c r="F584">
        <v>0.87983999999999996</v>
      </c>
      <c r="G584">
        <v>2.5308000000000002</v>
      </c>
      <c r="H584">
        <v>1725</v>
      </c>
      <c r="I584">
        <v>500550495</v>
      </c>
    </row>
    <row r="585" spans="1:9" x14ac:dyDescent="0.25">
      <c r="A585" s="27">
        <v>42823</v>
      </c>
      <c r="B585" t="s">
        <v>90</v>
      </c>
      <c r="C585" t="s">
        <v>91</v>
      </c>
      <c r="D585">
        <v>287.64359999999999</v>
      </c>
      <c r="E585">
        <v>287.51159999999999</v>
      </c>
      <c r="F585">
        <v>4.5909999999999999E-2</v>
      </c>
      <c r="G585">
        <v>0.13200000000000001</v>
      </c>
      <c r="H585">
        <v>1725</v>
      </c>
      <c r="I585">
        <v>496185210</v>
      </c>
    </row>
    <row r="586" spans="1:9" x14ac:dyDescent="0.25">
      <c r="A586" s="27">
        <v>42822</v>
      </c>
      <c r="B586" t="s">
        <v>90</v>
      </c>
      <c r="C586" t="s">
        <v>91</v>
      </c>
      <c r="D586">
        <v>287.51159999999999</v>
      </c>
      <c r="E586">
        <v>274.98</v>
      </c>
      <c r="F586">
        <v>4.5572800000000004</v>
      </c>
      <c r="G586">
        <v>12.531599999999999</v>
      </c>
      <c r="H586">
        <v>1725</v>
      </c>
      <c r="I586">
        <v>495957510</v>
      </c>
    </row>
    <row r="587" spans="1:9" x14ac:dyDescent="0.25">
      <c r="A587" s="27">
        <v>42821</v>
      </c>
      <c r="B587" t="s">
        <v>90</v>
      </c>
      <c r="C587" t="s">
        <v>91</v>
      </c>
      <c r="D587">
        <v>274.98</v>
      </c>
      <c r="E587">
        <v>268.3732</v>
      </c>
      <c r="F587">
        <v>2.4618000000000002</v>
      </c>
      <c r="G587">
        <v>6.6067999999999998</v>
      </c>
      <c r="H587">
        <v>1725</v>
      </c>
      <c r="I587">
        <v>474340500</v>
      </c>
    </row>
    <row r="588" spans="1:9" x14ac:dyDescent="0.25">
      <c r="A588" s="27">
        <v>42818</v>
      </c>
      <c r="B588" t="s">
        <v>90</v>
      </c>
      <c r="C588" t="s">
        <v>91</v>
      </c>
      <c r="D588">
        <v>268.3732</v>
      </c>
      <c r="E588">
        <v>261.93560000000002</v>
      </c>
      <c r="F588">
        <v>2.4577</v>
      </c>
      <c r="G588">
        <v>6.4375999999999998</v>
      </c>
      <c r="H588">
        <v>1675</v>
      </c>
      <c r="I588">
        <v>449525110</v>
      </c>
    </row>
    <row r="589" spans="1:9" x14ac:dyDescent="0.25">
      <c r="A589" s="27">
        <v>42817</v>
      </c>
      <c r="B589" t="s">
        <v>90</v>
      </c>
      <c r="C589" t="s">
        <v>91</v>
      </c>
      <c r="D589">
        <v>261.93560000000002</v>
      </c>
      <c r="E589">
        <v>268.5256</v>
      </c>
      <c r="F589">
        <v>-2.4541400000000002</v>
      </c>
      <c r="G589">
        <v>-6.59</v>
      </c>
      <c r="H589">
        <v>1525</v>
      </c>
      <c r="I589">
        <v>399451790</v>
      </c>
    </row>
    <row r="590" spans="1:9" x14ac:dyDescent="0.25">
      <c r="A590" s="27">
        <v>42816</v>
      </c>
      <c r="B590" t="s">
        <v>90</v>
      </c>
      <c r="C590" t="s">
        <v>91</v>
      </c>
      <c r="D590">
        <v>268.5256</v>
      </c>
      <c r="E590">
        <v>271.48439999999999</v>
      </c>
      <c r="F590">
        <v>-1.0898600000000001</v>
      </c>
      <c r="G590">
        <v>-2.9588000000000001</v>
      </c>
      <c r="H590">
        <v>1375</v>
      </c>
      <c r="I590">
        <v>369222700</v>
      </c>
    </row>
    <row r="591" spans="1:9" x14ac:dyDescent="0.25">
      <c r="A591" s="27">
        <v>42815</v>
      </c>
      <c r="B591" t="s">
        <v>90</v>
      </c>
      <c r="C591" t="s">
        <v>91</v>
      </c>
      <c r="D591">
        <v>271.48439999999999</v>
      </c>
      <c r="E591">
        <v>284.48039999999997</v>
      </c>
      <c r="F591">
        <v>-4.5683299999999996</v>
      </c>
      <c r="G591">
        <v>-12.996</v>
      </c>
      <c r="H591">
        <v>1250</v>
      </c>
      <c r="I591">
        <v>339355500</v>
      </c>
    </row>
    <row r="592" spans="1:9" x14ac:dyDescent="0.25">
      <c r="A592" s="27">
        <v>42814</v>
      </c>
      <c r="B592" t="s">
        <v>90</v>
      </c>
      <c r="C592" t="s">
        <v>91</v>
      </c>
      <c r="D592">
        <v>284.48039999999997</v>
      </c>
      <c r="E592">
        <v>282.26080000000002</v>
      </c>
      <c r="F592">
        <v>0.78635999999999995</v>
      </c>
      <c r="G592">
        <v>2.2195999999999998</v>
      </c>
      <c r="H592">
        <v>1175</v>
      </c>
      <c r="I592">
        <v>334264470</v>
      </c>
    </row>
    <row r="593" spans="1:9" x14ac:dyDescent="0.25">
      <c r="A593" s="27">
        <v>42811</v>
      </c>
      <c r="B593" t="s">
        <v>90</v>
      </c>
      <c r="C593" t="s">
        <v>91</v>
      </c>
      <c r="D593">
        <v>282.26080000000002</v>
      </c>
      <c r="E593">
        <v>281.88159999999999</v>
      </c>
      <c r="F593">
        <v>0.13452</v>
      </c>
      <c r="G593">
        <v>0.37919999999999998</v>
      </c>
      <c r="H593">
        <v>1175</v>
      </c>
      <c r="I593">
        <v>331656440</v>
      </c>
    </row>
    <row r="594" spans="1:9" x14ac:dyDescent="0.25">
      <c r="A594" s="27">
        <v>42810</v>
      </c>
      <c r="B594" t="s">
        <v>90</v>
      </c>
      <c r="C594" t="s">
        <v>91</v>
      </c>
      <c r="D594">
        <v>281.8818</v>
      </c>
      <c r="E594">
        <v>273.13299999999998</v>
      </c>
      <c r="F594">
        <v>3.2031299999999998</v>
      </c>
      <c r="G594">
        <v>8.7487999999999992</v>
      </c>
      <c r="H594">
        <v>1125</v>
      </c>
      <c r="I594">
        <v>317117025</v>
      </c>
    </row>
    <row r="595" spans="1:9" x14ac:dyDescent="0.25">
      <c r="A595" s="27">
        <v>42809</v>
      </c>
      <c r="B595" t="s">
        <v>90</v>
      </c>
      <c r="C595" t="s">
        <v>91</v>
      </c>
      <c r="D595">
        <v>273.13319999999999</v>
      </c>
      <c r="E595">
        <v>266.37360000000001</v>
      </c>
      <c r="F595">
        <v>2.5376400000000001</v>
      </c>
      <c r="G595">
        <v>6.7595999999999998</v>
      </c>
      <c r="H595">
        <v>1100</v>
      </c>
      <c r="I595">
        <v>300446520</v>
      </c>
    </row>
    <row r="596" spans="1:9" x14ac:dyDescent="0.25">
      <c r="A596" s="27">
        <v>42808</v>
      </c>
      <c r="B596" t="s">
        <v>90</v>
      </c>
      <c r="C596" t="s">
        <v>91</v>
      </c>
      <c r="D596">
        <v>266.37380000000002</v>
      </c>
      <c r="E596">
        <v>271.94779999999997</v>
      </c>
      <c r="F596">
        <v>-2.0496599999999998</v>
      </c>
      <c r="G596">
        <v>-5.5739999999999998</v>
      </c>
      <c r="H596">
        <v>1075</v>
      </c>
      <c r="I596">
        <v>286351835</v>
      </c>
    </row>
    <row r="597" spans="1:9" x14ac:dyDescent="0.25">
      <c r="A597" s="27">
        <v>42807</v>
      </c>
      <c r="B597" t="s">
        <v>90</v>
      </c>
      <c r="C597" t="s">
        <v>91</v>
      </c>
      <c r="D597">
        <v>271.94760000000002</v>
      </c>
      <c r="E597">
        <v>265.26600000000002</v>
      </c>
      <c r="F597">
        <v>2.5188299999999999</v>
      </c>
      <c r="G597">
        <v>6.6816000000000004</v>
      </c>
      <c r="H597">
        <v>1200</v>
      </c>
      <c r="I597">
        <v>326337120</v>
      </c>
    </row>
    <row r="598" spans="1:9" x14ac:dyDescent="0.25">
      <c r="A598" s="27">
        <v>42804</v>
      </c>
      <c r="B598" t="s">
        <v>90</v>
      </c>
      <c r="C598" t="s">
        <v>91</v>
      </c>
      <c r="D598">
        <v>265.26620000000003</v>
      </c>
      <c r="E598">
        <v>260.89980000000003</v>
      </c>
      <c r="F598">
        <v>1.6735899999999999</v>
      </c>
      <c r="G598">
        <v>4.3663999999999996</v>
      </c>
      <c r="H598">
        <v>1200</v>
      </c>
      <c r="I598">
        <v>318319440</v>
      </c>
    </row>
    <row r="599" spans="1:9" x14ac:dyDescent="0.25">
      <c r="A599" s="27">
        <v>42803</v>
      </c>
      <c r="B599" t="s">
        <v>90</v>
      </c>
      <c r="C599" t="s">
        <v>91</v>
      </c>
      <c r="D599">
        <v>260.89980000000003</v>
      </c>
      <c r="E599">
        <v>261.6234</v>
      </c>
      <c r="F599">
        <v>-0.27657999999999999</v>
      </c>
      <c r="G599">
        <v>-0.72360000000000002</v>
      </c>
      <c r="H599">
        <v>1200</v>
      </c>
      <c r="I599">
        <v>313079760</v>
      </c>
    </row>
    <row r="600" spans="1:9" x14ac:dyDescent="0.25">
      <c r="A600" s="27">
        <v>42802</v>
      </c>
      <c r="B600" t="s">
        <v>90</v>
      </c>
      <c r="C600" t="s">
        <v>91</v>
      </c>
      <c r="D600">
        <v>261.6234</v>
      </c>
      <c r="E600">
        <v>261.46260000000001</v>
      </c>
      <c r="F600">
        <v>6.1499999999999999E-2</v>
      </c>
      <c r="G600">
        <v>0.1608</v>
      </c>
      <c r="H600">
        <v>1200</v>
      </c>
      <c r="I600">
        <v>313948080</v>
      </c>
    </row>
    <row r="601" spans="1:9" x14ac:dyDescent="0.25">
      <c r="A601" s="27">
        <v>42801</v>
      </c>
      <c r="B601" t="s">
        <v>90</v>
      </c>
      <c r="C601" t="s">
        <v>91</v>
      </c>
      <c r="D601">
        <v>261.46260000000001</v>
      </c>
      <c r="E601">
        <v>261.55540000000002</v>
      </c>
      <c r="F601">
        <v>-3.5479999999999998E-2</v>
      </c>
      <c r="G601">
        <v>-9.2799999999999994E-2</v>
      </c>
      <c r="H601">
        <v>1200</v>
      </c>
      <c r="I601">
        <v>313755120</v>
      </c>
    </row>
    <row r="602" spans="1:9" x14ac:dyDescent="0.25">
      <c r="A602" s="27">
        <v>42800</v>
      </c>
      <c r="B602" t="s">
        <v>90</v>
      </c>
      <c r="C602" t="s">
        <v>91</v>
      </c>
      <c r="D602">
        <v>261.55540000000002</v>
      </c>
      <c r="E602">
        <v>258.73660000000001</v>
      </c>
      <c r="F602">
        <v>1.08945</v>
      </c>
      <c r="G602">
        <v>2.8188</v>
      </c>
      <c r="H602">
        <v>1425</v>
      </c>
      <c r="I602">
        <v>372716445</v>
      </c>
    </row>
    <row r="603" spans="1:9" x14ac:dyDescent="0.25">
      <c r="A603" s="27">
        <v>42797</v>
      </c>
      <c r="B603" t="s">
        <v>90</v>
      </c>
      <c r="C603" t="s">
        <v>91</v>
      </c>
      <c r="D603">
        <v>258.73660000000001</v>
      </c>
      <c r="E603">
        <v>250.74299999999999</v>
      </c>
      <c r="F603">
        <v>3.18797</v>
      </c>
      <c r="G603">
        <v>7.9935999999999998</v>
      </c>
      <c r="H603">
        <v>1425</v>
      </c>
      <c r="I603">
        <v>368699655</v>
      </c>
    </row>
    <row r="604" spans="1:9" x14ac:dyDescent="0.25">
      <c r="A604" s="27">
        <v>42796</v>
      </c>
      <c r="B604" t="s">
        <v>90</v>
      </c>
      <c r="C604" t="s">
        <v>91</v>
      </c>
      <c r="D604">
        <v>250.7432</v>
      </c>
      <c r="E604">
        <v>250.38159999999999</v>
      </c>
      <c r="F604">
        <v>0.14441999999999999</v>
      </c>
      <c r="G604">
        <v>0.36159999999999998</v>
      </c>
      <c r="H604">
        <v>1425</v>
      </c>
      <c r="I604">
        <v>357309060</v>
      </c>
    </row>
    <row r="605" spans="1:9" x14ac:dyDescent="0.25">
      <c r="A605" s="27">
        <v>42795</v>
      </c>
      <c r="B605" t="s">
        <v>90</v>
      </c>
      <c r="C605" t="s">
        <v>91</v>
      </c>
      <c r="D605">
        <v>250.38159999999999</v>
      </c>
      <c r="E605">
        <v>246.04759999999999</v>
      </c>
      <c r="F605">
        <v>1.76145</v>
      </c>
      <c r="G605">
        <v>4.3339999999999996</v>
      </c>
      <c r="H605">
        <v>1375</v>
      </c>
      <c r="I605">
        <v>344274700</v>
      </c>
    </row>
    <row r="606" spans="1:9" x14ac:dyDescent="0.25">
      <c r="A606" s="27">
        <v>42794</v>
      </c>
      <c r="B606" t="s">
        <v>90</v>
      </c>
      <c r="C606" t="s">
        <v>91</v>
      </c>
      <c r="D606">
        <v>246.04759999999999</v>
      </c>
      <c r="E606">
        <v>250.25919999999999</v>
      </c>
      <c r="F606">
        <v>-1.6829000000000001</v>
      </c>
      <c r="G606">
        <v>-4.2115999999999998</v>
      </c>
      <c r="H606">
        <v>1375</v>
      </c>
      <c r="I606">
        <v>338315450</v>
      </c>
    </row>
    <row r="607" spans="1:9" x14ac:dyDescent="0.25">
      <c r="A607" s="27">
        <v>42793</v>
      </c>
      <c r="B607" t="s">
        <v>90</v>
      </c>
      <c r="C607" t="s">
        <v>91</v>
      </c>
      <c r="D607">
        <v>250.25919999999999</v>
      </c>
      <c r="E607">
        <v>248.98599999999999</v>
      </c>
      <c r="F607">
        <v>0.51134999999999997</v>
      </c>
      <c r="G607">
        <v>1.2732000000000001</v>
      </c>
      <c r="H607">
        <v>1375</v>
      </c>
      <c r="I607">
        <v>344106400</v>
      </c>
    </row>
    <row r="608" spans="1:9" x14ac:dyDescent="0.25">
      <c r="A608" s="27">
        <v>42790</v>
      </c>
      <c r="B608" t="s">
        <v>90</v>
      </c>
      <c r="C608" t="s">
        <v>91</v>
      </c>
      <c r="D608">
        <v>248.9862</v>
      </c>
      <c r="E608">
        <v>246.4486</v>
      </c>
      <c r="F608">
        <v>1.0296700000000001</v>
      </c>
      <c r="G608">
        <v>2.5375999999999999</v>
      </c>
      <c r="H608">
        <v>1375</v>
      </c>
      <c r="I608">
        <v>342356025</v>
      </c>
    </row>
    <row r="609" spans="1:9" x14ac:dyDescent="0.25">
      <c r="A609" s="27">
        <v>42789</v>
      </c>
      <c r="B609" t="s">
        <v>90</v>
      </c>
      <c r="C609" t="s">
        <v>91</v>
      </c>
      <c r="D609">
        <v>246.4486</v>
      </c>
      <c r="E609">
        <v>253.26419999999999</v>
      </c>
      <c r="F609">
        <v>-2.6911</v>
      </c>
      <c r="G609">
        <v>-6.8155999999999999</v>
      </c>
      <c r="H609">
        <v>1075</v>
      </c>
      <c r="I609">
        <v>264932245</v>
      </c>
    </row>
    <row r="610" spans="1:9" x14ac:dyDescent="0.25">
      <c r="A610" s="27">
        <v>42788</v>
      </c>
      <c r="B610" t="s">
        <v>90</v>
      </c>
      <c r="C610" t="s">
        <v>91</v>
      </c>
      <c r="D610">
        <v>253.26400000000001</v>
      </c>
      <c r="E610">
        <v>254.38</v>
      </c>
      <c r="F610">
        <v>-0.43870999999999999</v>
      </c>
      <c r="G610">
        <v>-1.1160000000000001</v>
      </c>
      <c r="H610">
        <v>950</v>
      </c>
      <c r="I610">
        <v>240600800</v>
      </c>
    </row>
    <row r="611" spans="1:9" x14ac:dyDescent="0.25">
      <c r="A611" s="27">
        <v>42787</v>
      </c>
      <c r="B611" t="s">
        <v>90</v>
      </c>
      <c r="C611" t="s">
        <v>91</v>
      </c>
      <c r="D611">
        <v>254.37979999999999</v>
      </c>
      <c r="E611">
        <v>255.80619999999999</v>
      </c>
      <c r="F611">
        <v>-0.55761000000000005</v>
      </c>
      <c r="G611">
        <v>-1.4263999999999999</v>
      </c>
      <c r="H611">
        <v>950</v>
      </c>
      <c r="I611">
        <v>241660810</v>
      </c>
    </row>
    <row r="612" spans="1:9" x14ac:dyDescent="0.25">
      <c r="A612" s="27">
        <v>42783</v>
      </c>
      <c r="B612" t="s">
        <v>90</v>
      </c>
      <c r="C612" t="s">
        <v>91</v>
      </c>
      <c r="D612">
        <v>255.80600000000001</v>
      </c>
      <c r="E612">
        <v>258.84199999999998</v>
      </c>
      <c r="F612">
        <v>-1.17292</v>
      </c>
      <c r="G612">
        <v>-3.036</v>
      </c>
      <c r="H612">
        <v>950</v>
      </c>
      <c r="I612">
        <v>243015700</v>
      </c>
    </row>
    <row r="613" spans="1:9" x14ac:dyDescent="0.25">
      <c r="A613" s="27">
        <v>42782</v>
      </c>
      <c r="B613" t="s">
        <v>90</v>
      </c>
      <c r="C613" t="s">
        <v>91</v>
      </c>
      <c r="D613">
        <v>258.84179999999998</v>
      </c>
      <c r="E613">
        <v>261.0034</v>
      </c>
      <c r="F613">
        <v>-0.82818999999999998</v>
      </c>
      <c r="G613">
        <v>-2.1616</v>
      </c>
      <c r="H613">
        <v>1350</v>
      </c>
      <c r="I613">
        <v>349436430</v>
      </c>
    </row>
    <row r="614" spans="1:9" x14ac:dyDescent="0.25">
      <c r="A614" s="27">
        <v>42781</v>
      </c>
      <c r="B614" t="s">
        <v>90</v>
      </c>
      <c r="C614" t="s">
        <v>91</v>
      </c>
      <c r="D614">
        <v>261.00319999999999</v>
      </c>
      <c r="E614">
        <v>273.80040000000002</v>
      </c>
      <c r="F614">
        <v>-4.6739199999999999</v>
      </c>
      <c r="G614">
        <v>-12.7972</v>
      </c>
      <c r="H614">
        <v>1375</v>
      </c>
      <c r="I614">
        <v>358879400</v>
      </c>
    </row>
    <row r="615" spans="1:9" x14ac:dyDescent="0.25">
      <c r="A615" s="27">
        <v>42780</v>
      </c>
      <c r="B615" t="s">
        <v>90</v>
      </c>
      <c r="C615" t="s">
        <v>91</v>
      </c>
      <c r="D615">
        <v>273.80040000000002</v>
      </c>
      <c r="E615">
        <v>258.91559999999998</v>
      </c>
      <c r="F615">
        <v>5.7488999999999999</v>
      </c>
      <c r="G615">
        <v>14.8848</v>
      </c>
      <c r="H615">
        <v>1725</v>
      </c>
      <c r="I615">
        <v>472305690</v>
      </c>
    </row>
    <row r="616" spans="1:9" x14ac:dyDescent="0.25">
      <c r="A616" s="27">
        <v>42779</v>
      </c>
      <c r="B616" t="s">
        <v>90</v>
      </c>
      <c r="C616" t="s">
        <v>91</v>
      </c>
      <c r="D616">
        <v>258.91559999999998</v>
      </c>
      <c r="E616">
        <v>253.1936</v>
      </c>
      <c r="F616">
        <v>2.2599300000000002</v>
      </c>
      <c r="G616">
        <v>5.7220000000000004</v>
      </c>
      <c r="H616">
        <v>1625</v>
      </c>
      <c r="I616">
        <v>420737850</v>
      </c>
    </row>
    <row r="617" spans="1:9" x14ac:dyDescent="0.25">
      <c r="A617" s="27">
        <v>42776</v>
      </c>
      <c r="B617" t="s">
        <v>90</v>
      </c>
      <c r="C617" t="s">
        <v>91</v>
      </c>
      <c r="D617">
        <v>253.19380000000001</v>
      </c>
      <c r="E617">
        <v>247.67660000000001</v>
      </c>
      <c r="F617">
        <v>2.2275800000000001</v>
      </c>
      <c r="G617">
        <v>5.5171999999999999</v>
      </c>
      <c r="H617">
        <v>1450</v>
      </c>
      <c r="I617">
        <v>367131010</v>
      </c>
    </row>
    <row r="618" spans="1:9" x14ac:dyDescent="0.25">
      <c r="A618" s="27">
        <v>42775</v>
      </c>
      <c r="B618" t="s">
        <v>90</v>
      </c>
      <c r="C618" t="s">
        <v>91</v>
      </c>
      <c r="D618">
        <v>247.67660000000001</v>
      </c>
      <c r="E618">
        <v>241.5214</v>
      </c>
      <c r="F618">
        <v>2.5485099999999998</v>
      </c>
      <c r="G618">
        <v>6.1551999999999998</v>
      </c>
      <c r="H618">
        <v>1400</v>
      </c>
      <c r="I618">
        <v>346747240</v>
      </c>
    </row>
    <row r="619" spans="1:9" x14ac:dyDescent="0.25">
      <c r="A619" s="27">
        <v>42774</v>
      </c>
      <c r="B619" t="s">
        <v>90</v>
      </c>
      <c r="C619" t="s">
        <v>91</v>
      </c>
      <c r="D619">
        <v>241.5214</v>
      </c>
      <c r="E619">
        <v>241.529</v>
      </c>
      <c r="F619">
        <v>-3.15E-3</v>
      </c>
      <c r="G619">
        <v>-7.6E-3</v>
      </c>
      <c r="H619">
        <v>1450</v>
      </c>
      <c r="I619">
        <v>350206030</v>
      </c>
    </row>
    <row r="620" spans="1:9" x14ac:dyDescent="0.25">
      <c r="A620" s="27">
        <v>42773</v>
      </c>
      <c r="B620" t="s">
        <v>90</v>
      </c>
      <c r="C620" t="s">
        <v>91</v>
      </c>
      <c r="D620">
        <v>241.529</v>
      </c>
      <c r="E620">
        <v>242.0754</v>
      </c>
      <c r="F620">
        <v>-0.22570999999999999</v>
      </c>
      <c r="G620">
        <v>-0.5464</v>
      </c>
      <c r="H620">
        <v>1500</v>
      </c>
      <c r="I620">
        <v>362293500</v>
      </c>
    </row>
    <row r="621" spans="1:9" x14ac:dyDescent="0.25">
      <c r="A621" s="27">
        <v>42772</v>
      </c>
      <c r="B621" t="s">
        <v>90</v>
      </c>
      <c r="C621" t="s">
        <v>91</v>
      </c>
      <c r="D621">
        <v>242.0752</v>
      </c>
      <c r="E621">
        <v>242.6772</v>
      </c>
      <c r="F621">
        <v>-0.24807000000000001</v>
      </c>
      <c r="G621">
        <v>-0.60199999999999998</v>
      </c>
      <c r="H621">
        <v>1400</v>
      </c>
      <c r="I621">
        <v>338905280</v>
      </c>
    </row>
    <row r="622" spans="1:9" x14ac:dyDescent="0.25">
      <c r="A622" s="27">
        <v>42769</v>
      </c>
      <c r="B622" t="s">
        <v>90</v>
      </c>
      <c r="C622" t="s">
        <v>91</v>
      </c>
      <c r="D622">
        <v>242.6772</v>
      </c>
      <c r="E622">
        <v>236.958</v>
      </c>
      <c r="F622">
        <v>2.4135900000000001</v>
      </c>
      <c r="G622">
        <v>5.7191999999999998</v>
      </c>
      <c r="H622">
        <v>1425</v>
      </c>
      <c r="I622">
        <v>345815010</v>
      </c>
    </row>
    <row r="623" spans="1:9" x14ac:dyDescent="0.25">
      <c r="A623" s="27">
        <v>42768</v>
      </c>
      <c r="B623" t="s">
        <v>90</v>
      </c>
      <c r="C623" t="s">
        <v>91</v>
      </c>
      <c r="D623">
        <v>236.95820000000001</v>
      </c>
      <c r="E623">
        <v>240.9742</v>
      </c>
      <c r="F623">
        <v>-1.6665700000000001</v>
      </c>
      <c r="G623">
        <v>-4.016</v>
      </c>
      <c r="H623">
        <v>1450</v>
      </c>
      <c r="I623">
        <v>343589390</v>
      </c>
    </row>
    <row r="624" spans="1:9" x14ac:dyDescent="0.25">
      <c r="A624" s="27">
        <v>42767</v>
      </c>
      <c r="B624" t="s">
        <v>90</v>
      </c>
      <c r="C624" t="s">
        <v>91</v>
      </c>
      <c r="D624">
        <v>240.97399999999999</v>
      </c>
      <c r="E624">
        <v>235.79480000000001</v>
      </c>
      <c r="F624">
        <v>2.1964899999999998</v>
      </c>
      <c r="G624">
        <v>5.1791999999999998</v>
      </c>
      <c r="H624">
        <v>1450</v>
      </c>
      <c r="I624">
        <v>349412300</v>
      </c>
    </row>
    <row r="625" spans="1:9" x14ac:dyDescent="0.25">
      <c r="A625" s="27">
        <v>42766</v>
      </c>
      <c r="B625" t="s">
        <v>90</v>
      </c>
      <c r="C625" t="s">
        <v>91</v>
      </c>
      <c r="D625">
        <v>235.79480000000001</v>
      </c>
      <c r="E625">
        <v>236.28800000000001</v>
      </c>
      <c r="F625">
        <v>-0.20873</v>
      </c>
      <c r="G625">
        <v>-0.49320000000000003</v>
      </c>
      <c r="H625">
        <v>1450</v>
      </c>
      <c r="I625">
        <v>341902460</v>
      </c>
    </row>
    <row r="626" spans="1:9" x14ac:dyDescent="0.25">
      <c r="A626" s="27">
        <v>42765</v>
      </c>
      <c r="B626" t="s">
        <v>90</v>
      </c>
      <c r="C626" t="s">
        <v>91</v>
      </c>
      <c r="D626">
        <v>236.2878</v>
      </c>
      <c r="E626">
        <v>241.62739999999999</v>
      </c>
      <c r="F626">
        <v>-2.2098499999999999</v>
      </c>
      <c r="G626">
        <v>-5.3395999999999999</v>
      </c>
      <c r="H626">
        <v>1450</v>
      </c>
      <c r="I626">
        <v>342617310</v>
      </c>
    </row>
    <row r="627" spans="1:9" x14ac:dyDescent="0.25">
      <c r="A627" s="27">
        <v>42762</v>
      </c>
      <c r="B627" t="s">
        <v>90</v>
      </c>
      <c r="C627" t="s">
        <v>91</v>
      </c>
      <c r="D627">
        <v>241.62719999999999</v>
      </c>
      <c r="E627">
        <v>239.83760000000001</v>
      </c>
      <c r="F627">
        <v>0.74617</v>
      </c>
      <c r="G627">
        <v>1.7896000000000001</v>
      </c>
      <c r="H627">
        <v>1100</v>
      </c>
      <c r="I627">
        <v>265789920</v>
      </c>
    </row>
    <row r="628" spans="1:9" x14ac:dyDescent="0.25">
      <c r="A628" s="27">
        <v>42761</v>
      </c>
      <c r="B628" t="s">
        <v>90</v>
      </c>
      <c r="C628" t="s">
        <v>91</v>
      </c>
      <c r="D628">
        <v>239.83760000000001</v>
      </c>
      <c r="E628">
        <v>238.93520000000001</v>
      </c>
      <c r="F628">
        <v>0.37768000000000002</v>
      </c>
      <c r="G628">
        <v>0.90239999999999998</v>
      </c>
      <c r="H628">
        <v>1100</v>
      </c>
      <c r="I628">
        <v>263821360</v>
      </c>
    </row>
    <row r="629" spans="1:9" x14ac:dyDescent="0.25">
      <c r="A629" s="27">
        <v>42760</v>
      </c>
      <c r="B629" t="s">
        <v>90</v>
      </c>
      <c r="C629" t="s">
        <v>91</v>
      </c>
      <c r="D629">
        <v>238.93539999999999</v>
      </c>
      <c r="E629">
        <v>234.11859999999999</v>
      </c>
      <c r="F629">
        <v>2.05742</v>
      </c>
      <c r="G629">
        <v>4.8167999999999997</v>
      </c>
      <c r="H629">
        <v>850</v>
      </c>
      <c r="I629">
        <v>203095090</v>
      </c>
    </row>
    <row r="630" spans="1:9" x14ac:dyDescent="0.25">
      <c r="A630" s="27">
        <v>42759</v>
      </c>
      <c r="B630" t="s">
        <v>90</v>
      </c>
      <c r="C630" t="s">
        <v>91</v>
      </c>
      <c r="D630">
        <v>234.11879999999999</v>
      </c>
      <c r="E630">
        <v>225.0488</v>
      </c>
      <c r="F630">
        <v>4.03024</v>
      </c>
      <c r="G630">
        <v>9.07</v>
      </c>
      <c r="H630">
        <v>800</v>
      </c>
      <c r="I630">
        <v>187295040</v>
      </c>
    </row>
    <row r="631" spans="1:9" x14ac:dyDescent="0.25">
      <c r="A631" s="27">
        <v>42758</v>
      </c>
      <c r="B631" t="s">
        <v>90</v>
      </c>
      <c r="C631" t="s">
        <v>91</v>
      </c>
      <c r="D631">
        <v>225.04900000000001</v>
      </c>
      <c r="E631">
        <v>221.1198</v>
      </c>
      <c r="F631">
        <v>1.7769600000000001</v>
      </c>
      <c r="G631">
        <v>3.9291999999999998</v>
      </c>
      <c r="H631">
        <v>800</v>
      </c>
      <c r="I631">
        <v>180039200</v>
      </c>
    </row>
    <row r="632" spans="1:9" x14ac:dyDescent="0.25">
      <c r="A632" s="27">
        <v>42755</v>
      </c>
      <c r="B632" t="s">
        <v>90</v>
      </c>
      <c r="C632" t="s">
        <v>91</v>
      </c>
      <c r="D632">
        <v>221.1198</v>
      </c>
      <c r="E632">
        <v>215.22139999999999</v>
      </c>
      <c r="F632">
        <v>2.7406199999999998</v>
      </c>
      <c r="G632">
        <v>5.8983999999999996</v>
      </c>
      <c r="H632">
        <v>900</v>
      </c>
      <c r="I632">
        <v>199007820</v>
      </c>
    </row>
    <row r="633" spans="1:9" x14ac:dyDescent="0.25">
      <c r="A633" s="27">
        <v>42754</v>
      </c>
      <c r="B633" t="s">
        <v>90</v>
      </c>
      <c r="C633" t="s">
        <v>91</v>
      </c>
      <c r="D633">
        <v>215.2216</v>
      </c>
      <c r="E633">
        <v>216.1088</v>
      </c>
      <c r="F633">
        <v>-0.41053000000000001</v>
      </c>
      <c r="G633">
        <v>-0.88719999999999999</v>
      </c>
      <c r="H633">
        <v>1000</v>
      </c>
      <c r="I633">
        <v>215221600</v>
      </c>
    </row>
    <row r="634" spans="1:9" x14ac:dyDescent="0.25">
      <c r="A634" s="27">
        <v>42753</v>
      </c>
      <c r="B634" t="s">
        <v>90</v>
      </c>
      <c r="C634" t="s">
        <v>91</v>
      </c>
      <c r="D634">
        <v>216.1086</v>
      </c>
      <c r="E634">
        <v>216.143</v>
      </c>
      <c r="F634">
        <v>-1.592E-2</v>
      </c>
      <c r="G634">
        <v>-3.44E-2</v>
      </c>
      <c r="H634">
        <v>1050</v>
      </c>
      <c r="I634">
        <v>226914030</v>
      </c>
    </row>
    <row r="635" spans="1:9" x14ac:dyDescent="0.25">
      <c r="A635" s="27">
        <v>42752</v>
      </c>
      <c r="B635" t="s">
        <v>90</v>
      </c>
      <c r="C635" t="s">
        <v>91</v>
      </c>
      <c r="D635">
        <v>216.14279999999999</v>
      </c>
      <c r="E635">
        <v>215.488</v>
      </c>
      <c r="F635">
        <v>0.30386999999999997</v>
      </c>
      <c r="G635">
        <v>0.65480000000000005</v>
      </c>
      <c r="H635">
        <v>1700</v>
      </c>
      <c r="I635">
        <v>367442760</v>
      </c>
    </row>
    <row r="636" spans="1:9" x14ac:dyDescent="0.25">
      <c r="A636" s="27">
        <v>42748</v>
      </c>
      <c r="B636" t="s">
        <v>90</v>
      </c>
      <c r="C636" t="s">
        <v>91</v>
      </c>
      <c r="D636">
        <v>215.48820000000001</v>
      </c>
      <c r="E636">
        <v>213.6498</v>
      </c>
      <c r="F636">
        <v>0.86046999999999996</v>
      </c>
      <c r="G636">
        <v>1.8384</v>
      </c>
      <c r="H636">
        <v>1625</v>
      </c>
      <c r="I636">
        <v>350168325</v>
      </c>
    </row>
    <row r="637" spans="1:9" x14ac:dyDescent="0.25">
      <c r="A637" s="27">
        <v>42747</v>
      </c>
      <c r="B637" t="s">
        <v>90</v>
      </c>
      <c r="C637" t="s">
        <v>91</v>
      </c>
      <c r="D637">
        <v>213.65</v>
      </c>
      <c r="E637">
        <v>214.79679999999999</v>
      </c>
      <c r="F637">
        <v>-0.53390000000000004</v>
      </c>
      <c r="G637">
        <v>-1.1468</v>
      </c>
      <c r="H637">
        <v>1375</v>
      </c>
      <c r="I637">
        <v>293768750</v>
      </c>
    </row>
    <row r="638" spans="1:9" x14ac:dyDescent="0.25">
      <c r="A638" s="27">
        <v>42746</v>
      </c>
      <c r="B638" t="s">
        <v>90</v>
      </c>
      <c r="C638" t="s">
        <v>91</v>
      </c>
      <c r="D638">
        <v>214.79679999999999</v>
      </c>
      <c r="E638">
        <v>210.71719999999999</v>
      </c>
      <c r="F638">
        <v>1.93605</v>
      </c>
      <c r="G638">
        <v>4.0796000000000001</v>
      </c>
      <c r="H638">
        <v>1175</v>
      </c>
      <c r="I638">
        <v>252386240</v>
      </c>
    </row>
    <row r="639" spans="1:9" x14ac:dyDescent="0.25">
      <c r="A639" s="27">
        <v>42745</v>
      </c>
      <c r="B639" t="s">
        <v>90</v>
      </c>
      <c r="C639" t="s">
        <v>91</v>
      </c>
      <c r="D639">
        <v>210.7174</v>
      </c>
      <c r="E639">
        <v>209.9778</v>
      </c>
      <c r="F639">
        <v>0.35222999999999999</v>
      </c>
      <c r="G639">
        <v>0.73960000000000004</v>
      </c>
      <c r="H639">
        <v>1125</v>
      </c>
      <c r="I639">
        <v>237057075</v>
      </c>
    </row>
    <row r="640" spans="1:9" x14ac:dyDescent="0.25">
      <c r="A640" s="27">
        <v>42744</v>
      </c>
      <c r="B640" t="s">
        <v>90</v>
      </c>
      <c r="C640" t="s">
        <v>91</v>
      </c>
      <c r="D640">
        <v>209.9778</v>
      </c>
      <c r="E640">
        <v>208.81020000000001</v>
      </c>
      <c r="F640">
        <v>0.55916999999999994</v>
      </c>
      <c r="G640">
        <v>1.1676</v>
      </c>
      <c r="H640">
        <v>1125</v>
      </c>
      <c r="I640">
        <v>236225025</v>
      </c>
    </row>
    <row r="641" spans="1:9" x14ac:dyDescent="0.25">
      <c r="A641" s="27">
        <v>42741</v>
      </c>
      <c r="B641" t="s">
        <v>90</v>
      </c>
      <c r="C641" t="s">
        <v>91</v>
      </c>
      <c r="D641">
        <v>208.81020000000001</v>
      </c>
      <c r="E641">
        <v>206.61500000000001</v>
      </c>
      <c r="F641">
        <v>1.06246</v>
      </c>
      <c r="G641">
        <v>2.1951999999999998</v>
      </c>
      <c r="H641">
        <v>1125</v>
      </c>
      <c r="I641">
        <v>234911475</v>
      </c>
    </row>
    <row r="642" spans="1:9" x14ac:dyDescent="0.25">
      <c r="A642" s="27">
        <v>42740</v>
      </c>
      <c r="B642" t="s">
        <v>90</v>
      </c>
      <c r="C642" t="s">
        <v>91</v>
      </c>
      <c r="D642">
        <v>206.61500000000001</v>
      </c>
      <c r="E642">
        <v>204.44820000000001</v>
      </c>
      <c r="F642">
        <v>1.05983</v>
      </c>
      <c r="G642">
        <v>2.1667999999999998</v>
      </c>
      <c r="H642">
        <v>1125</v>
      </c>
      <c r="I642">
        <v>232441875</v>
      </c>
    </row>
    <row r="643" spans="1:9" x14ac:dyDescent="0.25">
      <c r="A643" s="27">
        <v>42739</v>
      </c>
      <c r="B643" t="s">
        <v>90</v>
      </c>
      <c r="C643" t="s">
        <v>91</v>
      </c>
      <c r="D643">
        <v>204.44820000000001</v>
      </c>
      <c r="E643">
        <v>196.39699999999999</v>
      </c>
      <c r="F643">
        <v>4.09945</v>
      </c>
      <c r="G643">
        <v>8.0511999999999997</v>
      </c>
      <c r="H643">
        <v>1250</v>
      </c>
      <c r="I643">
        <v>255560250</v>
      </c>
    </row>
    <row r="644" spans="1:9" x14ac:dyDescent="0.25">
      <c r="A644" s="27">
        <v>42738</v>
      </c>
      <c r="B644" t="s">
        <v>90</v>
      </c>
      <c r="C644" t="s">
        <v>91</v>
      </c>
      <c r="D644">
        <v>196.39699999999999</v>
      </c>
      <c r="E644">
        <v>182.46379999999999</v>
      </c>
      <c r="F644">
        <v>7.6361400000000001</v>
      </c>
      <c r="G644">
        <v>13.933199999999999</v>
      </c>
      <c r="H644">
        <v>1250</v>
      </c>
      <c r="I644">
        <v>245496250</v>
      </c>
    </row>
    <row r="645" spans="1:9" x14ac:dyDescent="0.25">
      <c r="A645" s="27">
        <v>42734</v>
      </c>
      <c r="B645" t="s">
        <v>90</v>
      </c>
      <c r="C645" t="s">
        <v>91</v>
      </c>
      <c r="D645">
        <v>182.46379999999999</v>
      </c>
      <c r="E645">
        <v>185.6686</v>
      </c>
      <c r="F645">
        <v>-1.7260899999999999</v>
      </c>
      <c r="G645">
        <v>-3.2048000000000001</v>
      </c>
      <c r="H645">
        <v>1250</v>
      </c>
      <c r="I645">
        <v>228079750</v>
      </c>
    </row>
    <row r="646" spans="1:9" x14ac:dyDescent="0.25">
      <c r="A646" s="27">
        <v>42733</v>
      </c>
      <c r="B646" t="s">
        <v>90</v>
      </c>
      <c r="C646" t="s">
        <v>91</v>
      </c>
      <c r="D646">
        <v>185.6686</v>
      </c>
      <c r="E646">
        <v>187.9846</v>
      </c>
      <c r="F646">
        <v>-1.2320199999999999</v>
      </c>
      <c r="G646">
        <v>-2.3159999999999998</v>
      </c>
      <c r="H646">
        <v>1250</v>
      </c>
      <c r="I646">
        <v>232085750</v>
      </c>
    </row>
    <row r="647" spans="1:9" x14ac:dyDescent="0.25">
      <c r="A647" s="27">
        <v>42732</v>
      </c>
      <c r="B647" t="s">
        <v>90</v>
      </c>
      <c r="C647" t="s">
        <v>91</v>
      </c>
      <c r="D647">
        <v>187.9846</v>
      </c>
      <c r="E647">
        <v>196.12180000000001</v>
      </c>
      <c r="F647">
        <v>-4.1490499999999999</v>
      </c>
      <c r="G647">
        <v>-8.1372</v>
      </c>
      <c r="H647">
        <v>1250</v>
      </c>
      <c r="I647">
        <v>234980750</v>
      </c>
    </row>
    <row r="648" spans="1:9" x14ac:dyDescent="0.25">
      <c r="A648" s="27">
        <v>42731</v>
      </c>
      <c r="B648" t="s">
        <v>90</v>
      </c>
      <c r="C648" t="s">
        <v>91</v>
      </c>
      <c r="D648">
        <v>196.12180000000001</v>
      </c>
      <c r="E648">
        <v>192.40700000000001</v>
      </c>
      <c r="F648">
        <v>1.9307000000000001</v>
      </c>
      <c r="G648">
        <v>3.7147999999999999</v>
      </c>
      <c r="H648">
        <v>1250</v>
      </c>
      <c r="I648">
        <v>245152250</v>
      </c>
    </row>
    <row r="649" spans="1:9" x14ac:dyDescent="0.25">
      <c r="A649" s="27">
        <v>42727</v>
      </c>
      <c r="B649" t="s">
        <v>90</v>
      </c>
      <c r="C649" t="s">
        <v>91</v>
      </c>
      <c r="D649">
        <v>192.40700000000001</v>
      </c>
      <c r="E649">
        <v>192.50980000000001</v>
      </c>
      <c r="F649">
        <v>-5.3400000000000003E-2</v>
      </c>
      <c r="G649">
        <v>-0.1028</v>
      </c>
      <c r="H649">
        <v>1250</v>
      </c>
      <c r="I649">
        <v>240508750</v>
      </c>
    </row>
    <row r="650" spans="1:9" x14ac:dyDescent="0.25">
      <c r="A650" s="27">
        <v>42726</v>
      </c>
      <c r="B650" t="s">
        <v>90</v>
      </c>
      <c r="C650" t="s">
        <v>91</v>
      </c>
      <c r="D650">
        <v>192.50960000000001</v>
      </c>
      <c r="E650">
        <v>196.20679999999999</v>
      </c>
      <c r="F650">
        <v>-1.8843399999999999</v>
      </c>
      <c r="G650">
        <v>-3.6972</v>
      </c>
      <c r="H650">
        <v>1450</v>
      </c>
      <c r="I650">
        <v>279138920</v>
      </c>
    </row>
    <row r="651" spans="1:9" x14ac:dyDescent="0.25">
      <c r="A651" s="27">
        <v>42725</v>
      </c>
      <c r="B651" t="s">
        <v>90</v>
      </c>
      <c r="C651" t="s">
        <v>91</v>
      </c>
      <c r="D651">
        <v>196.20679999999999</v>
      </c>
      <c r="E651">
        <v>193.53440000000001</v>
      </c>
      <c r="F651">
        <v>1.3808400000000001</v>
      </c>
      <c r="G651">
        <v>2.6724000000000001</v>
      </c>
      <c r="H651">
        <v>1450</v>
      </c>
      <c r="I651">
        <v>284499860</v>
      </c>
    </row>
    <row r="652" spans="1:9" x14ac:dyDescent="0.25">
      <c r="A652" s="27">
        <v>42724</v>
      </c>
      <c r="B652" t="s">
        <v>90</v>
      </c>
      <c r="C652" t="s">
        <v>91</v>
      </c>
      <c r="D652">
        <v>193.53460000000001</v>
      </c>
      <c r="E652">
        <v>190.10820000000001</v>
      </c>
      <c r="F652">
        <v>1.8023400000000001</v>
      </c>
      <c r="G652">
        <v>3.4264000000000001</v>
      </c>
      <c r="H652">
        <v>2450</v>
      </c>
      <c r="I652">
        <v>474159770</v>
      </c>
    </row>
    <row r="653" spans="1:9" x14ac:dyDescent="0.25">
      <c r="A653" s="27">
        <v>42723</v>
      </c>
      <c r="B653" t="s">
        <v>90</v>
      </c>
      <c r="C653" t="s">
        <v>91</v>
      </c>
      <c r="D653">
        <v>190.10820000000001</v>
      </c>
      <c r="E653">
        <v>183.8082</v>
      </c>
      <c r="F653">
        <v>3.4274900000000001</v>
      </c>
      <c r="G653">
        <v>6.3</v>
      </c>
      <c r="H653">
        <v>2200</v>
      </c>
      <c r="I653">
        <v>418238040</v>
      </c>
    </row>
    <row r="654" spans="1:9" x14ac:dyDescent="0.25">
      <c r="A654" s="27">
        <v>42720</v>
      </c>
      <c r="B654" t="s">
        <v>90</v>
      </c>
      <c r="C654" t="s">
        <v>91</v>
      </c>
      <c r="D654">
        <v>183.80840000000001</v>
      </c>
      <c r="E654">
        <v>182.30840000000001</v>
      </c>
      <c r="F654">
        <v>0.82277999999999996</v>
      </c>
      <c r="G654">
        <v>1.5</v>
      </c>
      <c r="H654">
        <v>1950</v>
      </c>
      <c r="I654">
        <v>358426380</v>
      </c>
    </row>
    <row r="655" spans="1:9" x14ac:dyDescent="0.25">
      <c r="A655" s="27">
        <v>42719</v>
      </c>
      <c r="B655" t="s">
        <v>90</v>
      </c>
      <c r="C655" t="s">
        <v>91</v>
      </c>
      <c r="D655">
        <v>182.30840000000001</v>
      </c>
      <c r="E655">
        <v>179.0352</v>
      </c>
      <c r="F655">
        <v>1.8282400000000001</v>
      </c>
      <c r="G655">
        <v>3.2732000000000001</v>
      </c>
      <c r="H655">
        <v>1925</v>
      </c>
      <c r="I655">
        <v>350943670</v>
      </c>
    </row>
    <row r="656" spans="1:9" x14ac:dyDescent="0.25">
      <c r="A656" s="27">
        <v>42718</v>
      </c>
      <c r="B656" t="s">
        <v>90</v>
      </c>
      <c r="C656" t="s">
        <v>91</v>
      </c>
      <c r="D656">
        <v>179.0352</v>
      </c>
      <c r="E656">
        <v>178.00800000000001</v>
      </c>
      <c r="F656">
        <v>0.57704999999999995</v>
      </c>
      <c r="G656">
        <v>1.0271999999999999</v>
      </c>
      <c r="H656">
        <v>1725</v>
      </c>
      <c r="I656">
        <v>308835720</v>
      </c>
    </row>
    <row r="657" spans="1:9" x14ac:dyDescent="0.25">
      <c r="A657" s="27">
        <v>42717</v>
      </c>
      <c r="B657" t="s">
        <v>90</v>
      </c>
      <c r="C657" t="s">
        <v>91</v>
      </c>
      <c r="D657">
        <v>178.00800000000001</v>
      </c>
      <c r="E657">
        <v>176.69239999999999</v>
      </c>
      <c r="F657">
        <v>0.74456999999999995</v>
      </c>
      <c r="G657">
        <v>1.3156000000000001</v>
      </c>
      <c r="H657">
        <v>1675</v>
      </c>
      <c r="I657">
        <v>298163400</v>
      </c>
    </row>
    <row r="658" spans="1:9" x14ac:dyDescent="0.25">
      <c r="A658" s="27">
        <v>42716</v>
      </c>
      <c r="B658" t="s">
        <v>90</v>
      </c>
      <c r="C658" t="s">
        <v>91</v>
      </c>
      <c r="D658">
        <v>176.6926</v>
      </c>
      <c r="E658">
        <v>181.23500000000001</v>
      </c>
      <c r="F658">
        <v>-2.5063599999999999</v>
      </c>
      <c r="G658">
        <v>-4.5423999999999998</v>
      </c>
      <c r="H658">
        <v>1675</v>
      </c>
      <c r="I658">
        <v>295960105</v>
      </c>
    </row>
    <row r="659" spans="1:9" x14ac:dyDescent="0.25">
      <c r="A659" s="27">
        <v>42713</v>
      </c>
      <c r="B659" t="s">
        <v>90</v>
      </c>
      <c r="C659" t="s">
        <v>91</v>
      </c>
      <c r="D659">
        <v>181.23480000000001</v>
      </c>
      <c r="E659">
        <v>177.25479999999999</v>
      </c>
      <c r="F659">
        <v>2.2453599999999998</v>
      </c>
      <c r="G659">
        <v>3.98</v>
      </c>
      <c r="H659">
        <v>1625</v>
      </c>
      <c r="I659">
        <v>294506550</v>
      </c>
    </row>
    <row r="660" spans="1:9" x14ac:dyDescent="0.25">
      <c r="A660" s="27">
        <v>42712</v>
      </c>
      <c r="B660" t="s">
        <v>90</v>
      </c>
      <c r="C660" t="s">
        <v>91</v>
      </c>
      <c r="D660">
        <v>177.255</v>
      </c>
      <c r="E660">
        <v>178.1054</v>
      </c>
      <c r="F660">
        <v>-0.47747000000000001</v>
      </c>
      <c r="G660">
        <v>-0.85040000000000004</v>
      </c>
      <c r="H660">
        <v>1475</v>
      </c>
      <c r="I660">
        <v>261451125</v>
      </c>
    </row>
    <row r="661" spans="1:9" x14ac:dyDescent="0.25">
      <c r="A661" s="27">
        <v>42711</v>
      </c>
      <c r="B661" t="s">
        <v>90</v>
      </c>
      <c r="C661" t="s">
        <v>91</v>
      </c>
      <c r="D661">
        <v>178.1054</v>
      </c>
      <c r="E661">
        <v>179.88059999999999</v>
      </c>
      <c r="F661">
        <v>-0.98687999999999998</v>
      </c>
      <c r="G661">
        <v>-1.7751999999999999</v>
      </c>
      <c r="H661">
        <v>1475</v>
      </c>
      <c r="I661">
        <v>262705465</v>
      </c>
    </row>
    <row r="662" spans="1:9" x14ac:dyDescent="0.25">
      <c r="A662" s="27">
        <v>42710</v>
      </c>
      <c r="B662" t="s">
        <v>90</v>
      </c>
      <c r="C662" t="s">
        <v>91</v>
      </c>
      <c r="D662">
        <v>179.88040000000001</v>
      </c>
      <c r="E662">
        <v>175.75399999999999</v>
      </c>
      <c r="F662">
        <v>2.3478300000000001</v>
      </c>
      <c r="G662">
        <v>4.1264000000000003</v>
      </c>
      <c r="H662">
        <v>1450</v>
      </c>
      <c r="I662">
        <v>260826580</v>
      </c>
    </row>
    <row r="663" spans="1:9" x14ac:dyDescent="0.25">
      <c r="A663" s="27">
        <v>42709</v>
      </c>
      <c r="B663" t="s">
        <v>90</v>
      </c>
      <c r="C663" t="s">
        <v>91</v>
      </c>
      <c r="D663">
        <v>175.7542</v>
      </c>
      <c r="E663">
        <v>162.273</v>
      </c>
      <c r="F663">
        <v>8.3077299999999994</v>
      </c>
      <c r="G663">
        <v>13.481199999999999</v>
      </c>
      <c r="H663">
        <v>1450</v>
      </c>
      <c r="I663">
        <v>254843590</v>
      </c>
    </row>
    <row r="664" spans="1:9" x14ac:dyDescent="0.25">
      <c r="A664" s="27">
        <v>42706</v>
      </c>
      <c r="B664" t="s">
        <v>90</v>
      </c>
      <c r="C664" t="s">
        <v>91</v>
      </c>
      <c r="D664">
        <v>162.2732</v>
      </c>
      <c r="E664">
        <v>163.0324</v>
      </c>
      <c r="F664">
        <v>-0.46566999999999997</v>
      </c>
      <c r="G664">
        <v>-0.75919999999999999</v>
      </c>
      <c r="H664">
        <v>1600</v>
      </c>
      <c r="I664">
        <v>259637120</v>
      </c>
    </row>
    <row r="665" spans="1:9" x14ac:dyDescent="0.25">
      <c r="A665" s="27">
        <v>42705</v>
      </c>
      <c r="B665" t="s">
        <v>90</v>
      </c>
      <c r="C665" t="s">
        <v>91</v>
      </c>
      <c r="D665">
        <v>163.03219999999999</v>
      </c>
      <c r="E665">
        <v>168.0874</v>
      </c>
      <c r="F665">
        <v>-3.0074800000000002</v>
      </c>
      <c r="G665">
        <v>-5.0552000000000001</v>
      </c>
      <c r="H665">
        <v>1600</v>
      </c>
      <c r="I665">
        <v>260851520</v>
      </c>
    </row>
    <row r="666" spans="1:9" x14ac:dyDescent="0.25">
      <c r="A666" s="27">
        <v>42704</v>
      </c>
      <c r="B666" t="s">
        <v>90</v>
      </c>
      <c r="C666" t="s">
        <v>91</v>
      </c>
      <c r="D666">
        <v>168.0874</v>
      </c>
      <c r="E666">
        <v>170.07859999999999</v>
      </c>
      <c r="F666">
        <v>-1.17075</v>
      </c>
      <c r="G666">
        <v>-1.9912000000000001</v>
      </c>
      <c r="H666">
        <v>1300</v>
      </c>
      <c r="I666">
        <v>218513620</v>
      </c>
    </row>
    <row r="667" spans="1:9" x14ac:dyDescent="0.25">
      <c r="A667" s="27">
        <v>42703</v>
      </c>
      <c r="B667" t="s">
        <v>90</v>
      </c>
      <c r="C667" t="s">
        <v>91</v>
      </c>
      <c r="D667">
        <v>170.07859999999999</v>
      </c>
      <c r="E667">
        <v>168.82939999999999</v>
      </c>
      <c r="F667">
        <v>0.73992000000000002</v>
      </c>
      <c r="G667">
        <v>1.2492000000000001</v>
      </c>
      <c r="H667">
        <v>1300</v>
      </c>
      <c r="I667">
        <v>221102180</v>
      </c>
    </row>
    <row r="668" spans="1:9" x14ac:dyDescent="0.25">
      <c r="A668" s="27">
        <v>42702</v>
      </c>
      <c r="B668" t="s">
        <v>90</v>
      </c>
      <c r="C668" t="s">
        <v>91</v>
      </c>
      <c r="D668">
        <v>168.8296</v>
      </c>
      <c r="E668">
        <v>169.9924</v>
      </c>
      <c r="F668">
        <v>-0.68403000000000003</v>
      </c>
      <c r="G668">
        <v>-1.1628000000000001</v>
      </c>
      <c r="H668">
        <v>1375</v>
      </c>
      <c r="I668">
        <v>232140700</v>
      </c>
    </row>
    <row r="669" spans="1:9" x14ac:dyDescent="0.25">
      <c r="A669" s="27">
        <v>42699</v>
      </c>
      <c r="B669" t="s">
        <v>90</v>
      </c>
      <c r="C669" t="s">
        <v>91</v>
      </c>
      <c r="D669">
        <v>169.9924</v>
      </c>
      <c r="E669">
        <v>168.58799999999999</v>
      </c>
      <c r="F669">
        <v>0.83304</v>
      </c>
      <c r="G669">
        <v>1.4044000000000001</v>
      </c>
      <c r="H669">
        <v>1750</v>
      </c>
      <c r="I669">
        <v>297486700</v>
      </c>
    </row>
    <row r="670" spans="1:9" x14ac:dyDescent="0.25">
      <c r="A670" s="27">
        <v>42697</v>
      </c>
      <c r="B670" t="s">
        <v>90</v>
      </c>
      <c r="C670" t="s">
        <v>91</v>
      </c>
      <c r="D670">
        <v>168.58799999999999</v>
      </c>
      <c r="E670">
        <v>168.8296</v>
      </c>
      <c r="F670">
        <v>-0.1431</v>
      </c>
      <c r="G670">
        <v>-0.24160000000000001</v>
      </c>
      <c r="H670">
        <v>1750</v>
      </c>
      <c r="I670">
        <v>295029000</v>
      </c>
    </row>
    <row r="671" spans="1:9" x14ac:dyDescent="0.25">
      <c r="A671" s="27">
        <v>42696</v>
      </c>
      <c r="B671" t="s">
        <v>90</v>
      </c>
      <c r="C671" t="s">
        <v>91</v>
      </c>
      <c r="D671">
        <v>168.8296</v>
      </c>
      <c r="E671">
        <v>168.3784</v>
      </c>
      <c r="F671">
        <v>0.26796999999999999</v>
      </c>
      <c r="G671">
        <v>0.45119999999999999</v>
      </c>
      <c r="H671">
        <v>1750</v>
      </c>
      <c r="I671">
        <v>295451800</v>
      </c>
    </row>
    <row r="672" spans="1:9" x14ac:dyDescent="0.25">
      <c r="A672" s="27">
        <v>42695</v>
      </c>
      <c r="B672" t="s">
        <v>90</v>
      </c>
      <c r="C672" t="s">
        <v>91</v>
      </c>
      <c r="D672">
        <v>168.37860000000001</v>
      </c>
      <c r="E672">
        <v>163.15180000000001</v>
      </c>
      <c r="F672">
        <v>3.20364</v>
      </c>
      <c r="G672">
        <v>5.2267999999999999</v>
      </c>
      <c r="H672">
        <v>1825</v>
      </c>
      <c r="I672">
        <v>307290945</v>
      </c>
    </row>
    <row r="673" spans="1:9" x14ac:dyDescent="0.25">
      <c r="A673" s="27">
        <v>42692</v>
      </c>
      <c r="B673" t="s">
        <v>90</v>
      </c>
      <c r="C673" t="s">
        <v>91</v>
      </c>
      <c r="D673">
        <v>163.15180000000001</v>
      </c>
      <c r="E673">
        <v>162.6858</v>
      </c>
      <c r="F673">
        <v>0.28643999999999997</v>
      </c>
      <c r="G673">
        <v>0.46600000000000003</v>
      </c>
      <c r="H673">
        <v>2375</v>
      </c>
      <c r="I673">
        <v>387485525</v>
      </c>
    </row>
    <row r="674" spans="1:9" x14ac:dyDescent="0.25">
      <c r="A674" s="27">
        <v>42691</v>
      </c>
      <c r="B674" t="s">
        <v>90</v>
      </c>
      <c r="C674" t="s">
        <v>91</v>
      </c>
      <c r="D674">
        <v>162.68600000000001</v>
      </c>
      <c r="E674">
        <v>157.29480000000001</v>
      </c>
      <c r="F674">
        <v>3.4274499999999999</v>
      </c>
      <c r="G674">
        <v>5.3912000000000004</v>
      </c>
      <c r="H674">
        <v>2375</v>
      </c>
      <c r="I674">
        <v>386379250</v>
      </c>
    </row>
    <row r="675" spans="1:9" x14ac:dyDescent="0.25">
      <c r="A675" s="27">
        <v>42690</v>
      </c>
      <c r="B675" t="s">
        <v>90</v>
      </c>
      <c r="C675" t="s">
        <v>91</v>
      </c>
      <c r="D675">
        <v>157.29499999999999</v>
      </c>
      <c r="E675">
        <v>160.471</v>
      </c>
      <c r="F675">
        <v>-1.9791700000000001</v>
      </c>
      <c r="G675">
        <v>-3.1760000000000002</v>
      </c>
      <c r="H675">
        <v>2800</v>
      </c>
      <c r="I675">
        <v>440426000</v>
      </c>
    </row>
    <row r="676" spans="1:9" x14ac:dyDescent="0.25">
      <c r="A676" s="27">
        <v>42689</v>
      </c>
      <c r="B676" t="s">
        <v>90</v>
      </c>
      <c r="C676" t="s">
        <v>91</v>
      </c>
      <c r="D676">
        <v>160.4708</v>
      </c>
      <c r="E676">
        <v>153.44999999999999</v>
      </c>
      <c r="F676">
        <v>4.5753000000000004</v>
      </c>
      <c r="G676">
        <v>7.0208000000000004</v>
      </c>
      <c r="H676">
        <v>3825</v>
      </c>
      <c r="I676">
        <v>613800810</v>
      </c>
    </row>
    <row r="677" spans="1:9" x14ac:dyDescent="0.25">
      <c r="A677" s="27">
        <v>42688</v>
      </c>
      <c r="B677" t="s">
        <v>90</v>
      </c>
      <c r="C677" t="s">
        <v>91</v>
      </c>
      <c r="D677">
        <v>153.4502</v>
      </c>
      <c r="E677">
        <v>151.78020000000001</v>
      </c>
      <c r="F677">
        <v>1.1002799999999999</v>
      </c>
      <c r="G677">
        <v>1.67</v>
      </c>
      <c r="H677">
        <v>3600</v>
      </c>
      <c r="I677">
        <v>552420720</v>
      </c>
    </row>
    <row r="678" spans="1:9" x14ac:dyDescent="0.25">
      <c r="A678" s="27">
        <v>42685</v>
      </c>
      <c r="B678" t="s">
        <v>90</v>
      </c>
      <c r="C678" t="s">
        <v>91</v>
      </c>
      <c r="D678">
        <v>151.78020000000001</v>
      </c>
      <c r="E678">
        <v>150.0438</v>
      </c>
      <c r="F678">
        <v>1.15726</v>
      </c>
      <c r="G678">
        <v>1.7363999999999999</v>
      </c>
      <c r="H678">
        <v>3525</v>
      </c>
      <c r="I678">
        <v>535025205</v>
      </c>
    </row>
    <row r="679" spans="1:9" x14ac:dyDescent="0.25">
      <c r="A679" s="27">
        <v>42684</v>
      </c>
      <c r="B679" t="s">
        <v>90</v>
      </c>
      <c r="C679" t="s">
        <v>91</v>
      </c>
      <c r="D679">
        <v>150.04400000000001</v>
      </c>
      <c r="E679">
        <v>155.3612</v>
      </c>
      <c r="F679">
        <v>-3.4224800000000002</v>
      </c>
      <c r="G679">
        <v>-5.3171999999999997</v>
      </c>
      <c r="H679">
        <v>3425</v>
      </c>
      <c r="I679">
        <v>513900700</v>
      </c>
    </row>
    <row r="680" spans="1:9" x14ac:dyDescent="0.25">
      <c r="A680" s="27">
        <v>42683</v>
      </c>
      <c r="B680" t="s">
        <v>90</v>
      </c>
      <c r="C680" t="s">
        <v>91</v>
      </c>
      <c r="D680">
        <v>155.36099999999999</v>
      </c>
      <c r="E680">
        <v>147.18780000000001</v>
      </c>
      <c r="F680">
        <v>5.5529099999999998</v>
      </c>
      <c r="G680">
        <v>8.1731999999999996</v>
      </c>
      <c r="H680">
        <v>3425</v>
      </c>
      <c r="I680">
        <v>532111425</v>
      </c>
    </row>
    <row r="681" spans="1:9" x14ac:dyDescent="0.25">
      <c r="A681" s="27">
        <v>42682</v>
      </c>
      <c r="B681" t="s">
        <v>90</v>
      </c>
      <c r="C681" t="s">
        <v>91</v>
      </c>
      <c r="D681">
        <v>147.18799999999999</v>
      </c>
      <c r="E681">
        <v>147.09880000000001</v>
      </c>
      <c r="F681">
        <v>6.0639999999999999E-2</v>
      </c>
      <c r="G681">
        <v>8.9200000000000002E-2</v>
      </c>
      <c r="H681">
        <v>3425</v>
      </c>
      <c r="I681">
        <v>504118900</v>
      </c>
    </row>
    <row r="682" spans="1:9" x14ac:dyDescent="0.25">
      <c r="A682" s="27">
        <v>42681</v>
      </c>
      <c r="B682" t="s">
        <v>90</v>
      </c>
      <c r="C682" t="s">
        <v>91</v>
      </c>
      <c r="D682">
        <v>147.09880000000001</v>
      </c>
      <c r="E682">
        <v>128.77279999999999</v>
      </c>
      <c r="F682">
        <v>14.23127</v>
      </c>
      <c r="G682">
        <v>18.326000000000001</v>
      </c>
      <c r="H682">
        <v>3350</v>
      </c>
      <c r="I682">
        <v>492780980</v>
      </c>
    </row>
    <row r="683" spans="1:9" x14ac:dyDescent="0.25">
      <c r="A683" s="27">
        <v>42678</v>
      </c>
      <c r="B683" t="s">
        <v>90</v>
      </c>
      <c r="C683" t="s">
        <v>91</v>
      </c>
      <c r="D683">
        <v>128.77279999999999</v>
      </c>
      <c r="E683">
        <v>127.3976</v>
      </c>
      <c r="F683">
        <v>1.0794600000000001</v>
      </c>
      <c r="G683">
        <v>1.3752</v>
      </c>
      <c r="H683">
        <v>3350</v>
      </c>
      <c r="I683">
        <v>431388880</v>
      </c>
    </row>
    <row r="684" spans="1:9" x14ac:dyDescent="0.25">
      <c r="A684" s="27">
        <v>42677</v>
      </c>
      <c r="B684" t="s">
        <v>90</v>
      </c>
      <c r="C684" t="s">
        <v>91</v>
      </c>
      <c r="D684">
        <v>127.3978</v>
      </c>
      <c r="E684">
        <v>134.76060000000001</v>
      </c>
      <c r="F684">
        <v>-5.4636100000000001</v>
      </c>
      <c r="G684">
        <v>-7.3628</v>
      </c>
      <c r="H684">
        <v>2925</v>
      </c>
      <c r="I684">
        <v>372638565</v>
      </c>
    </row>
    <row r="685" spans="1:9" x14ac:dyDescent="0.25">
      <c r="A685" s="27">
        <v>42676</v>
      </c>
      <c r="B685" t="s">
        <v>90</v>
      </c>
      <c r="C685" t="s">
        <v>91</v>
      </c>
      <c r="D685">
        <v>134.7604</v>
      </c>
      <c r="E685">
        <v>138.8588</v>
      </c>
      <c r="F685">
        <v>-2.9514900000000002</v>
      </c>
      <c r="G685">
        <v>-4.0983999999999998</v>
      </c>
      <c r="H685">
        <v>2925</v>
      </c>
      <c r="I685">
        <v>394174170</v>
      </c>
    </row>
    <row r="686" spans="1:9" x14ac:dyDescent="0.25">
      <c r="A686" s="27">
        <v>42675</v>
      </c>
      <c r="B686" t="s">
        <v>90</v>
      </c>
      <c r="C686" t="s">
        <v>91</v>
      </c>
      <c r="D686">
        <v>138.8588</v>
      </c>
      <c r="E686">
        <v>143.2732</v>
      </c>
      <c r="F686">
        <v>-3.0811099999999998</v>
      </c>
      <c r="G686">
        <v>-4.4143999999999997</v>
      </c>
      <c r="H686">
        <v>2925</v>
      </c>
      <c r="I686">
        <v>406161990</v>
      </c>
    </row>
    <row r="687" spans="1:9" x14ac:dyDescent="0.25">
      <c r="A687" s="27">
        <v>42674</v>
      </c>
      <c r="B687" t="s">
        <v>90</v>
      </c>
      <c r="C687" t="s">
        <v>91</v>
      </c>
      <c r="D687">
        <v>143.273</v>
      </c>
      <c r="E687">
        <v>147.571</v>
      </c>
      <c r="F687">
        <v>-2.9125000000000001</v>
      </c>
      <c r="G687">
        <v>-4.298</v>
      </c>
      <c r="H687">
        <v>2150</v>
      </c>
      <c r="I687">
        <v>308036950</v>
      </c>
    </row>
    <row r="688" spans="1:9" x14ac:dyDescent="0.25">
      <c r="A688" s="27">
        <v>42671</v>
      </c>
      <c r="B688" t="s">
        <v>90</v>
      </c>
      <c r="C688" t="s">
        <v>91</v>
      </c>
      <c r="D688">
        <v>147.57079999999999</v>
      </c>
      <c r="E688">
        <v>151.62280000000001</v>
      </c>
      <c r="F688">
        <v>-2.6724199999999998</v>
      </c>
      <c r="G688">
        <v>-4.0519999999999996</v>
      </c>
      <c r="H688">
        <v>2150</v>
      </c>
      <c r="I688">
        <v>317277220</v>
      </c>
    </row>
    <row r="689" spans="1:9" x14ac:dyDescent="0.25">
      <c r="A689" s="27">
        <v>42670</v>
      </c>
      <c r="B689" t="s">
        <v>90</v>
      </c>
      <c r="C689" t="s">
        <v>91</v>
      </c>
      <c r="D689">
        <v>151.62260000000001</v>
      </c>
      <c r="E689">
        <v>155.9014</v>
      </c>
      <c r="F689">
        <v>-2.7445599999999999</v>
      </c>
      <c r="G689">
        <v>-4.2788000000000004</v>
      </c>
      <c r="H689">
        <v>1950</v>
      </c>
      <c r="I689">
        <v>295664070</v>
      </c>
    </row>
    <row r="690" spans="1:9" x14ac:dyDescent="0.25">
      <c r="A690" s="27">
        <v>42669</v>
      </c>
      <c r="B690" t="s">
        <v>90</v>
      </c>
      <c r="C690" t="s">
        <v>91</v>
      </c>
      <c r="D690">
        <v>155.9014</v>
      </c>
      <c r="E690">
        <v>159.65219999999999</v>
      </c>
      <c r="F690">
        <v>-2.3493599999999999</v>
      </c>
      <c r="G690">
        <v>-3.7507999999999999</v>
      </c>
      <c r="H690">
        <v>1950</v>
      </c>
      <c r="I690">
        <v>304007730</v>
      </c>
    </row>
    <row r="691" spans="1:9" x14ac:dyDescent="0.25">
      <c r="A691" s="27">
        <v>42668</v>
      </c>
      <c r="B691" t="s">
        <v>90</v>
      </c>
      <c r="C691" t="s">
        <v>91</v>
      </c>
      <c r="D691">
        <v>159.65199999999999</v>
      </c>
      <c r="E691">
        <v>162.5428</v>
      </c>
      <c r="F691">
        <v>-1.7784899999999999</v>
      </c>
      <c r="G691">
        <v>-2.8908</v>
      </c>
      <c r="H691">
        <v>1950</v>
      </c>
      <c r="I691">
        <v>311321400</v>
      </c>
    </row>
    <row r="692" spans="1:9" x14ac:dyDescent="0.25">
      <c r="A692" s="27">
        <v>42667</v>
      </c>
      <c r="B692" t="s">
        <v>90</v>
      </c>
      <c r="C692" t="s">
        <v>91</v>
      </c>
      <c r="D692">
        <v>162.54259999999999</v>
      </c>
      <c r="E692">
        <v>156.37780000000001</v>
      </c>
      <c r="F692">
        <v>3.94225</v>
      </c>
      <c r="G692">
        <v>6.1647999999999996</v>
      </c>
      <c r="H692">
        <v>1950</v>
      </c>
      <c r="I692">
        <v>316958070</v>
      </c>
    </row>
    <row r="693" spans="1:9" x14ac:dyDescent="0.25">
      <c r="A693" s="27">
        <v>42664</v>
      </c>
      <c r="B693" t="s">
        <v>90</v>
      </c>
      <c r="C693" t="s">
        <v>91</v>
      </c>
      <c r="D693">
        <v>156.37799999999999</v>
      </c>
      <c r="E693">
        <v>154.506</v>
      </c>
      <c r="F693">
        <v>1.2116</v>
      </c>
      <c r="G693">
        <v>1.8720000000000001</v>
      </c>
      <c r="H693">
        <v>2250</v>
      </c>
      <c r="I693">
        <v>351850500</v>
      </c>
    </row>
    <row r="694" spans="1:9" x14ac:dyDescent="0.25">
      <c r="A694" s="27">
        <v>42663</v>
      </c>
      <c r="B694" t="s">
        <v>90</v>
      </c>
      <c r="C694" t="s">
        <v>91</v>
      </c>
      <c r="D694">
        <v>154.50620000000001</v>
      </c>
      <c r="E694">
        <v>151.77940000000001</v>
      </c>
      <c r="F694">
        <v>1.7965500000000001</v>
      </c>
      <c r="G694">
        <v>2.7267999999999999</v>
      </c>
      <c r="H694">
        <v>2550</v>
      </c>
      <c r="I694">
        <v>393990810</v>
      </c>
    </row>
    <row r="695" spans="1:9" x14ac:dyDescent="0.25">
      <c r="A695" s="27">
        <v>42662</v>
      </c>
      <c r="B695" t="s">
        <v>90</v>
      </c>
      <c r="C695" t="s">
        <v>91</v>
      </c>
      <c r="D695">
        <v>151.77940000000001</v>
      </c>
      <c r="E695">
        <v>146.9434</v>
      </c>
      <c r="F695">
        <v>3.2910599999999999</v>
      </c>
      <c r="G695">
        <v>4.8360000000000003</v>
      </c>
      <c r="H695">
        <v>3075</v>
      </c>
      <c r="I695">
        <v>466721655</v>
      </c>
    </row>
    <row r="696" spans="1:9" x14ac:dyDescent="0.25">
      <c r="A696" s="27">
        <v>42661</v>
      </c>
      <c r="B696" t="s">
        <v>90</v>
      </c>
      <c r="C696" t="s">
        <v>91</v>
      </c>
      <c r="D696">
        <v>146.9436</v>
      </c>
      <c r="E696">
        <v>142.62880000000001</v>
      </c>
      <c r="F696">
        <v>3.0251999999999999</v>
      </c>
      <c r="G696">
        <v>4.3148</v>
      </c>
      <c r="H696">
        <v>3750</v>
      </c>
      <c r="I696">
        <v>551038500</v>
      </c>
    </row>
    <row r="697" spans="1:9" x14ac:dyDescent="0.25">
      <c r="A697" s="27">
        <v>42660</v>
      </c>
      <c r="B697" t="s">
        <v>90</v>
      </c>
      <c r="C697" t="s">
        <v>91</v>
      </c>
      <c r="D697">
        <v>142.62899999999999</v>
      </c>
      <c r="E697">
        <v>141.08699999999999</v>
      </c>
      <c r="F697">
        <v>1.09294</v>
      </c>
      <c r="G697">
        <v>1.542</v>
      </c>
      <c r="H697">
        <v>3425</v>
      </c>
      <c r="I697">
        <v>488504325</v>
      </c>
    </row>
    <row r="698" spans="1:9" x14ac:dyDescent="0.25">
      <c r="A698" s="27">
        <v>42657</v>
      </c>
      <c r="B698" t="s">
        <v>90</v>
      </c>
      <c r="C698" t="s">
        <v>91</v>
      </c>
      <c r="D698">
        <v>141.0872</v>
      </c>
      <c r="E698">
        <v>139.27440000000001</v>
      </c>
      <c r="F698">
        <v>1.3016000000000001</v>
      </c>
      <c r="G698">
        <v>1.8128</v>
      </c>
      <c r="H698">
        <v>3425</v>
      </c>
      <c r="I698">
        <v>483223660</v>
      </c>
    </row>
    <row r="699" spans="1:9" x14ac:dyDescent="0.25">
      <c r="A699" s="27">
        <v>42656</v>
      </c>
      <c r="B699" t="s">
        <v>90</v>
      </c>
      <c r="C699" t="s">
        <v>91</v>
      </c>
      <c r="D699">
        <v>139.27459999999999</v>
      </c>
      <c r="E699">
        <v>142.45580000000001</v>
      </c>
      <c r="F699">
        <v>-2.2331099999999999</v>
      </c>
      <c r="G699">
        <v>-3.1812</v>
      </c>
      <c r="H699">
        <v>3200</v>
      </c>
      <c r="I699">
        <v>445678720</v>
      </c>
    </row>
    <row r="700" spans="1:9" x14ac:dyDescent="0.25">
      <c r="A700" s="27">
        <v>42655</v>
      </c>
      <c r="B700" t="s">
        <v>90</v>
      </c>
      <c r="C700" t="s">
        <v>91</v>
      </c>
      <c r="D700">
        <v>142.4556</v>
      </c>
      <c r="E700">
        <v>145.17320000000001</v>
      </c>
      <c r="F700">
        <v>-1.8719699999999999</v>
      </c>
      <c r="G700">
        <v>-2.7176</v>
      </c>
      <c r="H700">
        <v>2825</v>
      </c>
      <c r="I700">
        <v>402437070</v>
      </c>
    </row>
    <row r="701" spans="1:9" x14ac:dyDescent="0.25">
      <c r="A701" s="27">
        <v>42654</v>
      </c>
      <c r="B701" t="s">
        <v>90</v>
      </c>
      <c r="C701" t="s">
        <v>91</v>
      </c>
      <c r="D701">
        <v>145.173</v>
      </c>
      <c r="E701">
        <v>152.905</v>
      </c>
      <c r="F701">
        <v>-5.0567299999999999</v>
      </c>
      <c r="G701">
        <v>-7.7320000000000002</v>
      </c>
      <c r="H701">
        <v>2825</v>
      </c>
      <c r="I701">
        <v>410113725</v>
      </c>
    </row>
    <row r="702" spans="1:9" x14ac:dyDescent="0.25">
      <c r="A702" s="27">
        <v>42653</v>
      </c>
      <c r="B702" t="s">
        <v>90</v>
      </c>
      <c r="C702" t="s">
        <v>91</v>
      </c>
      <c r="D702">
        <v>152.905</v>
      </c>
      <c r="E702">
        <v>148.46899999999999</v>
      </c>
      <c r="F702">
        <v>2.9878300000000002</v>
      </c>
      <c r="G702">
        <v>4.4359999999999999</v>
      </c>
      <c r="H702">
        <v>3075</v>
      </c>
      <c r="I702">
        <v>470182875</v>
      </c>
    </row>
    <row r="703" spans="1:9" x14ac:dyDescent="0.25">
      <c r="A703" s="27">
        <v>42650</v>
      </c>
      <c r="B703" t="s">
        <v>90</v>
      </c>
      <c r="C703" t="s">
        <v>91</v>
      </c>
      <c r="D703">
        <v>148.46899999999999</v>
      </c>
      <c r="E703">
        <v>150.94059999999999</v>
      </c>
      <c r="F703">
        <v>-1.63747</v>
      </c>
      <c r="G703">
        <v>-2.4716</v>
      </c>
      <c r="H703">
        <v>3225</v>
      </c>
      <c r="I703">
        <v>478812525</v>
      </c>
    </row>
    <row r="704" spans="1:9" x14ac:dyDescent="0.25">
      <c r="A704" s="27">
        <v>42649</v>
      </c>
      <c r="B704" t="s">
        <v>90</v>
      </c>
      <c r="C704" t="s">
        <v>91</v>
      </c>
      <c r="D704">
        <v>150.94059999999999</v>
      </c>
      <c r="E704">
        <v>149.54499999999999</v>
      </c>
      <c r="F704">
        <v>0.93323</v>
      </c>
      <c r="G704">
        <v>1.3956</v>
      </c>
      <c r="H704">
        <v>3225</v>
      </c>
      <c r="I704">
        <v>486783435</v>
      </c>
    </row>
    <row r="705" spans="1:9" x14ac:dyDescent="0.25">
      <c r="A705" s="27">
        <v>42648</v>
      </c>
      <c r="B705" t="s">
        <v>90</v>
      </c>
      <c r="C705" t="s">
        <v>91</v>
      </c>
      <c r="D705">
        <v>149.54519999999999</v>
      </c>
      <c r="E705">
        <v>148.85120000000001</v>
      </c>
      <c r="F705">
        <v>0.46623999999999999</v>
      </c>
      <c r="G705">
        <v>0.69399999999999995</v>
      </c>
      <c r="H705">
        <v>3225</v>
      </c>
      <c r="I705">
        <v>482283270</v>
      </c>
    </row>
    <row r="706" spans="1:9" x14ac:dyDescent="0.25">
      <c r="A706" s="27">
        <v>42647</v>
      </c>
      <c r="B706" t="s">
        <v>90</v>
      </c>
      <c r="C706" t="s">
        <v>91</v>
      </c>
      <c r="D706">
        <v>148.85120000000001</v>
      </c>
      <c r="E706">
        <v>147.47640000000001</v>
      </c>
      <c r="F706">
        <v>0.93222000000000005</v>
      </c>
      <c r="G706">
        <v>1.3748</v>
      </c>
      <c r="H706">
        <v>3225</v>
      </c>
      <c r="I706">
        <v>480045120</v>
      </c>
    </row>
    <row r="707" spans="1:9" x14ac:dyDescent="0.25">
      <c r="A707" s="27">
        <v>42646</v>
      </c>
      <c r="B707" t="s">
        <v>90</v>
      </c>
      <c r="C707" t="s">
        <v>91</v>
      </c>
      <c r="D707">
        <v>147.47640000000001</v>
      </c>
      <c r="E707">
        <v>145.24160000000001</v>
      </c>
      <c r="F707">
        <v>1.53868</v>
      </c>
      <c r="G707">
        <v>2.2347999999999999</v>
      </c>
      <c r="H707">
        <v>3225</v>
      </c>
      <c r="I707">
        <v>475611390</v>
      </c>
    </row>
    <row r="708" spans="1:9" x14ac:dyDescent="0.25">
      <c r="A708" s="27">
        <v>42643</v>
      </c>
      <c r="B708" t="s">
        <v>90</v>
      </c>
      <c r="C708" t="s">
        <v>91</v>
      </c>
      <c r="D708">
        <v>145.24160000000001</v>
      </c>
      <c r="E708">
        <v>144.16480000000001</v>
      </c>
      <c r="F708">
        <v>0.74692000000000003</v>
      </c>
      <c r="G708">
        <v>1.0768</v>
      </c>
      <c r="H708">
        <v>3475</v>
      </c>
      <c r="I708">
        <v>504714560</v>
      </c>
    </row>
    <row r="709" spans="1:9" x14ac:dyDescent="0.25">
      <c r="A709" s="27">
        <v>42642</v>
      </c>
      <c r="B709" t="s">
        <v>90</v>
      </c>
      <c r="C709" t="s">
        <v>91</v>
      </c>
      <c r="D709">
        <v>144.16499999999999</v>
      </c>
      <c r="E709">
        <v>149.70859999999999</v>
      </c>
      <c r="F709">
        <v>-3.7029299999999998</v>
      </c>
      <c r="G709">
        <v>-5.5435999999999996</v>
      </c>
      <c r="H709">
        <v>3475</v>
      </c>
      <c r="I709">
        <v>500973375</v>
      </c>
    </row>
    <row r="710" spans="1:9" x14ac:dyDescent="0.25">
      <c r="A710" s="27">
        <v>42641</v>
      </c>
      <c r="B710" t="s">
        <v>90</v>
      </c>
      <c r="C710" t="s">
        <v>91</v>
      </c>
      <c r="D710">
        <v>149.70840000000001</v>
      </c>
      <c r="E710">
        <v>147.26759999999999</v>
      </c>
      <c r="F710">
        <v>1.6573899999999999</v>
      </c>
      <c r="G710">
        <v>2.4407999999999999</v>
      </c>
      <c r="H710">
        <v>3475</v>
      </c>
      <c r="I710">
        <v>520236690</v>
      </c>
    </row>
    <row r="711" spans="1:9" x14ac:dyDescent="0.25">
      <c r="A711" s="27">
        <v>42640</v>
      </c>
      <c r="B711" t="s">
        <v>90</v>
      </c>
      <c r="C711" t="s">
        <v>91</v>
      </c>
      <c r="D711">
        <v>147.26759999999999</v>
      </c>
      <c r="E711">
        <v>141.28</v>
      </c>
      <c r="F711">
        <v>4.2381099999999998</v>
      </c>
      <c r="G711">
        <v>5.9875999999999996</v>
      </c>
      <c r="H711">
        <v>3475</v>
      </c>
      <c r="I711">
        <v>511754910</v>
      </c>
    </row>
    <row r="712" spans="1:9" x14ac:dyDescent="0.25">
      <c r="A712" s="27">
        <v>42639</v>
      </c>
      <c r="B712" t="s">
        <v>90</v>
      </c>
      <c r="C712" t="s">
        <v>91</v>
      </c>
      <c r="D712">
        <v>141.28020000000001</v>
      </c>
      <c r="E712">
        <v>147.3126</v>
      </c>
      <c r="F712">
        <v>-4.09497</v>
      </c>
      <c r="G712">
        <v>-6.0324</v>
      </c>
      <c r="H712">
        <v>3475</v>
      </c>
      <c r="I712">
        <v>490948695</v>
      </c>
    </row>
    <row r="713" spans="1:9" x14ac:dyDescent="0.25">
      <c r="A713" s="27">
        <v>42636</v>
      </c>
      <c r="B713" t="s">
        <v>90</v>
      </c>
      <c r="C713" t="s">
        <v>91</v>
      </c>
      <c r="D713">
        <v>147.3124</v>
      </c>
      <c r="E713">
        <v>149.68960000000001</v>
      </c>
      <c r="F713">
        <v>-1.58809</v>
      </c>
      <c r="G713">
        <v>-2.3772000000000002</v>
      </c>
      <c r="H713">
        <v>3275</v>
      </c>
      <c r="I713">
        <v>482448110</v>
      </c>
    </row>
    <row r="714" spans="1:9" x14ac:dyDescent="0.25">
      <c r="A714" s="27">
        <v>42635</v>
      </c>
      <c r="B714" t="s">
        <v>90</v>
      </c>
      <c r="C714" t="s">
        <v>91</v>
      </c>
      <c r="D714">
        <v>149.68960000000001</v>
      </c>
      <c r="E714">
        <v>143.10919999999999</v>
      </c>
      <c r="F714">
        <v>4.5981699999999996</v>
      </c>
      <c r="G714">
        <v>6.5804</v>
      </c>
      <c r="H714">
        <v>4250</v>
      </c>
      <c r="I714">
        <v>636180800</v>
      </c>
    </row>
    <row r="715" spans="1:9" x14ac:dyDescent="0.25">
      <c r="A715" s="27">
        <v>42634</v>
      </c>
      <c r="B715" t="s">
        <v>90</v>
      </c>
      <c r="C715" t="s">
        <v>91</v>
      </c>
      <c r="D715">
        <v>143.10939999999999</v>
      </c>
      <c r="E715">
        <v>132.82220000000001</v>
      </c>
      <c r="F715">
        <v>7.7450900000000003</v>
      </c>
      <c r="G715">
        <v>10.2872</v>
      </c>
      <c r="H715">
        <v>4450</v>
      </c>
      <c r="I715">
        <v>636836830</v>
      </c>
    </row>
    <row r="716" spans="1:9" x14ac:dyDescent="0.25">
      <c r="A716" s="27">
        <v>42633</v>
      </c>
      <c r="B716" t="s">
        <v>90</v>
      </c>
      <c r="C716" t="s">
        <v>91</v>
      </c>
      <c r="D716">
        <v>132.82220000000001</v>
      </c>
      <c r="E716">
        <v>135.1722</v>
      </c>
      <c r="F716">
        <v>-1.7385200000000001</v>
      </c>
      <c r="G716">
        <v>-2.35</v>
      </c>
      <c r="H716">
        <v>4450</v>
      </c>
      <c r="I716">
        <v>591058790</v>
      </c>
    </row>
    <row r="717" spans="1:9" x14ac:dyDescent="0.25">
      <c r="A717" s="27">
        <v>42632</v>
      </c>
      <c r="B717" t="s">
        <v>90</v>
      </c>
      <c r="C717" t="s">
        <v>91</v>
      </c>
      <c r="D717">
        <v>135.1722</v>
      </c>
      <c r="E717">
        <v>132.18899999999999</v>
      </c>
      <c r="F717">
        <v>2.2567699999999999</v>
      </c>
      <c r="G717">
        <v>2.9832000000000001</v>
      </c>
      <c r="H717">
        <v>4200</v>
      </c>
      <c r="I717">
        <v>567723240</v>
      </c>
    </row>
    <row r="718" spans="1:9" x14ac:dyDescent="0.25">
      <c r="A718" s="27">
        <v>42629</v>
      </c>
      <c r="B718" t="s">
        <v>90</v>
      </c>
      <c r="C718" t="s">
        <v>91</v>
      </c>
      <c r="D718">
        <v>132.18899999999999</v>
      </c>
      <c r="E718">
        <v>126.96899999999999</v>
      </c>
      <c r="F718">
        <v>4.1112399999999996</v>
      </c>
      <c r="G718">
        <v>5.22</v>
      </c>
      <c r="H718">
        <v>4100</v>
      </c>
      <c r="I718">
        <v>541974900</v>
      </c>
    </row>
    <row r="719" spans="1:9" x14ac:dyDescent="0.25">
      <c r="A719" s="27">
        <v>42628</v>
      </c>
      <c r="B719" t="s">
        <v>90</v>
      </c>
      <c r="C719" t="s">
        <v>91</v>
      </c>
      <c r="D719">
        <v>126.96899999999999</v>
      </c>
      <c r="E719">
        <v>122.0478</v>
      </c>
      <c r="F719">
        <v>4.0321899999999999</v>
      </c>
      <c r="G719">
        <v>4.9211999999999998</v>
      </c>
      <c r="H719">
        <v>3750</v>
      </c>
      <c r="I719">
        <v>476133750</v>
      </c>
    </row>
    <row r="720" spans="1:9" x14ac:dyDescent="0.25">
      <c r="A720" s="27">
        <v>42627</v>
      </c>
      <c r="B720" t="s">
        <v>90</v>
      </c>
      <c r="C720" t="s">
        <v>91</v>
      </c>
      <c r="D720">
        <v>122.048</v>
      </c>
      <c r="E720">
        <v>125.93559999999999</v>
      </c>
      <c r="F720">
        <v>-3.08697</v>
      </c>
      <c r="G720">
        <v>-3.8875999999999999</v>
      </c>
      <c r="H720">
        <v>3750</v>
      </c>
      <c r="I720">
        <v>457680000</v>
      </c>
    </row>
    <row r="721" spans="1:9" x14ac:dyDescent="0.25">
      <c r="A721" s="27">
        <v>42626</v>
      </c>
      <c r="B721" t="s">
        <v>90</v>
      </c>
      <c r="C721" t="s">
        <v>91</v>
      </c>
      <c r="D721">
        <v>125.9354</v>
      </c>
      <c r="E721">
        <v>140.07140000000001</v>
      </c>
      <c r="F721">
        <v>-10.092000000000001</v>
      </c>
      <c r="G721">
        <v>-14.135999999999999</v>
      </c>
      <c r="H721">
        <v>3625</v>
      </c>
      <c r="I721">
        <v>456515825</v>
      </c>
    </row>
    <row r="722" spans="1:9" x14ac:dyDescent="0.25">
      <c r="A722" s="27">
        <v>42625</v>
      </c>
      <c r="B722" t="s">
        <v>90</v>
      </c>
      <c r="C722" t="s">
        <v>91</v>
      </c>
      <c r="D722">
        <v>140.0712</v>
      </c>
      <c r="E722">
        <v>132.4316</v>
      </c>
      <c r="F722">
        <v>5.7687099999999996</v>
      </c>
      <c r="G722">
        <v>7.6395999999999997</v>
      </c>
      <c r="H722">
        <v>2625</v>
      </c>
      <c r="I722">
        <v>367686900</v>
      </c>
    </row>
    <row r="723" spans="1:9" x14ac:dyDescent="0.25">
      <c r="A723" s="27">
        <v>42622</v>
      </c>
      <c r="B723" t="s">
        <v>90</v>
      </c>
      <c r="C723" t="s">
        <v>91</v>
      </c>
      <c r="D723">
        <v>132.43180000000001</v>
      </c>
      <c r="E723">
        <v>156.72020000000001</v>
      </c>
      <c r="F723">
        <v>-15.49794</v>
      </c>
      <c r="G723">
        <v>-24.288399999999999</v>
      </c>
      <c r="H723">
        <v>2625</v>
      </c>
      <c r="I723">
        <v>347633475</v>
      </c>
    </row>
    <row r="724" spans="1:9" x14ac:dyDescent="0.25">
      <c r="A724" s="27">
        <v>42621</v>
      </c>
      <c r="B724" t="s">
        <v>90</v>
      </c>
      <c r="C724" t="s">
        <v>91</v>
      </c>
      <c r="D724">
        <v>156.72020000000001</v>
      </c>
      <c r="E724">
        <v>158.3278</v>
      </c>
      <c r="F724">
        <v>-1.01536</v>
      </c>
      <c r="G724">
        <v>-1.6075999999999999</v>
      </c>
      <c r="H724">
        <v>1550</v>
      </c>
      <c r="I724">
        <v>242916310</v>
      </c>
    </row>
    <row r="725" spans="1:9" x14ac:dyDescent="0.25">
      <c r="A725" s="27">
        <v>42620</v>
      </c>
      <c r="B725" t="s">
        <v>90</v>
      </c>
      <c r="C725" t="s">
        <v>91</v>
      </c>
      <c r="D725">
        <v>158.32759999999999</v>
      </c>
      <c r="E725">
        <v>157.05719999999999</v>
      </c>
      <c r="F725">
        <v>0.80888000000000004</v>
      </c>
      <c r="G725">
        <v>1.2704</v>
      </c>
      <c r="H725">
        <v>1550</v>
      </c>
      <c r="I725">
        <v>245407780</v>
      </c>
    </row>
    <row r="726" spans="1:9" x14ac:dyDescent="0.25">
      <c r="A726" s="27">
        <v>42619</v>
      </c>
      <c r="B726" t="s">
        <v>90</v>
      </c>
      <c r="C726" t="s">
        <v>91</v>
      </c>
      <c r="D726">
        <v>157.0574</v>
      </c>
      <c r="E726">
        <v>151.8766</v>
      </c>
      <c r="F726">
        <v>3.4111899999999999</v>
      </c>
      <c r="G726">
        <v>5.1807999999999996</v>
      </c>
      <c r="H726">
        <v>1575</v>
      </c>
      <c r="I726">
        <v>247365405</v>
      </c>
    </row>
    <row r="727" spans="1:9" x14ac:dyDescent="0.25">
      <c r="A727" s="27">
        <v>42615</v>
      </c>
      <c r="B727" t="s">
        <v>90</v>
      </c>
      <c r="C727" t="s">
        <v>91</v>
      </c>
      <c r="D727">
        <v>151.8768</v>
      </c>
      <c r="E727">
        <v>147.4008</v>
      </c>
      <c r="F727">
        <v>3.0366200000000001</v>
      </c>
      <c r="G727">
        <v>4.476</v>
      </c>
      <c r="H727">
        <v>1575</v>
      </c>
      <c r="I727">
        <v>239205960</v>
      </c>
    </row>
    <row r="728" spans="1:9" x14ac:dyDescent="0.25">
      <c r="A728" s="27">
        <v>42614</v>
      </c>
      <c r="B728" t="s">
        <v>90</v>
      </c>
      <c r="C728" t="s">
        <v>91</v>
      </c>
      <c r="D728">
        <v>147.4008</v>
      </c>
      <c r="E728">
        <v>147.19239999999999</v>
      </c>
      <c r="F728">
        <v>0.14158000000000001</v>
      </c>
      <c r="G728">
        <v>0.2084</v>
      </c>
      <c r="H728">
        <v>1575</v>
      </c>
      <c r="I728">
        <v>232156260</v>
      </c>
    </row>
    <row r="729" spans="1:9" x14ac:dyDescent="0.25">
      <c r="A729" s="27">
        <v>42613</v>
      </c>
      <c r="B729" t="s">
        <v>90</v>
      </c>
      <c r="C729" t="s">
        <v>91</v>
      </c>
      <c r="D729">
        <v>147.1926</v>
      </c>
      <c r="E729">
        <v>147.2766</v>
      </c>
      <c r="F729">
        <v>-5.704E-2</v>
      </c>
      <c r="G729">
        <v>-8.4000000000000005E-2</v>
      </c>
      <c r="H729">
        <v>1575</v>
      </c>
      <c r="I729">
        <v>231828345</v>
      </c>
    </row>
    <row r="730" spans="1:9" x14ac:dyDescent="0.25">
      <c r="A730" s="27">
        <v>42612</v>
      </c>
      <c r="B730" t="s">
        <v>90</v>
      </c>
      <c r="C730" t="s">
        <v>91</v>
      </c>
      <c r="D730">
        <v>147.2764</v>
      </c>
      <c r="E730">
        <v>146.2192</v>
      </c>
      <c r="F730">
        <v>0.72302</v>
      </c>
      <c r="G730">
        <v>1.0571999999999999</v>
      </c>
      <c r="H730">
        <v>1550</v>
      </c>
      <c r="I730">
        <v>228278420</v>
      </c>
    </row>
    <row r="731" spans="1:9" x14ac:dyDescent="0.25">
      <c r="A731" s="27">
        <v>42611</v>
      </c>
      <c r="B731" t="s">
        <v>90</v>
      </c>
      <c r="C731" t="s">
        <v>91</v>
      </c>
      <c r="D731">
        <v>146.21940000000001</v>
      </c>
      <c r="E731">
        <v>142.9034</v>
      </c>
      <c r="F731">
        <v>2.3204500000000001</v>
      </c>
      <c r="G731">
        <v>3.3159999999999998</v>
      </c>
      <c r="H731">
        <v>1550</v>
      </c>
      <c r="I731">
        <v>226640070</v>
      </c>
    </row>
    <row r="732" spans="1:9" x14ac:dyDescent="0.25">
      <c r="A732" s="27">
        <v>42608</v>
      </c>
      <c r="B732" t="s">
        <v>90</v>
      </c>
      <c r="C732" t="s">
        <v>91</v>
      </c>
      <c r="D732">
        <v>142.90360000000001</v>
      </c>
      <c r="E732">
        <v>144.16399999999999</v>
      </c>
      <c r="F732">
        <v>-0.87427999999999995</v>
      </c>
      <c r="G732">
        <v>-1.2604</v>
      </c>
      <c r="H732">
        <v>1550</v>
      </c>
      <c r="I732">
        <v>221500580</v>
      </c>
    </row>
    <row r="733" spans="1:9" x14ac:dyDescent="0.25">
      <c r="A733" s="27">
        <v>42607</v>
      </c>
      <c r="B733" t="s">
        <v>90</v>
      </c>
      <c r="C733" t="s">
        <v>91</v>
      </c>
      <c r="D733">
        <v>144.16380000000001</v>
      </c>
      <c r="E733">
        <v>142.6858</v>
      </c>
      <c r="F733">
        <v>1.0358400000000001</v>
      </c>
      <c r="G733">
        <v>1.478</v>
      </c>
      <c r="H733">
        <v>1575</v>
      </c>
      <c r="I733">
        <v>227057985</v>
      </c>
    </row>
    <row r="734" spans="1:9" x14ac:dyDescent="0.25">
      <c r="A734" s="27">
        <v>42606</v>
      </c>
      <c r="B734" t="s">
        <v>90</v>
      </c>
      <c r="C734" t="s">
        <v>91</v>
      </c>
      <c r="D734">
        <v>142.68600000000001</v>
      </c>
      <c r="E734">
        <v>146.65440000000001</v>
      </c>
      <c r="F734">
        <v>-2.7059500000000001</v>
      </c>
      <c r="G734">
        <v>-3.9683999999999999</v>
      </c>
      <c r="H734">
        <v>1575</v>
      </c>
      <c r="I734">
        <v>224730450</v>
      </c>
    </row>
    <row r="735" spans="1:9" x14ac:dyDescent="0.25">
      <c r="A735" s="27">
        <v>42605</v>
      </c>
      <c r="B735" t="s">
        <v>90</v>
      </c>
      <c r="C735" t="s">
        <v>91</v>
      </c>
      <c r="D735">
        <v>146.65440000000001</v>
      </c>
      <c r="E735">
        <v>146.41399999999999</v>
      </c>
      <c r="F735">
        <v>0.16419</v>
      </c>
      <c r="G735">
        <v>0.2404</v>
      </c>
      <c r="H735">
        <v>1575</v>
      </c>
      <c r="I735">
        <v>230980680</v>
      </c>
    </row>
    <row r="736" spans="1:9" x14ac:dyDescent="0.25">
      <c r="A736" s="27">
        <v>42604</v>
      </c>
      <c r="B736" t="s">
        <v>90</v>
      </c>
      <c r="C736" t="s">
        <v>91</v>
      </c>
      <c r="D736">
        <v>146.41399999999999</v>
      </c>
      <c r="E736">
        <v>147.0224</v>
      </c>
      <c r="F736">
        <v>-0.41381000000000001</v>
      </c>
      <c r="G736">
        <v>-0.60840000000000005</v>
      </c>
      <c r="H736">
        <v>1800</v>
      </c>
      <c r="I736">
        <v>263545200</v>
      </c>
    </row>
    <row r="737" spans="1:9" x14ac:dyDescent="0.25">
      <c r="A737" s="27">
        <v>42601</v>
      </c>
      <c r="B737" t="s">
        <v>90</v>
      </c>
      <c r="C737" t="s">
        <v>91</v>
      </c>
      <c r="D737">
        <v>147.0224</v>
      </c>
      <c r="E737">
        <v>148.0316</v>
      </c>
      <c r="F737">
        <v>-0.68174999999999997</v>
      </c>
      <c r="G737">
        <v>-1.0092000000000001</v>
      </c>
      <c r="H737">
        <v>1725</v>
      </c>
      <c r="I737">
        <v>253613640</v>
      </c>
    </row>
    <row r="738" spans="1:9" x14ac:dyDescent="0.25">
      <c r="A738" s="27">
        <v>42600</v>
      </c>
      <c r="B738" t="s">
        <v>90</v>
      </c>
      <c r="C738" t="s">
        <v>91</v>
      </c>
      <c r="D738">
        <v>148.0316</v>
      </c>
      <c r="E738">
        <v>145.6532</v>
      </c>
      <c r="F738">
        <v>1.6329199999999999</v>
      </c>
      <c r="G738">
        <v>2.3784000000000001</v>
      </c>
      <c r="H738">
        <v>2175</v>
      </c>
      <c r="I738">
        <v>321968730</v>
      </c>
    </row>
    <row r="739" spans="1:9" x14ac:dyDescent="0.25">
      <c r="A739" s="27">
        <v>42599</v>
      </c>
      <c r="B739" t="s">
        <v>90</v>
      </c>
      <c r="C739" t="s">
        <v>91</v>
      </c>
      <c r="D739">
        <v>145.6532</v>
      </c>
      <c r="E739">
        <v>141.05520000000001</v>
      </c>
      <c r="F739">
        <v>3.2597200000000002</v>
      </c>
      <c r="G739">
        <v>4.5979999999999999</v>
      </c>
      <c r="H739">
        <v>2375</v>
      </c>
      <c r="I739">
        <v>345926350</v>
      </c>
    </row>
    <row r="740" spans="1:9" x14ac:dyDescent="0.25">
      <c r="A740" s="27">
        <v>42598</v>
      </c>
      <c r="B740" t="s">
        <v>90</v>
      </c>
      <c r="C740" t="s">
        <v>91</v>
      </c>
      <c r="D740">
        <v>141.05520000000001</v>
      </c>
      <c r="E740">
        <v>146.07679999999999</v>
      </c>
      <c r="F740">
        <v>-3.43764</v>
      </c>
      <c r="G740">
        <v>-5.0216000000000003</v>
      </c>
      <c r="H740">
        <v>2475</v>
      </c>
      <c r="I740">
        <v>349111620</v>
      </c>
    </row>
    <row r="741" spans="1:9" x14ac:dyDescent="0.25">
      <c r="A741" s="27">
        <v>42597</v>
      </c>
      <c r="B741" t="s">
        <v>90</v>
      </c>
      <c r="C741" t="s">
        <v>91</v>
      </c>
      <c r="D741">
        <v>146.07679999999999</v>
      </c>
      <c r="E741">
        <v>144.66679999999999</v>
      </c>
      <c r="F741">
        <v>0.97465000000000002</v>
      </c>
      <c r="G741">
        <v>1.41</v>
      </c>
      <c r="H741">
        <v>2125</v>
      </c>
      <c r="I741">
        <v>310413200</v>
      </c>
    </row>
    <row r="742" spans="1:9" x14ac:dyDescent="0.25">
      <c r="A742" s="27">
        <v>42594</v>
      </c>
      <c r="B742" t="s">
        <v>90</v>
      </c>
      <c r="C742" t="s">
        <v>91</v>
      </c>
      <c r="D742">
        <v>144.66679999999999</v>
      </c>
      <c r="E742">
        <v>143.40719999999999</v>
      </c>
      <c r="F742">
        <v>0.87834000000000001</v>
      </c>
      <c r="G742">
        <v>1.2596000000000001</v>
      </c>
      <c r="H742">
        <v>2175</v>
      </c>
      <c r="I742">
        <v>314650290</v>
      </c>
    </row>
    <row r="743" spans="1:9" x14ac:dyDescent="0.25">
      <c r="A743" s="27">
        <v>42593</v>
      </c>
      <c r="B743" t="s">
        <v>90</v>
      </c>
      <c r="C743" t="s">
        <v>91</v>
      </c>
      <c r="D743">
        <v>143.40719999999999</v>
      </c>
      <c r="E743">
        <v>142.15039999999999</v>
      </c>
      <c r="F743">
        <v>0.88412999999999997</v>
      </c>
      <c r="G743">
        <v>1.2567999999999999</v>
      </c>
      <c r="H743">
        <v>1950</v>
      </c>
      <c r="I743">
        <v>279644040</v>
      </c>
    </row>
    <row r="744" spans="1:9" x14ac:dyDescent="0.25">
      <c r="A744" s="27">
        <v>42592</v>
      </c>
      <c r="B744" t="s">
        <v>90</v>
      </c>
      <c r="C744" t="s">
        <v>91</v>
      </c>
      <c r="D744">
        <v>142.15039999999999</v>
      </c>
      <c r="E744">
        <v>145.72880000000001</v>
      </c>
      <c r="F744">
        <v>-2.4555199999999999</v>
      </c>
      <c r="G744">
        <v>-3.5783999999999998</v>
      </c>
      <c r="H744">
        <v>1950</v>
      </c>
      <c r="I744">
        <v>277193280</v>
      </c>
    </row>
    <row r="745" spans="1:9" x14ac:dyDescent="0.25">
      <c r="A745" s="27">
        <v>42591</v>
      </c>
      <c r="B745" t="s">
        <v>90</v>
      </c>
      <c r="C745" t="s">
        <v>91</v>
      </c>
      <c r="D745">
        <v>145.7286</v>
      </c>
      <c r="E745">
        <v>143.68340000000001</v>
      </c>
      <c r="F745">
        <v>1.4234100000000001</v>
      </c>
      <c r="G745">
        <v>2.0451999999999999</v>
      </c>
      <c r="H745">
        <v>2100</v>
      </c>
      <c r="I745">
        <v>306030060</v>
      </c>
    </row>
    <row r="746" spans="1:9" x14ac:dyDescent="0.25">
      <c r="A746" s="27">
        <v>42590</v>
      </c>
      <c r="B746" t="s">
        <v>90</v>
      </c>
      <c r="C746" t="s">
        <v>91</v>
      </c>
      <c r="D746">
        <v>143.68340000000001</v>
      </c>
      <c r="E746">
        <v>141.0642</v>
      </c>
      <c r="F746">
        <v>1.8567400000000001</v>
      </c>
      <c r="G746">
        <v>2.6192000000000002</v>
      </c>
      <c r="H746">
        <v>2475</v>
      </c>
      <c r="I746">
        <v>355616415</v>
      </c>
    </row>
    <row r="747" spans="1:9" x14ac:dyDescent="0.25">
      <c r="A747" s="27">
        <v>42587</v>
      </c>
      <c r="B747" t="s">
        <v>90</v>
      </c>
      <c r="C747" t="s">
        <v>91</v>
      </c>
      <c r="D747">
        <v>141.06440000000001</v>
      </c>
      <c r="E747">
        <v>136.04560000000001</v>
      </c>
      <c r="F747">
        <v>3.68906</v>
      </c>
      <c r="G747">
        <v>5.0187999999999997</v>
      </c>
      <c r="H747">
        <v>2650</v>
      </c>
      <c r="I747">
        <v>373820660</v>
      </c>
    </row>
    <row r="748" spans="1:9" x14ac:dyDescent="0.25">
      <c r="A748" s="27">
        <v>42586</v>
      </c>
      <c r="B748" t="s">
        <v>90</v>
      </c>
      <c r="C748" t="s">
        <v>91</v>
      </c>
      <c r="D748">
        <v>136.04580000000001</v>
      </c>
      <c r="E748">
        <v>132.55779999999999</v>
      </c>
      <c r="F748">
        <v>2.6313</v>
      </c>
      <c r="G748">
        <v>3.488</v>
      </c>
      <c r="H748">
        <v>2650</v>
      </c>
      <c r="I748">
        <v>360521370</v>
      </c>
    </row>
    <row r="749" spans="1:9" x14ac:dyDescent="0.25">
      <c r="A749" s="27">
        <v>42585</v>
      </c>
      <c r="B749" t="s">
        <v>90</v>
      </c>
      <c r="C749" t="s">
        <v>91</v>
      </c>
      <c r="D749">
        <v>132.55799999999999</v>
      </c>
      <c r="E749">
        <v>129.41999999999999</v>
      </c>
      <c r="F749">
        <v>2.4246599999999998</v>
      </c>
      <c r="G749">
        <v>3.1379999999999999</v>
      </c>
      <c r="H749">
        <v>3025</v>
      </c>
      <c r="I749">
        <v>400987950</v>
      </c>
    </row>
    <row r="750" spans="1:9" x14ac:dyDescent="0.25">
      <c r="A750" s="27">
        <v>42584</v>
      </c>
      <c r="B750" t="s">
        <v>90</v>
      </c>
      <c r="C750" t="s">
        <v>91</v>
      </c>
      <c r="D750">
        <v>129.42019999999999</v>
      </c>
      <c r="E750">
        <v>134.05500000000001</v>
      </c>
      <c r="F750">
        <v>-3.4573900000000002</v>
      </c>
      <c r="G750">
        <v>-4.6348000000000003</v>
      </c>
      <c r="H750">
        <v>3025</v>
      </c>
      <c r="I750">
        <v>391496105</v>
      </c>
    </row>
    <row r="751" spans="1:9" x14ac:dyDescent="0.25">
      <c r="A751" s="27">
        <v>42583</v>
      </c>
      <c r="B751" t="s">
        <v>90</v>
      </c>
      <c r="C751" t="s">
        <v>91</v>
      </c>
      <c r="D751">
        <v>134.0548</v>
      </c>
      <c r="E751">
        <v>132.28440000000001</v>
      </c>
      <c r="F751">
        <v>1.33833</v>
      </c>
      <c r="G751">
        <v>1.7704</v>
      </c>
      <c r="H751">
        <v>2750</v>
      </c>
      <c r="I751">
        <v>368650700</v>
      </c>
    </row>
    <row r="752" spans="1:9" x14ac:dyDescent="0.25">
      <c r="A752" s="27">
        <v>42580</v>
      </c>
      <c r="B752" t="s">
        <v>90</v>
      </c>
      <c r="C752" t="s">
        <v>91</v>
      </c>
      <c r="D752">
        <v>132.28460000000001</v>
      </c>
      <c r="E752">
        <v>127.8322</v>
      </c>
      <c r="F752">
        <v>3.4830000000000001</v>
      </c>
      <c r="G752">
        <v>4.4523999999999999</v>
      </c>
      <c r="H752">
        <v>2750</v>
      </c>
      <c r="I752">
        <v>363782650</v>
      </c>
    </row>
    <row r="753" spans="1:9" x14ac:dyDescent="0.25">
      <c r="A753" s="27">
        <v>42579</v>
      </c>
      <c r="B753" t="s">
        <v>90</v>
      </c>
      <c r="C753" t="s">
        <v>91</v>
      </c>
      <c r="D753">
        <v>127.8322</v>
      </c>
      <c r="E753">
        <v>124.74979999999999</v>
      </c>
      <c r="F753">
        <v>2.4708700000000001</v>
      </c>
      <c r="G753">
        <v>3.0823999999999998</v>
      </c>
      <c r="H753">
        <v>2800</v>
      </c>
      <c r="I753">
        <v>357930160</v>
      </c>
    </row>
    <row r="754" spans="1:9" x14ac:dyDescent="0.25">
      <c r="A754" s="27">
        <v>42578</v>
      </c>
      <c r="B754" t="s">
        <v>90</v>
      </c>
      <c r="C754" t="s">
        <v>91</v>
      </c>
      <c r="D754">
        <v>124.74979999999999</v>
      </c>
      <c r="E754">
        <v>122.0466</v>
      </c>
      <c r="F754">
        <v>2.21489</v>
      </c>
      <c r="G754">
        <v>2.7031999999999998</v>
      </c>
      <c r="H754">
        <v>3000</v>
      </c>
      <c r="I754">
        <v>374249400</v>
      </c>
    </row>
    <row r="755" spans="1:9" x14ac:dyDescent="0.25">
      <c r="A755" s="27">
        <v>42577</v>
      </c>
      <c r="B755" t="s">
        <v>90</v>
      </c>
      <c r="C755" t="s">
        <v>91</v>
      </c>
      <c r="D755">
        <v>122.0466</v>
      </c>
      <c r="E755">
        <v>120.9774</v>
      </c>
      <c r="F755">
        <v>0.88380000000000003</v>
      </c>
      <c r="G755">
        <v>1.0691999999999999</v>
      </c>
      <c r="H755">
        <v>3050</v>
      </c>
      <c r="I755">
        <v>372242130</v>
      </c>
    </row>
    <row r="756" spans="1:9" x14ac:dyDescent="0.25">
      <c r="A756" s="27">
        <v>42576</v>
      </c>
      <c r="B756" t="s">
        <v>90</v>
      </c>
      <c r="C756" t="s">
        <v>91</v>
      </c>
      <c r="D756">
        <v>120.9774</v>
      </c>
      <c r="E756">
        <v>120.7246</v>
      </c>
      <c r="F756">
        <v>0.2094</v>
      </c>
      <c r="G756">
        <v>0.25280000000000002</v>
      </c>
      <c r="H756">
        <v>3050</v>
      </c>
      <c r="I756">
        <v>368981070</v>
      </c>
    </row>
    <row r="757" spans="1:9" x14ac:dyDescent="0.25">
      <c r="A757" s="27">
        <v>42573</v>
      </c>
      <c r="B757" t="s">
        <v>90</v>
      </c>
      <c r="C757" t="s">
        <v>91</v>
      </c>
      <c r="D757">
        <v>120.7246</v>
      </c>
      <c r="E757">
        <v>117.5702</v>
      </c>
      <c r="F757">
        <v>2.6829900000000002</v>
      </c>
      <c r="G757">
        <v>3.1543999999999999</v>
      </c>
      <c r="H757">
        <v>3050</v>
      </c>
      <c r="I757">
        <v>368210030</v>
      </c>
    </row>
    <row r="758" spans="1:9" x14ac:dyDescent="0.25">
      <c r="A758" s="27">
        <v>42572</v>
      </c>
      <c r="B758" t="s">
        <v>90</v>
      </c>
      <c r="C758" t="s">
        <v>91</v>
      </c>
      <c r="D758">
        <v>117.57040000000001</v>
      </c>
      <c r="E758">
        <v>120.36320000000001</v>
      </c>
      <c r="F758">
        <v>-2.3203100000000001</v>
      </c>
      <c r="G758">
        <v>-2.7928000000000002</v>
      </c>
      <c r="H758">
        <v>3300</v>
      </c>
      <c r="I758">
        <v>387982320</v>
      </c>
    </row>
    <row r="759" spans="1:9" x14ac:dyDescent="0.25">
      <c r="A759" s="27">
        <v>42571</v>
      </c>
      <c r="B759" t="s">
        <v>90</v>
      </c>
      <c r="C759" t="s">
        <v>91</v>
      </c>
      <c r="D759">
        <v>120.363</v>
      </c>
      <c r="E759">
        <v>118.8506</v>
      </c>
      <c r="F759">
        <v>1.2725200000000001</v>
      </c>
      <c r="G759">
        <v>1.5124</v>
      </c>
      <c r="H759">
        <v>3300</v>
      </c>
      <c r="I759">
        <v>397197900</v>
      </c>
    </row>
    <row r="760" spans="1:9" x14ac:dyDescent="0.25">
      <c r="A760" s="27">
        <v>42570</v>
      </c>
      <c r="B760" t="s">
        <v>90</v>
      </c>
      <c r="C760" t="s">
        <v>91</v>
      </c>
      <c r="D760">
        <v>118.85080000000001</v>
      </c>
      <c r="E760">
        <v>118.22839999999999</v>
      </c>
      <c r="F760">
        <v>0.52644000000000002</v>
      </c>
      <c r="G760">
        <v>0.62239999999999995</v>
      </c>
      <c r="H760">
        <v>3300</v>
      </c>
      <c r="I760">
        <v>392207640</v>
      </c>
    </row>
    <row r="761" spans="1:9" x14ac:dyDescent="0.25">
      <c r="A761" s="27">
        <v>42569</v>
      </c>
      <c r="B761" t="s">
        <v>90</v>
      </c>
      <c r="C761" t="s">
        <v>91</v>
      </c>
      <c r="D761">
        <v>118.2286</v>
      </c>
      <c r="E761">
        <v>113.8926</v>
      </c>
      <c r="F761">
        <v>3.8071000000000002</v>
      </c>
      <c r="G761">
        <v>4.3360000000000003</v>
      </c>
      <c r="H761">
        <v>3750</v>
      </c>
      <c r="I761">
        <v>443357250</v>
      </c>
    </row>
    <row r="762" spans="1:9" x14ac:dyDescent="0.25">
      <c r="A762" s="27">
        <v>42566</v>
      </c>
      <c r="B762" t="s">
        <v>90</v>
      </c>
      <c r="C762" t="s">
        <v>91</v>
      </c>
      <c r="D762">
        <v>113.89279999999999</v>
      </c>
      <c r="E762">
        <v>114.98520000000001</v>
      </c>
      <c r="F762">
        <v>-0.95004</v>
      </c>
      <c r="G762">
        <v>-1.0924</v>
      </c>
      <c r="H762">
        <v>3875</v>
      </c>
      <c r="I762">
        <v>441334600</v>
      </c>
    </row>
    <row r="763" spans="1:9" x14ac:dyDescent="0.25">
      <c r="A763" s="27">
        <v>42565</v>
      </c>
      <c r="B763" t="s">
        <v>90</v>
      </c>
      <c r="C763" t="s">
        <v>91</v>
      </c>
      <c r="D763">
        <v>114.98520000000001</v>
      </c>
      <c r="E763">
        <v>114.21120000000001</v>
      </c>
      <c r="F763">
        <v>0.67769000000000001</v>
      </c>
      <c r="G763">
        <v>0.77400000000000002</v>
      </c>
      <c r="H763">
        <v>3875</v>
      </c>
      <c r="I763">
        <v>445567650</v>
      </c>
    </row>
    <row r="764" spans="1:9" x14ac:dyDescent="0.25">
      <c r="A764" s="27">
        <v>42564</v>
      </c>
      <c r="B764" t="s">
        <v>90</v>
      </c>
      <c r="C764" t="s">
        <v>91</v>
      </c>
      <c r="D764">
        <v>114.21120000000001</v>
      </c>
      <c r="E764">
        <v>114.0596</v>
      </c>
      <c r="F764">
        <v>0.13291</v>
      </c>
      <c r="G764">
        <v>0.15160000000000001</v>
      </c>
      <c r="H764">
        <v>4050</v>
      </c>
      <c r="I764">
        <v>462555360</v>
      </c>
    </row>
    <row r="765" spans="1:9" x14ac:dyDescent="0.25">
      <c r="A765" s="27">
        <v>42563</v>
      </c>
      <c r="B765" t="s">
        <v>90</v>
      </c>
      <c r="C765" t="s">
        <v>91</v>
      </c>
      <c r="D765">
        <v>114.0596</v>
      </c>
      <c r="E765">
        <v>110.8964</v>
      </c>
      <c r="F765">
        <v>2.8523900000000002</v>
      </c>
      <c r="G765">
        <v>3.1631999999999998</v>
      </c>
      <c r="H765">
        <v>4050</v>
      </c>
      <c r="I765">
        <v>461941380</v>
      </c>
    </row>
    <row r="766" spans="1:9" x14ac:dyDescent="0.25">
      <c r="A766" s="27">
        <v>42562</v>
      </c>
      <c r="B766" t="s">
        <v>90</v>
      </c>
      <c r="C766" t="s">
        <v>91</v>
      </c>
      <c r="D766">
        <v>110.8964</v>
      </c>
      <c r="E766">
        <v>110.36279999999999</v>
      </c>
      <c r="F766">
        <v>0.48349999999999999</v>
      </c>
      <c r="G766">
        <v>0.53359999999999996</v>
      </c>
      <c r="H766">
        <v>4950</v>
      </c>
      <c r="I766">
        <v>548937180</v>
      </c>
    </row>
    <row r="767" spans="1:9" x14ac:dyDescent="0.25">
      <c r="A767" s="27">
        <v>42559</v>
      </c>
      <c r="B767" t="s">
        <v>90</v>
      </c>
      <c r="C767" t="s">
        <v>91</v>
      </c>
      <c r="D767">
        <v>110.363</v>
      </c>
      <c r="E767">
        <v>104.3554</v>
      </c>
      <c r="F767">
        <v>5.7568700000000002</v>
      </c>
      <c r="G767">
        <v>6.0076000000000001</v>
      </c>
      <c r="H767">
        <v>4950</v>
      </c>
      <c r="I767">
        <v>546296850</v>
      </c>
    </row>
    <row r="768" spans="1:9" x14ac:dyDescent="0.25">
      <c r="A768" s="27">
        <v>42558</v>
      </c>
      <c r="B768" t="s">
        <v>90</v>
      </c>
      <c r="C768" t="s">
        <v>91</v>
      </c>
      <c r="D768">
        <v>104.3554</v>
      </c>
      <c r="E768">
        <v>103.24460000000001</v>
      </c>
      <c r="F768">
        <v>1.07589</v>
      </c>
      <c r="G768">
        <v>1.1108</v>
      </c>
      <c r="H768">
        <v>5350</v>
      </c>
      <c r="I768">
        <v>558301390</v>
      </c>
    </row>
    <row r="769" spans="1:9" x14ac:dyDescent="0.25">
      <c r="A769" s="27">
        <v>42557</v>
      </c>
      <c r="B769" t="s">
        <v>90</v>
      </c>
      <c r="C769" t="s">
        <v>91</v>
      </c>
      <c r="D769">
        <v>103.24460000000001</v>
      </c>
      <c r="E769">
        <v>100.0658</v>
      </c>
      <c r="F769">
        <v>3.1767099999999999</v>
      </c>
      <c r="G769">
        <v>3.1787999999999998</v>
      </c>
      <c r="H769">
        <v>5475</v>
      </c>
      <c r="I769">
        <v>565264185</v>
      </c>
    </row>
    <row r="770" spans="1:9" x14ac:dyDescent="0.25">
      <c r="A770" s="27">
        <v>42556</v>
      </c>
      <c r="B770" t="s">
        <v>90</v>
      </c>
      <c r="C770" t="s">
        <v>91</v>
      </c>
      <c r="D770">
        <v>100.0658</v>
      </c>
      <c r="E770">
        <v>100.4378</v>
      </c>
      <c r="F770">
        <v>-0.37037999999999999</v>
      </c>
      <c r="G770">
        <v>-0.372</v>
      </c>
      <c r="H770">
        <v>5775</v>
      </c>
      <c r="I770">
        <v>577879995</v>
      </c>
    </row>
    <row r="771" spans="1:9" x14ac:dyDescent="0.25">
      <c r="A771" s="27">
        <v>42552</v>
      </c>
      <c r="B771" t="s">
        <v>90</v>
      </c>
      <c r="C771" t="s">
        <v>91</v>
      </c>
      <c r="D771">
        <v>100.4376</v>
      </c>
      <c r="E771">
        <v>99.662400000000005</v>
      </c>
      <c r="F771">
        <v>0.77783000000000002</v>
      </c>
      <c r="G771">
        <v>0.7752</v>
      </c>
      <c r="H771">
        <v>6550</v>
      </c>
      <c r="I771">
        <v>657866280</v>
      </c>
    </row>
    <row r="772" spans="1:9" x14ac:dyDescent="0.25">
      <c r="A772" s="27">
        <v>42551</v>
      </c>
      <c r="B772" t="s">
        <v>90</v>
      </c>
      <c r="C772" t="s">
        <v>91</v>
      </c>
      <c r="D772">
        <v>99.662599999999998</v>
      </c>
      <c r="E772">
        <v>97.628600000000006</v>
      </c>
      <c r="F772">
        <v>2.0834100000000002</v>
      </c>
      <c r="G772">
        <v>2.0339999999999998</v>
      </c>
      <c r="H772">
        <v>6900</v>
      </c>
      <c r="I772">
        <v>687671940</v>
      </c>
    </row>
    <row r="773" spans="1:9" x14ac:dyDescent="0.25">
      <c r="A773" s="27">
        <v>42550</v>
      </c>
      <c r="B773" t="s">
        <v>90</v>
      </c>
      <c r="C773" t="s">
        <v>91</v>
      </c>
      <c r="D773">
        <v>97.628799999999998</v>
      </c>
      <c r="E773">
        <v>92.048000000000002</v>
      </c>
      <c r="F773">
        <v>6.0629200000000001</v>
      </c>
      <c r="G773">
        <v>5.5808</v>
      </c>
      <c r="H773">
        <v>7400</v>
      </c>
      <c r="I773">
        <v>722453120</v>
      </c>
    </row>
    <row r="774" spans="1:9" x14ac:dyDescent="0.25">
      <c r="A774" s="27">
        <v>42549</v>
      </c>
      <c r="B774" t="s">
        <v>90</v>
      </c>
      <c r="C774" t="s">
        <v>91</v>
      </c>
      <c r="D774">
        <v>92.048000000000002</v>
      </c>
      <c r="E774">
        <v>77.518799999999999</v>
      </c>
      <c r="F774">
        <v>18.742809999999999</v>
      </c>
      <c r="G774">
        <v>14.529199999999999</v>
      </c>
      <c r="H774">
        <v>8750</v>
      </c>
      <c r="I774">
        <v>805420000</v>
      </c>
    </row>
    <row r="775" spans="1:9" x14ac:dyDescent="0.25">
      <c r="A775" s="27">
        <v>42548</v>
      </c>
      <c r="B775" t="s">
        <v>90</v>
      </c>
      <c r="C775" t="s">
        <v>91</v>
      </c>
      <c r="D775">
        <v>77.519000000000005</v>
      </c>
      <c r="E775">
        <v>81.018600000000006</v>
      </c>
      <c r="F775">
        <v>-4.3194999999999997</v>
      </c>
      <c r="G775">
        <v>-3.4996</v>
      </c>
      <c r="H775">
        <v>8150</v>
      </c>
      <c r="I775">
        <v>631779850</v>
      </c>
    </row>
    <row r="776" spans="1:9" x14ac:dyDescent="0.25">
      <c r="A776" s="27">
        <v>42545</v>
      </c>
      <c r="B776" t="s">
        <v>90</v>
      </c>
      <c r="C776" t="s">
        <v>91</v>
      </c>
      <c r="D776">
        <v>81.0184</v>
      </c>
      <c r="E776">
        <v>120.2628</v>
      </c>
      <c r="F776">
        <v>-32.632199999999997</v>
      </c>
      <c r="G776">
        <v>-39.244399999999999</v>
      </c>
      <c r="H776">
        <v>6450</v>
      </c>
      <c r="I776">
        <v>522568680</v>
      </c>
    </row>
    <row r="777" spans="1:9" x14ac:dyDescent="0.25">
      <c r="A777" s="27">
        <v>42544</v>
      </c>
      <c r="B777" t="s">
        <v>90</v>
      </c>
      <c r="C777" t="s">
        <v>91</v>
      </c>
      <c r="D777">
        <v>120.2628</v>
      </c>
      <c r="E777">
        <v>106.2384</v>
      </c>
      <c r="F777">
        <v>13.20088</v>
      </c>
      <c r="G777">
        <v>14.0244</v>
      </c>
      <c r="H777">
        <v>4100</v>
      </c>
      <c r="I777">
        <v>493077480</v>
      </c>
    </row>
    <row r="778" spans="1:9" x14ac:dyDescent="0.25">
      <c r="A778" s="27">
        <v>42543</v>
      </c>
      <c r="B778" t="s">
        <v>90</v>
      </c>
      <c r="C778" t="s">
        <v>91</v>
      </c>
      <c r="D778">
        <v>106.2384</v>
      </c>
      <c r="E778">
        <v>110.1448</v>
      </c>
      <c r="F778">
        <v>-3.5466000000000002</v>
      </c>
      <c r="G778">
        <v>-3.9064000000000001</v>
      </c>
      <c r="H778">
        <v>4325</v>
      </c>
      <c r="I778">
        <v>459481080</v>
      </c>
    </row>
    <row r="779" spans="1:9" x14ac:dyDescent="0.25">
      <c r="A779" s="27">
        <v>42542</v>
      </c>
      <c r="B779" t="s">
        <v>90</v>
      </c>
      <c r="C779" t="s">
        <v>91</v>
      </c>
      <c r="D779">
        <v>110.1446</v>
      </c>
      <c r="E779">
        <v>111.1902</v>
      </c>
      <c r="F779">
        <v>-0.94037000000000004</v>
      </c>
      <c r="G779">
        <v>-1.0456000000000001</v>
      </c>
      <c r="H779">
        <v>4825</v>
      </c>
      <c r="I779">
        <v>531447695</v>
      </c>
    </row>
    <row r="780" spans="1:9" x14ac:dyDescent="0.25">
      <c r="A780" s="27">
        <v>42541</v>
      </c>
      <c r="B780" t="s">
        <v>90</v>
      </c>
      <c r="C780" t="s">
        <v>91</v>
      </c>
      <c r="D780">
        <v>111.1902</v>
      </c>
      <c r="E780">
        <v>103.27500000000001</v>
      </c>
      <c r="F780">
        <v>7.6642000000000001</v>
      </c>
      <c r="G780">
        <v>7.9151999999999996</v>
      </c>
      <c r="H780">
        <v>5200</v>
      </c>
      <c r="I780">
        <v>578189040</v>
      </c>
    </row>
    <row r="781" spans="1:9" x14ac:dyDescent="0.25">
      <c r="A781" s="27">
        <v>42538</v>
      </c>
      <c r="B781" t="s">
        <v>90</v>
      </c>
      <c r="C781" t="s">
        <v>91</v>
      </c>
      <c r="D781">
        <v>103.2752</v>
      </c>
      <c r="E781">
        <v>103.536</v>
      </c>
      <c r="F781">
        <v>-0.25189</v>
      </c>
      <c r="G781">
        <v>-0.26079999999999998</v>
      </c>
      <c r="H781">
        <v>5850</v>
      </c>
      <c r="I781">
        <v>604159920</v>
      </c>
    </row>
    <row r="782" spans="1:9" x14ac:dyDescent="0.25">
      <c r="A782" s="27">
        <v>42537</v>
      </c>
      <c r="B782" t="s">
        <v>90</v>
      </c>
      <c r="C782" t="s">
        <v>91</v>
      </c>
      <c r="D782">
        <v>103.53579999999999</v>
      </c>
      <c r="E782">
        <v>100.91540000000001</v>
      </c>
      <c r="F782">
        <v>2.5966300000000002</v>
      </c>
      <c r="G782">
        <v>2.6204000000000001</v>
      </c>
      <c r="H782">
        <v>5850</v>
      </c>
      <c r="I782">
        <v>605684430</v>
      </c>
    </row>
    <row r="783" spans="1:9" x14ac:dyDescent="0.25">
      <c r="A783" s="27">
        <v>42536</v>
      </c>
      <c r="B783" t="s">
        <v>90</v>
      </c>
      <c r="C783" t="s">
        <v>91</v>
      </c>
      <c r="D783">
        <v>100.9156</v>
      </c>
      <c r="E783">
        <v>99.485200000000006</v>
      </c>
      <c r="F783">
        <v>1.4378</v>
      </c>
      <c r="G783">
        <v>1.4303999999999999</v>
      </c>
      <c r="H783">
        <v>5850</v>
      </c>
      <c r="I783">
        <v>590356260</v>
      </c>
    </row>
    <row r="784" spans="1:9" x14ac:dyDescent="0.25">
      <c r="A784" s="27">
        <v>42535</v>
      </c>
      <c r="B784" t="s">
        <v>90</v>
      </c>
      <c r="C784" t="s">
        <v>91</v>
      </c>
      <c r="D784">
        <v>99.485200000000006</v>
      </c>
      <c r="E784">
        <v>97.791600000000003</v>
      </c>
      <c r="F784">
        <v>1.7318499999999999</v>
      </c>
      <c r="G784">
        <v>1.6936</v>
      </c>
      <c r="H784">
        <v>6400</v>
      </c>
      <c r="I784">
        <v>636705280</v>
      </c>
    </row>
    <row r="785" spans="1:9" x14ac:dyDescent="0.25">
      <c r="A785" s="27">
        <v>42534</v>
      </c>
      <c r="B785" t="s">
        <v>90</v>
      </c>
      <c r="C785" t="s">
        <v>91</v>
      </c>
      <c r="D785">
        <v>97.791600000000003</v>
      </c>
      <c r="E785">
        <v>116.208</v>
      </c>
      <c r="F785">
        <v>-15.84779</v>
      </c>
      <c r="G785">
        <v>-18.416399999999999</v>
      </c>
      <c r="H785">
        <v>6175</v>
      </c>
      <c r="I785">
        <v>603863130</v>
      </c>
    </row>
    <row r="786" spans="1:9" x14ac:dyDescent="0.25">
      <c r="A786" s="27">
        <v>42531</v>
      </c>
      <c r="B786" t="s">
        <v>90</v>
      </c>
      <c r="C786" t="s">
        <v>91</v>
      </c>
      <c r="D786">
        <v>116.20780000000001</v>
      </c>
      <c r="E786">
        <v>126.5086</v>
      </c>
      <c r="F786">
        <v>-8.1423699999999997</v>
      </c>
      <c r="G786">
        <v>-10.300800000000001</v>
      </c>
      <c r="H786">
        <v>5575</v>
      </c>
      <c r="I786">
        <v>647858485</v>
      </c>
    </row>
    <row r="787" spans="1:9" x14ac:dyDescent="0.25">
      <c r="A787" s="27">
        <v>42530</v>
      </c>
      <c r="B787" t="s">
        <v>90</v>
      </c>
      <c r="C787" t="s">
        <v>91</v>
      </c>
      <c r="D787">
        <v>126.50839999999999</v>
      </c>
      <c r="E787">
        <v>129.19280000000001</v>
      </c>
      <c r="F787">
        <v>-2.07782</v>
      </c>
      <c r="G787">
        <v>-2.6844000000000001</v>
      </c>
      <c r="H787">
        <v>4075</v>
      </c>
      <c r="I787">
        <v>515521730</v>
      </c>
    </row>
    <row r="788" spans="1:9" x14ac:dyDescent="0.25">
      <c r="A788" s="27">
        <v>42529</v>
      </c>
      <c r="B788" t="s">
        <v>90</v>
      </c>
      <c r="C788" t="s">
        <v>91</v>
      </c>
      <c r="D788">
        <v>129.19280000000001</v>
      </c>
      <c r="E788">
        <v>129.7216</v>
      </c>
      <c r="F788">
        <v>-0.40764</v>
      </c>
      <c r="G788">
        <v>-0.52880000000000005</v>
      </c>
      <c r="H788">
        <v>3875</v>
      </c>
      <c r="I788">
        <v>500622100</v>
      </c>
    </row>
    <row r="789" spans="1:9" x14ac:dyDescent="0.25">
      <c r="A789" s="27">
        <v>42528</v>
      </c>
      <c r="B789" t="s">
        <v>90</v>
      </c>
      <c r="C789" t="s">
        <v>91</v>
      </c>
      <c r="D789">
        <v>129.7216</v>
      </c>
      <c r="E789">
        <v>130.36680000000001</v>
      </c>
      <c r="F789">
        <v>-0.49491000000000002</v>
      </c>
      <c r="G789">
        <v>-0.6452</v>
      </c>
      <c r="H789">
        <v>4225</v>
      </c>
      <c r="I789">
        <v>548073760</v>
      </c>
    </row>
    <row r="790" spans="1:9" x14ac:dyDescent="0.25">
      <c r="A790" s="27">
        <v>42527</v>
      </c>
      <c r="B790" t="s">
        <v>90</v>
      </c>
      <c r="C790" t="s">
        <v>91</v>
      </c>
      <c r="D790">
        <v>130.36660000000001</v>
      </c>
      <c r="E790">
        <v>128.39859999999999</v>
      </c>
      <c r="F790">
        <v>1.5327299999999999</v>
      </c>
      <c r="G790">
        <v>1.968</v>
      </c>
      <c r="H790">
        <v>4225</v>
      </c>
      <c r="I790">
        <v>550798885</v>
      </c>
    </row>
    <row r="791" spans="1:9" x14ac:dyDescent="0.25">
      <c r="A791" s="27">
        <v>42524</v>
      </c>
      <c r="B791" t="s">
        <v>90</v>
      </c>
      <c r="C791" t="s">
        <v>91</v>
      </c>
      <c r="D791">
        <v>128.39879999999999</v>
      </c>
      <c r="E791">
        <v>127.8424</v>
      </c>
      <c r="F791">
        <v>0.43522</v>
      </c>
      <c r="G791">
        <v>0.55640000000000001</v>
      </c>
      <c r="H791">
        <v>4225</v>
      </c>
      <c r="I791">
        <v>542484930</v>
      </c>
    </row>
    <row r="792" spans="1:9" x14ac:dyDescent="0.25">
      <c r="A792" s="27">
        <v>42523</v>
      </c>
      <c r="B792" t="s">
        <v>90</v>
      </c>
      <c r="C792" t="s">
        <v>91</v>
      </c>
      <c r="D792">
        <v>127.8426</v>
      </c>
      <c r="E792">
        <v>124.8338</v>
      </c>
      <c r="F792">
        <v>2.4102399999999999</v>
      </c>
      <c r="G792">
        <v>3.0087999999999999</v>
      </c>
      <c r="H792">
        <v>4175</v>
      </c>
      <c r="I792">
        <v>533742855</v>
      </c>
    </row>
    <row r="793" spans="1:9" x14ac:dyDescent="0.25">
      <c r="A793" s="27">
        <v>42522</v>
      </c>
      <c r="B793" t="s">
        <v>90</v>
      </c>
      <c r="C793" t="s">
        <v>91</v>
      </c>
      <c r="D793">
        <v>124.8338</v>
      </c>
      <c r="E793">
        <v>125.021</v>
      </c>
      <c r="F793">
        <v>-0.14973</v>
      </c>
      <c r="G793">
        <v>-0.18720000000000001</v>
      </c>
      <c r="H793">
        <v>4175</v>
      </c>
      <c r="I793">
        <v>521181115</v>
      </c>
    </row>
    <row r="794" spans="1:9" x14ac:dyDescent="0.25">
      <c r="A794" s="27">
        <v>42521</v>
      </c>
      <c r="B794" t="s">
        <v>90</v>
      </c>
      <c r="C794" t="s">
        <v>91</v>
      </c>
      <c r="D794">
        <v>125.021</v>
      </c>
      <c r="E794">
        <v>124.1126</v>
      </c>
      <c r="F794">
        <v>0.73192000000000002</v>
      </c>
      <c r="G794">
        <v>0.90839999999999999</v>
      </c>
      <c r="H794">
        <v>4175</v>
      </c>
      <c r="I794">
        <v>521962675</v>
      </c>
    </row>
    <row r="795" spans="1:9" x14ac:dyDescent="0.25">
      <c r="A795" s="27">
        <v>42517</v>
      </c>
      <c r="B795" t="s">
        <v>90</v>
      </c>
      <c r="C795" t="s">
        <v>91</v>
      </c>
      <c r="D795">
        <v>124.1126</v>
      </c>
      <c r="E795">
        <v>121.4894</v>
      </c>
      <c r="F795">
        <v>2.1591999999999998</v>
      </c>
      <c r="G795">
        <v>2.6232000000000002</v>
      </c>
      <c r="H795">
        <v>4125</v>
      </c>
      <c r="I795">
        <v>511964475</v>
      </c>
    </row>
    <row r="796" spans="1:9" x14ac:dyDescent="0.25">
      <c r="A796" s="27">
        <v>42516</v>
      </c>
      <c r="B796" t="s">
        <v>90</v>
      </c>
      <c r="C796" t="s">
        <v>91</v>
      </c>
      <c r="D796">
        <v>121.4896</v>
      </c>
      <c r="E796">
        <v>119.34</v>
      </c>
      <c r="F796">
        <v>1.80124</v>
      </c>
      <c r="G796">
        <v>2.1496</v>
      </c>
      <c r="H796">
        <v>4125</v>
      </c>
      <c r="I796">
        <v>501144600</v>
      </c>
    </row>
    <row r="797" spans="1:9" x14ac:dyDescent="0.25">
      <c r="A797" s="27">
        <v>42515</v>
      </c>
      <c r="B797" t="s">
        <v>90</v>
      </c>
      <c r="C797" t="s">
        <v>91</v>
      </c>
      <c r="D797">
        <v>119.34</v>
      </c>
      <c r="E797">
        <v>117.44240000000001</v>
      </c>
      <c r="F797">
        <v>1.6157699999999999</v>
      </c>
      <c r="G797">
        <v>1.8976</v>
      </c>
      <c r="H797">
        <v>4275</v>
      </c>
      <c r="I797">
        <v>510178500</v>
      </c>
    </row>
    <row r="798" spans="1:9" x14ac:dyDescent="0.25">
      <c r="A798" s="27">
        <v>42514</v>
      </c>
      <c r="B798" t="s">
        <v>90</v>
      </c>
      <c r="C798" t="s">
        <v>91</v>
      </c>
      <c r="D798">
        <v>117.4426</v>
      </c>
      <c r="E798">
        <v>110.9418</v>
      </c>
      <c r="F798">
        <v>5.8596500000000002</v>
      </c>
      <c r="G798">
        <v>6.5007999999999999</v>
      </c>
      <c r="H798">
        <v>4425</v>
      </c>
      <c r="I798">
        <v>519683505</v>
      </c>
    </row>
    <row r="799" spans="1:9" x14ac:dyDescent="0.25">
      <c r="A799" s="27">
        <v>42513</v>
      </c>
      <c r="B799" t="s">
        <v>90</v>
      </c>
      <c r="C799" t="s">
        <v>91</v>
      </c>
      <c r="D799">
        <v>110.94199999999999</v>
      </c>
      <c r="E799">
        <v>112.4248</v>
      </c>
      <c r="F799">
        <v>-1.3189299999999999</v>
      </c>
      <c r="G799">
        <v>-1.4827999999999999</v>
      </c>
      <c r="H799">
        <v>4650</v>
      </c>
      <c r="I799">
        <v>515880300</v>
      </c>
    </row>
    <row r="800" spans="1:9" x14ac:dyDescent="0.25">
      <c r="A800" s="27">
        <v>42510</v>
      </c>
      <c r="B800" t="s">
        <v>90</v>
      </c>
      <c r="C800" t="s">
        <v>91</v>
      </c>
      <c r="D800">
        <v>112.4248</v>
      </c>
      <c r="E800">
        <v>108.6996</v>
      </c>
      <c r="F800">
        <v>3.42706</v>
      </c>
      <c r="G800">
        <v>3.7252000000000001</v>
      </c>
      <c r="H800">
        <v>4650</v>
      </c>
      <c r="I800">
        <v>522775320</v>
      </c>
    </row>
    <row r="801" spans="1:9" x14ac:dyDescent="0.25">
      <c r="A801" s="27">
        <v>42509</v>
      </c>
      <c r="B801" t="s">
        <v>90</v>
      </c>
      <c r="C801" t="s">
        <v>91</v>
      </c>
      <c r="D801">
        <v>108.6996</v>
      </c>
      <c r="E801">
        <v>108.10720000000001</v>
      </c>
      <c r="F801">
        <v>0.54796999999999996</v>
      </c>
      <c r="G801">
        <v>0.59240000000000004</v>
      </c>
      <c r="H801">
        <v>4900</v>
      </c>
      <c r="I801">
        <v>532628040</v>
      </c>
    </row>
    <row r="802" spans="1:9" x14ac:dyDescent="0.25">
      <c r="A802" s="27">
        <v>42508</v>
      </c>
      <c r="B802" t="s">
        <v>90</v>
      </c>
      <c r="C802" t="s">
        <v>91</v>
      </c>
      <c r="D802">
        <v>108.1074</v>
      </c>
      <c r="E802">
        <v>108.5634</v>
      </c>
      <c r="F802">
        <v>-0.42003000000000001</v>
      </c>
      <c r="G802">
        <v>-0.45600000000000002</v>
      </c>
      <c r="H802">
        <v>4800</v>
      </c>
      <c r="I802">
        <v>518915520</v>
      </c>
    </row>
    <row r="803" spans="1:9" x14ac:dyDescent="0.25">
      <c r="A803" s="27">
        <v>42507</v>
      </c>
      <c r="B803" t="s">
        <v>90</v>
      </c>
      <c r="C803" t="s">
        <v>91</v>
      </c>
      <c r="D803">
        <v>108.5634</v>
      </c>
      <c r="E803">
        <v>112.21299999999999</v>
      </c>
      <c r="F803">
        <v>-3.2523900000000001</v>
      </c>
      <c r="G803">
        <v>-3.6496</v>
      </c>
      <c r="H803">
        <v>4650</v>
      </c>
      <c r="I803">
        <v>504819810</v>
      </c>
    </row>
    <row r="804" spans="1:9" x14ac:dyDescent="0.25">
      <c r="A804" s="27">
        <v>42506</v>
      </c>
      <c r="B804" t="s">
        <v>90</v>
      </c>
      <c r="C804" t="s">
        <v>91</v>
      </c>
      <c r="D804">
        <v>112.2128</v>
      </c>
      <c r="E804">
        <v>108.2084</v>
      </c>
      <c r="F804">
        <v>3.7006399999999999</v>
      </c>
      <c r="G804">
        <v>4.0044000000000004</v>
      </c>
      <c r="H804">
        <v>4650</v>
      </c>
      <c r="I804">
        <v>521789520</v>
      </c>
    </row>
    <row r="805" spans="1:9" x14ac:dyDescent="0.25">
      <c r="A805" s="27">
        <v>42503</v>
      </c>
      <c r="B805" t="s">
        <v>90</v>
      </c>
      <c r="C805" t="s">
        <v>91</v>
      </c>
      <c r="D805">
        <v>108.2084</v>
      </c>
      <c r="E805">
        <v>112.1968</v>
      </c>
      <c r="F805">
        <v>-3.5548299999999999</v>
      </c>
      <c r="G805">
        <v>-3.9883999999999999</v>
      </c>
      <c r="H805">
        <v>4650</v>
      </c>
      <c r="I805">
        <v>503169060</v>
      </c>
    </row>
    <row r="806" spans="1:9" x14ac:dyDescent="0.25">
      <c r="A806" s="27">
        <v>42502</v>
      </c>
      <c r="B806" t="s">
        <v>90</v>
      </c>
      <c r="C806" t="s">
        <v>91</v>
      </c>
      <c r="D806">
        <v>112.1968</v>
      </c>
      <c r="E806">
        <v>109.1968</v>
      </c>
      <c r="F806">
        <v>2.7473299999999998</v>
      </c>
      <c r="G806">
        <v>3</v>
      </c>
      <c r="H806">
        <v>4900</v>
      </c>
      <c r="I806">
        <v>549764320</v>
      </c>
    </row>
    <row r="807" spans="1:9" x14ac:dyDescent="0.25">
      <c r="A807" s="27">
        <v>42501</v>
      </c>
      <c r="B807" t="s">
        <v>90</v>
      </c>
      <c r="C807" t="s">
        <v>91</v>
      </c>
      <c r="D807">
        <v>109.1968</v>
      </c>
      <c r="E807">
        <v>115.6048</v>
      </c>
      <c r="F807">
        <v>-5.5430200000000003</v>
      </c>
      <c r="G807">
        <v>-6.4080000000000004</v>
      </c>
      <c r="H807">
        <v>4625</v>
      </c>
      <c r="I807">
        <v>505035200</v>
      </c>
    </row>
    <row r="808" spans="1:9" x14ac:dyDescent="0.25">
      <c r="A808" s="27">
        <v>42500</v>
      </c>
      <c r="B808" t="s">
        <v>90</v>
      </c>
      <c r="C808" t="s">
        <v>91</v>
      </c>
      <c r="D808">
        <v>115.6046</v>
      </c>
      <c r="E808">
        <v>109.7818</v>
      </c>
      <c r="F808">
        <v>5.3039800000000001</v>
      </c>
      <c r="G808">
        <v>5.8228</v>
      </c>
      <c r="H808">
        <v>4800</v>
      </c>
      <c r="I808">
        <v>554902080</v>
      </c>
    </row>
    <row r="809" spans="1:9" x14ac:dyDescent="0.25">
      <c r="A809" s="27">
        <v>42499</v>
      </c>
      <c r="B809" t="s">
        <v>90</v>
      </c>
      <c r="C809" t="s">
        <v>91</v>
      </c>
      <c r="D809">
        <v>109.782</v>
      </c>
      <c r="E809">
        <v>108.0384</v>
      </c>
      <c r="F809">
        <v>1.6138699999999999</v>
      </c>
      <c r="G809">
        <v>1.7436</v>
      </c>
      <c r="H809">
        <v>5075</v>
      </c>
      <c r="I809">
        <v>557143650</v>
      </c>
    </row>
    <row r="810" spans="1:9" x14ac:dyDescent="0.25">
      <c r="A810" s="27">
        <v>42496</v>
      </c>
      <c r="B810" t="s">
        <v>90</v>
      </c>
      <c r="C810" t="s">
        <v>91</v>
      </c>
      <c r="D810">
        <v>108.0384</v>
      </c>
      <c r="E810">
        <v>103.1952</v>
      </c>
      <c r="F810">
        <v>4.6932400000000003</v>
      </c>
      <c r="G810">
        <v>4.8432000000000004</v>
      </c>
      <c r="H810">
        <v>5075</v>
      </c>
      <c r="I810">
        <v>548294880</v>
      </c>
    </row>
    <row r="811" spans="1:9" x14ac:dyDescent="0.25">
      <c r="A811" s="27">
        <v>42495</v>
      </c>
      <c r="B811" t="s">
        <v>90</v>
      </c>
      <c r="C811" t="s">
        <v>91</v>
      </c>
      <c r="D811">
        <v>103.1952</v>
      </c>
      <c r="E811">
        <v>102.81480000000001</v>
      </c>
      <c r="F811">
        <v>0.36998999999999999</v>
      </c>
      <c r="G811">
        <v>0.38040000000000002</v>
      </c>
      <c r="H811">
        <v>5075</v>
      </c>
      <c r="I811">
        <v>523715640</v>
      </c>
    </row>
    <row r="812" spans="1:9" x14ac:dyDescent="0.25">
      <c r="A812" s="27">
        <v>42494</v>
      </c>
      <c r="B812" t="s">
        <v>90</v>
      </c>
      <c r="C812" t="s">
        <v>91</v>
      </c>
      <c r="D812">
        <v>102.81480000000001</v>
      </c>
      <c r="E812">
        <v>103.988</v>
      </c>
      <c r="F812">
        <v>-1.1282099999999999</v>
      </c>
      <c r="G812">
        <v>-1.1732</v>
      </c>
      <c r="H812">
        <v>4850</v>
      </c>
      <c r="I812">
        <v>498651780</v>
      </c>
    </row>
    <row r="813" spans="1:9" x14ac:dyDescent="0.25">
      <c r="A813" s="27">
        <v>42493</v>
      </c>
      <c r="B813" t="s">
        <v>90</v>
      </c>
      <c r="C813" t="s">
        <v>91</v>
      </c>
      <c r="D813">
        <v>103.98779999999999</v>
      </c>
      <c r="E813">
        <v>109.2206</v>
      </c>
      <c r="F813">
        <v>-4.7910399999999997</v>
      </c>
      <c r="G813">
        <v>-5.2328000000000001</v>
      </c>
      <c r="H813">
        <v>4775</v>
      </c>
      <c r="I813">
        <v>496541745</v>
      </c>
    </row>
    <row r="814" spans="1:9" x14ac:dyDescent="0.25">
      <c r="A814" s="27">
        <v>42492</v>
      </c>
      <c r="B814" t="s">
        <v>90</v>
      </c>
      <c r="C814" t="s">
        <v>91</v>
      </c>
      <c r="D814">
        <v>109.2204</v>
      </c>
      <c r="E814">
        <v>103.5008</v>
      </c>
      <c r="F814">
        <v>5.5261399999999998</v>
      </c>
      <c r="G814">
        <v>5.7195999999999998</v>
      </c>
      <c r="H814">
        <v>4500</v>
      </c>
      <c r="I814">
        <v>491491800</v>
      </c>
    </row>
    <row r="815" spans="1:9" x14ac:dyDescent="0.25">
      <c r="A815" s="27">
        <v>42489</v>
      </c>
      <c r="B815" t="s">
        <v>90</v>
      </c>
      <c r="C815" t="s">
        <v>91</v>
      </c>
      <c r="D815">
        <v>103.5008</v>
      </c>
      <c r="E815">
        <v>106.1952</v>
      </c>
      <c r="F815">
        <v>-2.53721</v>
      </c>
      <c r="G815">
        <v>-2.6943999999999999</v>
      </c>
      <c r="H815">
        <v>4500</v>
      </c>
      <c r="I815">
        <v>465753600</v>
      </c>
    </row>
    <row r="816" spans="1:9" x14ac:dyDescent="0.25">
      <c r="A816" s="27">
        <v>42488</v>
      </c>
      <c r="B816" t="s">
        <v>90</v>
      </c>
      <c r="C816" t="s">
        <v>91</v>
      </c>
      <c r="D816">
        <v>106.1952</v>
      </c>
      <c r="E816">
        <v>112.8728</v>
      </c>
      <c r="F816">
        <v>-5.9160399999999997</v>
      </c>
      <c r="G816">
        <v>-6.6776</v>
      </c>
      <c r="H816">
        <v>4100</v>
      </c>
      <c r="I816">
        <v>435400320</v>
      </c>
    </row>
    <row r="817" spans="1:9" x14ac:dyDescent="0.25">
      <c r="A817" s="27">
        <v>42487</v>
      </c>
      <c r="B817" t="s">
        <v>90</v>
      </c>
      <c r="C817" t="s">
        <v>91</v>
      </c>
      <c r="D817">
        <v>112.8728</v>
      </c>
      <c r="E817">
        <v>109.952</v>
      </c>
      <c r="F817">
        <v>2.6564299999999998</v>
      </c>
      <c r="G817">
        <v>2.9207999999999998</v>
      </c>
      <c r="H817">
        <v>4100</v>
      </c>
      <c r="I817">
        <v>462778480</v>
      </c>
    </row>
    <row r="818" spans="1:9" x14ac:dyDescent="0.25">
      <c r="A818" s="27">
        <v>42486</v>
      </c>
      <c r="B818" t="s">
        <v>90</v>
      </c>
      <c r="C818" t="s">
        <v>91</v>
      </c>
      <c r="D818">
        <v>109.952</v>
      </c>
      <c r="E818">
        <v>108.2004</v>
      </c>
      <c r="F818">
        <v>1.6188499999999999</v>
      </c>
      <c r="G818">
        <v>1.7516</v>
      </c>
      <c r="H818">
        <v>4100</v>
      </c>
      <c r="I818">
        <v>450803200</v>
      </c>
    </row>
    <row r="819" spans="1:9" x14ac:dyDescent="0.25">
      <c r="A819" s="27">
        <v>42485</v>
      </c>
      <c r="B819" t="s">
        <v>90</v>
      </c>
      <c r="C819" t="s">
        <v>91</v>
      </c>
      <c r="D819">
        <v>108.2004</v>
      </c>
      <c r="E819">
        <v>108.63720000000001</v>
      </c>
      <c r="F819">
        <v>-0.40206999999999998</v>
      </c>
      <c r="G819">
        <v>-0.43680000000000002</v>
      </c>
      <c r="H819">
        <v>4075</v>
      </c>
      <c r="I819">
        <v>440916630</v>
      </c>
    </row>
    <row r="820" spans="1:9" x14ac:dyDescent="0.25">
      <c r="A820" s="27">
        <v>42482</v>
      </c>
      <c r="B820" t="s">
        <v>90</v>
      </c>
      <c r="C820" t="s">
        <v>91</v>
      </c>
      <c r="D820">
        <v>108.637</v>
      </c>
      <c r="E820">
        <v>105.0226</v>
      </c>
      <c r="F820">
        <v>3.4415399999999998</v>
      </c>
      <c r="G820">
        <v>3.6143999999999998</v>
      </c>
      <c r="H820">
        <v>4075</v>
      </c>
      <c r="I820">
        <v>442695775</v>
      </c>
    </row>
    <row r="821" spans="1:9" x14ac:dyDescent="0.25">
      <c r="A821" s="27">
        <v>42481</v>
      </c>
      <c r="B821" t="s">
        <v>90</v>
      </c>
      <c r="C821" t="s">
        <v>91</v>
      </c>
      <c r="D821">
        <v>105.0226</v>
      </c>
      <c r="E821">
        <v>107.3678</v>
      </c>
      <c r="F821">
        <v>-2.1842700000000002</v>
      </c>
      <c r="G821">
        <v>-2.3452000000000002</v>
      </c>
      <c r="H821">
        <v>4075</v>
      </c>
      <c r="I821">
        <v>427967095</v>
      </c>
    </row>
    <row r="822" spans="1:9" x14ac:dyDescent="0.25">
      <c r="A822" s="27">
        <v>42480</v>
      </c>
      <c r="B822" t="s">
        <v>90</v>
      </c>
      <c r="C822" t="s">
        <v>91</v>
      </c>
      <c r="D822">
        <v>107.3676</v>
      </c>
      <c r="E822">
        <v>108.70959999999999</v>
      </c>
      <c r="F822">
        <v>-1.23448</v>
      </c>
      <c r="G822">
        <v>-1.3420000000000001</v>
      </c>
      <c r="H822">
        <v>4000</v>
      </c>
      <c r="I822">
        <v>429470400</v>
      </c>
    </row>
    <row r="823" spans="1:9" x14ac:dyDescent="0.25">
      <c r="A823" s="27">
        <v>42479</v>
      </c>
      <c r="B823" t="s">
        <v>90</v>
      </c>
      <c r="C823" t="s">
        <v>91</v>
      </c>
      <c r="D823">
        <v>108.70959999999999</v>
      </c>
      <c r="E823">
        <v>108.55</v>
      </c>
      <c r="F823">
        <v>0.14702999999999999</v>
      </c>
      <c r="G823">
        <v>0.15959999999999999</v>
      </c>
      <c r="H823">
        <v>3925</v>
      </c>
      <c r="I823">
        <v>426685180</v>
      </c>
    </row>
    <row r="824" spans="1:9" x14ac:dyDescent="0.25">
      <c r="A824" s="27">
        <v>42478</v>
      </c>
      <c r="B824" t="s">
        <v>90</v>
      </c>
      <c r="C824" t="s">
        <v>91</v>
      </c>
      <c r="D824">
        <v>108.55</v>
      </c>
      <c r="E824">
        <v>103.33280000000001</v>
      </c>
      <c r="F824">
        <v>5.0489300000000004</v>
      </c>
      <c r="G824">
        <v>5.2172000000000001</v>
      </c>
      <c r="H824">
        <v>4325</v>
      </c>
      <c r="I824">
        <v>469478750</v>
      </c>
    </row>
    <row r="825" spans="1:9" x14ac:dyDescent="0.25">
      <c r="A825" s="27">
        <v>42475</v>
      </c>
      <c r="B825" t="s">
        <v>90</v>
      </c>
      <c r="C825" t="s">
        <v>91</v>
      </c>
      <c r="D825">
        <v>103.333</v>
      </c>
      <c r="E825">
        <v>102.315</v>
      </c>
      <c r="F825">
        <v>0.99497000000000002</v>
      </c>
      <c r="G825">
        <v>1.018</v>
      </c>
      <c r="H825">
        <v>4700</v>
      </c>
      <c r="I825">
        <v>485665100</v>
      </c>
    </row>
    <row r="826" spans="1:9" x14ac:dyDescent="0.25">
      <c r="A826" s="27">
        <v>42474</v>
      </c>
      <c r="B826" t="s">
        <v>90</v>
      </c>
      <c r="C826" t="s">
        <v>91</v>
      </c>
      <c r="D826">
        <v>102.3152</v>
      </c>
      <c r="E826">
        <v>101.182</v>
      </c>
      <c r="F826">
        <v>1.1199600000000001</v>
      </c>
      <c r="G826">
        <v>1.1332</v>
      </c>
      <c r="H826">
        <v>4525</v>
      </c>
      <c r="I826">
        <v>462976280</v>
      </c>
    </row>
    <row r="827" spans="1:9" x14ac:dyDescent="0.25">
      <c r="A827" s="27">
        <v>42473</v>
      </c>
      <c r="B827" t="s">
        <v>90</v>
      </c>
      <c r="C827" t="s">
        <v>91</v>
      </c>
      <c r="D827">
        <v>101.182</v>
      </c>
      <c r="E827">
        <v>96.501599999999996</v>
      </c>
      <c r="F827">
        <v>4.8500800000000002</v>
      </c>
      <c r="G827">
        <v>4.6803999999999997</v>
      </c>
      <c r="H827">
        <v>4525</v>
      </c>
      <c r="I827">
        <v>457848550</v>
      </c>
    </row>
    <row r="828" spans="1:9" x14ac:dyDescent="0.25">
      <c r="A828" s="27">
        <v>42472</v>
      </c>
      <c r="B828" t="s">
        <v>90</v>
      </c>
      <c r="C828" t="s">
        <v>91</v>
      </c>
      <c r="D828">
        <v>96.501599999999996</v>
      </c>
      <c r="E828">
        <v>92.271199999999993</v>
      </c>
      <c r="F828">
        <v>4.5847499999999997</v>
      </c>
      <c r="G828">
        <v>4.2304000000000004</v>
      </c>
      <c r="H828">
        <v>4525</v>
      </c>
      <c r="I828">
        <v>436669740</v>
      </c>
    </row>
    <row r="829" spans="1:9" x14ac:dyDescent="0.25">
      <c r="A829" s="27">
        <v>42471</v>
      </c>
      <c r="B829" t="s">
        <v>90</v>
      </c>
      <c r="C829" t="s">
        <v>91</v>
      </c>
      <c r="D829">
        <v>92.271199999999993</v>
      </c>
      <c r="E829">
        <v>94.759200000000007</v>
      </c>
      <c r="F829">
        <v>-2.6255999999999999</v>
      </c>
      <c r="G829">
        <v>-2.488</v>
      </c>
      <c r="H829">
        <v>4500</v>
      </c>
      <c r="I829">
        <v>415220400</v>
      </c>
    </row>
    <row r="830" spans="1:9" x14ac:dyDescent="0.25">
      <c r="A830" s="27">
        <v>42468</v>
      </c>
      <c r="B830" t="s">
        <v>90</v>
      </c>
      <c r="C830" t="s">
        <v>91</v>
      </c>
      <c r="D830">
        <v>94.759</v>
      </c>
      <c r="E830">
        <v>92.5762</v>
      </c>
      <c r="F830">
        <v>2.3578399999999999</v>
      </c>
      <c r="G830">
        <v>2.1827999999999999</v>
      </c>
      <c r="H830">
        <v>4500</v>
      </c>
      <c r="I830">
        <v>426415500</v>
      </c>
    </row>
    <row r="831" spans="1:9" x14ac:dyDescent="0.25">
      <c r="A831" s="27">
        <v>42467</v>
      </c>
      <c r="B831" t="s">
        <v>90</v>
      </c>
      <c r="C831" t="s">
        <v>91</v>
      </c>
      <c r="D831">
        <v>92.5762</v>
      </c>
      <c r="E831">
        <v>101.875</v>
      </c>
      <c r="F831">
        <v>-9.1276600000000006</v>
      </c>
      <c r="G831">
        <v>-9.2988</v>
      </c>
      <c r="H831">
        <v>4425</v>
      </c>
      <c r="I831">
        <v>409649685</v>
      </c>
    </row>
    <row r="832" spans="1:9" x14ac:dyDescent="0.25">
      <c r="A832" s="27">
        <v>42466</v>
      </c>
      <c r="B832" t="s">
        <v>90</v>
      </c>
      <c r="C832" t="s">
        <v>91</v>
      </c>
      <c r="D832">
        <v>101.875</v>
      </c>
      <c r="E832">
        <v>96.131799999999998</v>
      </c>
      <c r="F832">
        <v>5.9743000000000004</v>
      </c>
      <c r="G832">
        <v>5.7431999999999999</v>
      </c>
      <c r="H832">
        <v>4675</v>
      </c>
      <c r="I832">
        <v>476265625</v>
      </c>
    </row>
    <row r="833" spans="1:9" x14ac:dyDescent="0.25">
      <c r="A833" s="27">
        <v>42465</v>
      </c>
      <c r="B833" t="s">
        <v>90</v>
      </c>
      <c r="C833" t="s">
        <v>91</v>
      </c>
      <c r="D833">
        <v>96.132000000000005</v>
      </c>
      <c r="E833">
        <v>101.07599999999999</v>
      </c>
      <c r="F833">
        <v>-4.8913700000000002</v>
      </c>
      <c r="G833">
        <v>-4.944</v>
      </c>
      <c r="H833">
        <v>4675</v>
      </c>
      <c r="I833">
        <v>449417100</v>
      </c>
    </row>
    <row r="834" spans="1:9" x14ac:dyDescent="0.25">
      <c r="A834" s="27">
        <v>42464</v>
      </c>
      <c r="B834" t="s">
        <v>90</v>
      </c>
      <c r="C834" t="s">
        <v>91</v>
      </c>
      <c r="D834">
        <v>101.0758</v>
      </c>
      <c r="E834">
        <v>104.1374</v>
      </c>
      <c r="F834">
        <v>-2.9399600000000001</v>
      </c>
      <c r="G834">
        <v>-3.0615999999999999</v>
      </c>
      <c r="H834">
        <v>4675</v>
      </c>
      <c r="I834">
        <v>472529365</v>
      </c>
    </row>
    <row r="835" spans="1:9" x14ac:dyDescent="0.25">
      <c r="A835" s="27">
        <v>42461</v>
      </c>
      <c r="B835" t="s">
        <v>90</v>
      </c>
      <c r="C835" t="s">
        <v>91</v>
      </c>
      <c r="D835">
        <v>104.13720000000001</v>
      </c>
      <c r="E835">
        <v>101.2512</v>
      </c>
      <c r="F835">
        <v>2.8503400000000001</v>
      </c>
      <c r="G835">
        <v>2.8860000000000001</v>
      </c>
      <c r="H835">
        <v>4775</v>
      </c>
      <c r="I835">
        <v>497255130</v>
      </c>
    </row>
    <row r="836" spans="1:9" x14ac:dyDescent="0.25">
      <c r="A836" s="27">
        <v>42460</v>
      </c>
      <c r="B836" t="s">
        <v>90</v>
      </c>
      <c r="C836" t="s">
        <v>91</v>
      </c>
      <c r="D836">
        <v>101.2514</v>
      </c>
      <c r="E836">
        <v>101.9222</v>
      </c>
      <c r="F836">
        <v>-0.65815000000000001</v>
      </c>
      <c r="G836">
        <v>-0.67079999999999995</v>
      </c>
      <c r="H836">
        <v>5025</v>
      </c>
      <c r="I836">
        <v>508788285</v>
      </c>
    </row>
    <row r="837" spans="1:9" x14ac:dyDescent="0.25">
      <c r="A837" s="27">
        <v>42459</v>
      </c>
      <c r="B837" t="s">
        <v>90</v>
      </c>
      <c r="C837" t="s">
        <v>91</v>
      </c>
      <c r="D837">
        <v>101.9222</v>
      </c>
      <c r="E837">
        <v>100.2938</v>
      </c>
      <c r="F837">
        <v>1.6236299999999999</v>
      </c>
      <c r="G837">
        <v>1.6284000000000001</v>
      </c>
      <c r="H837">
        <v>4950</v>
      </c>
      <c r="I837">
        <v>504514890</v>
      </c>
    </row>
    <row r="838" spans="1:9" x14ac:dyDescent="0.25">
      <c r="A838" s="27">
        <v>42458</v>
      </c>
      <c r="B838" t="s">
        <v>90</v>
      </c>
      <c r="C838" t="s">
        <v>91</v>
      </c>
      <c r="D838">
        <v>100.294</v>
      </c>
      <c r="E838">
        <v>94.843999999999994</v>
      </c>
      <c r="F838">
        <v>5.7462799999999996</v>
      </c>
      <c r="G838">
        <v>5.45</v>
      </c>
      <c r="H838">
        <v>5200</v>
      </c>
      <c r="I838">
        <v>521528800</v>
      </c>
    </row>
    <row r="839" spans="1:9" x14ac:dyDescent="0.25">
      <c r="A839" s="27">
        <v>42457</v>
      </c>
      <c r="B839" t="s">
        <v>90</v>
      </c>
      <c r="C839" t="s">
        <v>91</v>
      </c>
      <c r="D839">
        <v>94.843999999999994</v>
      </c>
      <c r="E839">
        <v>93.471199999999996</v>
      </c>
      <c r="F839">
        <v>1.4686900000000001</v>
      </c>
      <c r="G839">
        <v>1.3728</v>
      </c>
      <c r="H839">
        <v>5450</v>
      </c>
      <c r="I839">
        <v>516899800</v>
      </c>
    </row>
    <row r="840" spans="1:9" x14ac:dyDescent="0.25">
      <c r="A840" s="27">
        <v>42453</v>
      </c>
      <c r="B840" t="s">
        <v>90</v>
      </c>
      <c r="C840" t="s">
        <v>91</v>
      </c>
      <c r="D840">
        <v>93.471400000000003</v>
      </c>
      <c r="E840">
        <v>91.947800000000001</v>
      </c>
      <c r="F840">
        <v>1.65703</v>
      </c>
      <c r="G840">
        <v>1.5236000000000001</v>
      </c>
      <c r="H840">
        <v>5375</v>
      </c>
      <c r="I840">
        <v>502408775</v>
      </c>
    </row>
    <row r="841" spans="1:9" x14ac:dyDescent="0.25">
      <c r="A841" s="27">
        <v>42452</v>
      </c>
      <c r="B841" t="s">
        <v>90</v>
      </c>
      <c r="C841" t="s">
        <v>91</v>
      </c>
      <c r="D841">
        <v>91.947800000000001</v>
      </c>
      <c r="E841">
        <v>96.9726</v>
      </c>
      <c r="F841">
        <v>-5.1816700000000004</v>
      </c>
      <c r="G841">
        <v>-5.0247999999999999</v>
      </c>
      <c r="H841">
        <v>5375</v>
      </c>
      <c r="I841">
        <v>494219425</v>
      </c>
    </row>
    <row r="842" spans="1:9" x14ac:dyDescent="0.25">
      <c r="A842" s="27">
        <v>42451</v>
      </c>
      <c r="B842" t="s">
        <v>90</v>
      </c>
      <c r="C842" t="s">
        <v>91</v>
      </c>
      <c r="D842">
        <v>96.9726</v>
      </c>
      <c r="E842">
        <v>96.279399999999995</v>
      </c>
      <c r="F842">
        <v>0.71999000000000002</v>
      </c>
      <c r="G842">
        <v>0.69320000000000004</v>
      </c>
      <c r="H842">
        <v>5000</v>
      </c>
      <c r="I842">
        <v>484863000</v>
      </c>
    </row>
    <row r="843" spans="1:9" x14ac:dyDescent="0.25">
      <c r="A843" s="27">
        <v>42450</v>
      </c>
      <c r="B843" t="s">
        <v>90</v>
      </c>
      <c r="C843" t="s">
        <v>91</v>
      </c>
      <c r="D843">
        <v>96.279399999999995</v>
      </c>
      <c r="E843">
        <v>92.597399999999993</v>
      </c>
      <c r="F843">
        <v>3.9763500000000001</v>
      </c>
      <c r="G843">
        <v>3.6819999999999999</v>
      </c>
      <c r="H843">
        <v>5500</v>
      </c>
      <c r="I843">
        <v>529536700</v>
      </c>
    </row>
    <row r="844" spans="1:9" x14ac:dyDescent="0.25">
      <c r="A844" s="27">
        <v>42447</v>
      </c>
      <c r="B844" t="s">
        <v>90</v>
      </c>
      <c r="C844" t="s">
        <v>91</v>
      </c>
      <c r="D844">
        <v>92.5976</v>
      </c>
      <c r="E844">
        <v>92.407600000000002</v>
      </c>
      <c r="F844">
        <v>0.20560999999999999</v>
      </c>
      <c r="G844">
        <v>0.19</v>
      </c>
      <c r="H844">
        <v>5500</v>
      </c>
      <c r="I844">
        <v>509286800</v>
      </c>
    </row>
    <row r="845" spans="1:9" x14ac:dyDescent="0.25">
      <c r="A845" s="27">
        <v>42446</v>
      </c>
      <c r="B845" t="s">
        <v>90</v>
      </c>
      <c r="C845" t="s">
        <v>91</v>
      </c>
      <c r="D845">
        <v>92.407600000000002</v>
      </c>
      <c r="E845">
        <v>89.985200000000006</v>
      </c>
      <c r="F845">
        <v>2.6920000000000002</v>
      </c>
      <c r="G845">
        <v>2.4224000000000001</v>
      </c>
      <c r="H845">
        <v>5850</v>
      </c>
      <c r="I845">
        <v>540584460</v>
      </c>
    </row>
    <row r="846" spans="1:9" x14ac:dyDescent="0.25">
      <c r="A846" s="27">
        <v>42445</v>
      </c>
      <c r="B846" t="s">
        <v>90</v>
      </c>
      <c r="C846" t="s">
        <v>91</v>
      </c>
      <c r="D846">
        <v>89.985200000000006</v>
      </c>
      <c r="E846">
        <v>86.358800000000002</v>
      </c>
      <c r="F846">
        <v>4.1992200000000004</v>
      </c>
      <c r="G846">
        <v>3.6263999999999998</v>
      </c>
      <c r="H846">
        <v>5800</v>
      </c>
      <c r="I846">
        <v>521914160</v>
      </c>
    </row>
    <row r="847" spans="1:9" x14ac:dyDescent="0.25">
      <c r="A847" s="27">
        <v>42444</v>
      </c>
      <c r="B847" t="s">
        <v>90</v>
      </c>
      <c r="C847" t="s">
        <v>91</v>
      </c>
      <c r="D847">
        <v>86.358999999999995</v>
      </c>
      <c r="E847">
        <v>87.346599999999995</v>
      </c>
      <c r="F847">
        <v>-1.1306700000000001</v>
      </c>
      <c r="G847">
        <v>-0.98760000000000003</v>
      </c>
      <c r="H847">
        <v>5800</v>
      </c>
      <c r="I847">
        <v>500882200</v>
      </c>
    </row>
    <row r="848" spans="1:9" x14ac:dyDescent="0.25">
      <c r="A848" s="27">
        <v>42443</v>
      </c>
      <c r="B848" t="s">
        <v>90</v>
      </c>
      <c r="C848" t="s">
        <v>91</v>
      </c>
      <c r="D848">
        <v>87.346400000000003</v>
      </c>
      <c r="E848">
        <v>86.137200000000007</v>
      </c>
      <c r="F848">
        <v>1.40381</v>
      </c>
      <c r="G848">
        <v>1.2092000000000001</v>
      </c>
      <c r="H848">
        <v>5800</v>
      </c>
      <c r="I848">
        <v>506609120</v>
      </c>
    </row>
    <row r="849" spans="1:9" x14ac:dyDescent="0.25">
      <c r="A849" s="27">
        <v>42440</v>
      </c>
      <c r="B849" t="s">
        <v>90</v>
      </c>
      <c r="C849" t="s">
        <v>91</v>
      </c>
      <c r="D849">
        <v>86.137200000000007</v>
      </c>
      <c r="E849">
        <v>82.394000000000005</v>
      </c>
      <c r="F849">
        <v>4.54305</v>
      </c>
      <c r="G849">
        <v>3.7431999999999999</v>
      </c>
      <c r="H849">
        <v>5900</v>
      </c>
      <c r="I849">
        <v>508209480</v>
      </c>
    </row>
    <row r="850" spans="1:9" x14ac:dyDescent="0.25">
      <c r="A850" s="27">
        <v>42439</v>
      </c>
      <c r="B850" t="s">
        <v>90</v>
      </c>
      <c r="C850" t="s">
        <v>91</v>
      </c>
      <c r="D850">
        <v>82.394000000000005</v>
      </c>
      <c r="E850">
        <v>81.641599999999997</v>
      </c>
      <c r="F850">
        <v>0.92159000000000002</v>
      </c>
      <c r="G850">
        <v>0.75239999999999996</v>
      </c>
      <c r="H850">
        <v>6075</v>
      </c>
      <c r="I850">
        <v>500543550</v>
      </c>
    </row>
    <row r="851" spans="1:9" x14ac:dyDescent="0.25">
      <c r="A851" s="27">
        <v>42438</v>
      </c>
      <c r="B851" t="s">
        <v>90</v>
      </c>
      <c r="C851" t="s">
        <v>91</v>
      </c>
      <c r="D851">
        <v>81.641599999999997</v>
      </c>
      <c r="E851">
        <v>79.502399999999994</v>
      </c>
      <c r="F851">
        <v>2.6907399999999999</v>
      </c>
      <c r="G851">
        <v>2.1392000000000002</v>
      </c>
      <c r="H851">
        <v>6225</v>
      </c>
      <c r="I851">
        <v>508218960</v>
      </c>
    </row>
    <row r="852" spans="1:9" x14ac:dyDescent="0.25">
      <c r="A852" s="27">
        <v>42437</v>
      </c>
      <c r="B852" t="s">
        <v>90</v>
      </c>
      <c r="C852" t="s">
        <v>91</v>
      </c>
      <c r="D852">
        <v>79.502600000000001</v>
      </c>
      <c r="E852">
        <v>83.412999999999997</v>
      </c>
      <c r="F852">
        <v>-4.6879999999999997</v>
      </c>
      <c r="G852">
        <v>-3.9104000000000001</v>
      </c>
      <c r="H852">
        <v>6225</v>
      </c>
      <c r="I852">
        <v>494903685</v>
      </c>
    </row>
    <row r="853" spans="1:9" x14ac:dyDescent="0.25">
      <c r="A853" s="27">
        <v>42436</v>
      </c>
      <c r="B853" t="s">
        <v>90</v>
      </c>
      <c r="C853" t="s">
        <v>91</v>
      </c>
      <c r="D853">
        <v>83.412800000000004</v>
      </c>
      <c r="E853">
        <v>82.358400000000003</v>
      </c>
      <c r="F853">
        <v>1.28026</v>
      </c>
      <c r="G853">
        <v>1.0544</v>
      </c>
      <c r="H853">
        <v>6225</v>
      </c>
      <c r="I853">
        <v>519244680</v>
      </c>
    </row>
    <row r="854" spans="1:9" x14ac:dyDescent="0.25">
      <c r="A854" s="27">
        <v>42433</v>
      </c>
      <c r="B854" t="s">
        <v>90</v>
      </c>
      <c r="C854" t="s">
        <v>91</v>
      </c>
      <c r="D854">
        <v>82.358400000000003</v>
      </c>
      <c r="E854">
        <v>84.762</v>
      </c>
      <c r="F854">
        <v>-2.8357000000000001</v>
      </c>
      <c r="G854">
        <v>-2.4036</v>
      </c>
      <c r="H854">
        <v>6225</v>
      </c>
      <c r="I854">
        <v>512681040</v>
      </c>
    </row>
    <row r="855" spans="1:9" x14ac:dyDescent="0.25">
      <c r="A855" s="27">
        <v>42432</v>
      </c>
      <c r="B855" t="s">
        <v>90</v>
      </c>
      <c r="C855" t="s">
        <v>91</v>
      </c>
      <c r="D855">
        <v>84.762</v>
      </c>
      <c r="E855">
        <v>81.312399999999997</v>
      </c>
      <c r="F855">
        <v>4.2423999999999999</v>
      </c>
      <c r="G855">
        <v>3.4496000000000002</v>
      </c>
      <c r="H855">
        <v>6225</v>
      </c>
      <c r="I855">
        <v>527643450</v>
      </c>
    </row>
    <row r="856" spans="1:9" x14ac:dyDescent="0.25">
      <c r="A856" s="27">
        <v>42431</v>
      </c>
      <c r="B856" t="s">
        <v>90</v>
      </c>
      <c r="C856" t="s">
        <v>91</v>
      </c>
      <c r="D856">
        <v>81.312399999999997</v>
      </c>
      <c r="E856">
        <v>80.908000000000001</v>
      </c>
      <c r="F856">
        <v>0.49983</v>
      </c>
      <c r="G856">
        <v>0.40439999999999998</v>
      </c>
      <c r="H856">
        <v>6525</v>
      </c>
      <c r="I856">
        <v>530563410</v>
      </c>
    </row>
    <row r="857" spans="1:9" x14ac:dyDescent="0.25">
      <c r="A857" s="27">
        <v>42430</v>
      </c>
      <c r="B857" t="s">
        <v>90</v>
      </c>
      <c r="C857" t="s">
        <v>91</v>
      </c>
      <c r="D857">
        <v>80.908000000000001</v>
      </c>
      <c r="E857">
        <v>73.767200000000003</v>
      </c>
      <c r="F857">
        <v>9.68018</v>
      </c>
      <c r="G857">
        <v>7.1407999999999996</v>
      </c>
      <c r="H857">
        <v>6625</v>
      </c>
      <c r="I857">
        <v>536015500</v>
      </c>
    </row>
    <row r="858" spans="1:9" x14ac:dyDescent="0.25">
      <c r="A858" s="27">
        <v>42429</v>
      </c>
      <c r="B858" t="s">
        <v>90</v>
      </c>
      <c r="C858" t="s">
        <v>91</v>
      </c>
      <c r="D858">
        <v>73.767200000000003</v>
      </c>
      <c r="E858">
        <v>74.876800000000003</v>
      </c>
      <c r="F858">
        <v>-1.4819</v>
      </c>
      <c r="G858">
        <v>-1.1095999999999999</v>
      </c>
      <c r="H858">
        <v>6625</v>
      </c>
      <c r="I858">
        <v>488707700</v>
      </c>
    </row>
    <row r="859" spans="1:9" x14ac:dyDescent="0.25">
      <c r="A859" s="27">
        <v>42426</v>
      </c>
      <c r="B859" t="s">
        <v>90</v>
      </c>
      <c r="C859" t="s">
        <v>91</v>
      </c>
      <c r="D859">
        <v>74.876599999999996</v>
      </c>
      <c r="E859">
        <v>76.936199999999999</v>
      </c>
      <c r="F859">
        <v>-2.6770200000000002</v>
      </c>
      <c r="G859">
        <v>-2.0596000000000001</v>
      </c>
      <c r="H859">
        <v>6600</v>
      </c>
      <c r="I859">
        <v>494185560</v>
      </c>
    </row>
    <row r="860" spans="1:9" x14ac:dyDescent="0.25">
      <c r="A860" s="27">
        <v>42425</v>
      </c>
      <c r="B860" t="s">
        <v>90</v>
      </c>
      <c r="C860" t="s">
        <v>91</v>
      </c>
      <c r="D860">
        <v>76.936199999999999</v>
      </c>
      <c r="E860">
        <v>73.977000000000004</v>
      </c>
      <c r="F860">
        <v>4.0001600000000002</v>
      </c>
      <c r="G860">
        <v>2.9592000000000001</v>
      </c>
      <c r="H860">
        <v>5825</v>
      </c>
      <c r="I860">
        <v>448153365</v>
      </c>
    </row>
    <row r="861" spans="1:9" x14ac:dyDescent="0.25">
      <c r="A861" s="27">
        <v>42424</v>
      </c>
      <c r="B861" t="s">
        <v>90</v>
      </c>
      <c r="C861" t="s">
        <v>91</v>
      </c>
      <c r="D861">
        <v>73.977199999999996</v>
      </c>
      <c r="E861">
        <v>72.678399999999996</v>
      </c>
      <c r="F861">
        <v>1.78705</v>
      </c>
      <c r="G861">
        <v>1.2988</v>
      </c>
      <c r="H861">
        <v>6150</v>
      </c>
      <c r="I861">
        <v>454959780</v>
      </c>
    </row>
    <row r="862" spans="1:9" x14ac:dyDescent="0.25">
      <c r="A862" s="27">
        <v>42423</v>
      </c>
      <c r="B862" t="s">
        <v>90</v>
      </c>
      <c r="C862" t="s">
        <v>91</v>
      </c>
      <c r="D862">
        <v>72.678600000000003</v>
      </c>
      <c r="E862">
        <v>76.677800000000005</v>
      </c>
      <c r="F862">
        <v>-5.2155899999999997</v>
      </c>
      <c r="G862">
        <v>-3.9992000000000001</v>
      </c>
      <c r="H862">
        <v>6150</v>
      </c>
      <c r="I862">
        <v>446973390</v>
      </c>
    </row>
    <row r="863" spans="1:9" x14ac:dyDescent="0.25">
      <c r="A863" s="27">
        <v>42422</v>
      </c>
      <c r="B863" t="s">
        <v>90</v>
      </c>
      <c r="C863" t="s">
        <v>91</v>
      </c>
      <c r="D863">
        <v>76.677800000000005</v>
      </c>
      <c r="E863">
        <v>72.425399999999996</v>
      </c>
      <c r="F863">
        <v>5.8714199999999996</v>
      </c>
      <c r="G863">
        <v>4.2523999999999997</v>
      </c>
      <c r="H863">
        <v>6225</v>
      </c>
      <c r="I863">
        <v>477319305</v>
      </c>
    </row>
    <row r="864" spans="1:9" x14ac:dyDescent="0.25">
      <c r="A864" s="27">
        <v>42419</v>
      </c>
      <c r="B864" t="s">
        <v>90</v>
      </c>
      <c r="C864" t="s">
        <v>91</v>
      </c>
      <c r="D864">
        <v>72.425600000000003</v>
      </c>
      <c r="E864">
        <v>71.176000000000002</v>
      </c>
      <c r="F864">
        <v>1.7556499999999999</v>
      </c>
      <c r="G864">
        <v>1.2496</v>
      </c>
      <c r="H864">
        <v>6725</v>
      </c>
      <c r="I864">
        <v>487062160</v>
      </c>
    </row>
    <row r="865" spans="1:9" x14ac:dyDescent="0.25">
      <c r="A865" s="27">
        <v>42418</v>
      </c>
      <c r="B865" t="s">
        <v>90</v>
      </c>
      <c r="C865" t="s">
        <v>91</v>
      </c>
      <c r="D865">
        <v>71.176000000000002</v>
      </c>
      <c r="E865">
        <v>70.753200000000007</v>
      </c>
      <c r="F865">
        <v>0.59757000000000005</v>
      </c>
      <c r="G865">
        <v>0.42280000000000001</v>
      </c>
      <c r="H865">
        <v>6975</v>
      </c>
      <c r="I865">
        <v>496452600</v>
      </c>
    </row>
    <row r="866" spans="1:9" x14ac:dyDescent="0.25">
      <c r="A866" s="27">
        <v>42417</v>
      </c>
      <c r="B866" t="s">
        <v>90</v>
      </c>
      <c r="C866" t="s">
        <v>91</v>
      </c>
      <c r="D866">
        <v>70.753399999999999</v>
      </c>
      <c r="E866">
        <v>68.180999999999997</v>
      </c>
      <c r="F866">
        <v>3.7728999999999999</v>
      </c>
      <c r="G866">
        <v>2.5724</v>
      </c>
      <c r="H866">
        <v>7175</v>
      </c>
      <c r="I866">
        <v>507655645</v>
      </c>
    </row>
    <row r="867" spans="1:9" x14ac:dyDescent="0.25">
      <c r="A867" s="27">
        <v>42416</v>
      </c>
      <c r="B867" t="s">
        <v>90</v>
      </c>
      <c r="C867" t="s">
        <v>91</v>
      </c>
      <c r="D867">
        <v>68.180999999999997</v>
      </c>
      <c r="E867">
        <v>64.732200000000006</v>
      </c>
      <c r="F867">
        <v>5.3277999999999999</v>
      </c>
      <c r="G867">
        <v>3.4487999999999999</v>
      </c>
      <c r="H867">
        <v>7450</v>
      </c>
      <c r="I867">
        <v>507948450</v>
      </c>
    </row>
    <row r="868" spans="1:9" x14ac:dyDescent="0.25">
      <c r="A868" s="27">
        <v>42412</v>
      </c>
      <c r="B868" t="s">
        <v>90</v>
      </c>
      <c r="C868" t="s">
        <v>91</v>
      </c>
      <c r="D868">
        <v>64.732399999999998</v>
      </c>
      <c r="E868">
        <v>63.005600000000001</v>
      </c>
      <c r="F868">
        <v>2.74071</v>
      </c>
      <c r="G868">
        <v>1.7267999999999999</v>
      </c>
      <c r="H868">
        <v>7750</v>
      </c>
      <c r="I868">
        <v>501676100</v>
      </c>
    </row>
    <row r="869" spans="1:9" x14ac:dyDescent="0.25">
      <c r="A869" s="27">
        <v>42411</v>
      </c>
      <c r="B869" t="s">
        <v>90</v>
      </c>
      <c r="C869" t="s">
        <v>91</v>
      </c>
      <c r="D869">
        <v>63.005600000000001</v>
      </c>
      <c r="E869">
        <v>66.371600000000001</v>
      </c>
      <c r="F869">
        <v>-5.0714499999999996</v>
      </c>
      <c r="G869">
        <v>-3.3660000000000001</v>
      </c>
      <c r="H869">
        <v>8025</v>
      </c>
      <c r="I869">
        <v>505619940</v>
      </c>
    </row>
    <row r="870" spans="1:9" x14ac:dyDescent="0.25">
      <c r="A870" s="27">
        <v>42410</v>
      </c>
      <c r="B870" t="s">
        <v>90</v>
      </c>
      <c r="C870" t="s">
        <v>91</v>
      </c>
      <c r="D870">
        <v>66.371600000000001</v>
      </c>
      <c r="E870">
        <v>66.776399999999995</v>
      </c>
      <c r="F870">
        <v>-0.60619999999999996</v>
      </c>
      <c r="G870">
        <v>-0.40479999999999999</v>
      </c>
      <c r="H870">
        <v>7725</v>
      </c>
      <c r="I870">
        <v>512720610</v>
      </c>
    </row>
    <row r="871" spans="1:9" x14ac:dyDescent="0.25">
      <c r="A871" s="27">
        <v>42409</v>
      </c>
      <c r="B871" t="s">
        <v>90</v>
      </c>
      <c r="C871" t="s">
        <v>91</v>
      </c>
      <c r="D871">
        <v>66.776200000000003</v>
      </c>
      <c r="E871">
        <v>68.331400000000002</v>
      </c>
      <c r="F871">
        <v>-2.27597</v>
      </c>
      <c r="G871">
        <v>-1.5551999999999999</v>
      </c>
      <c r="H871">
        <v>7650</v>
      </c>
      <c r="I871">
        <v>510837930</v>
      </c>
    </row>
    <row r="872" spans="1:9" x14ac:dyDescent="0.25">
      <c r="A872" s="27">
        <v>42408</v>
      </c>
      <c r="B872" t="s">
        <v>90</v>
      </c>
      <c r="C872" t="s">
        <v>91</v>
      </c>
      <c r="D872">
        <v>68.331199999999995</v>
      </c>
      <c r="E872">
        <v>71.523200000000003</v>
      </c>
      <c r="F872">
        <v>-4.4628899999999998</v>
      </c>
      <c r="G872">
        <v>-3.1920000000000002</v>
      </c>
      <c r="H872">
        <v>7650</v>
      </c>
      <c r="I872">
        <v>522733680</v>
      </c>
    </row>
    <row r="873" spans="1:9" x14ac:dyDescent="0.25">
      <c r="A873" s="27">
        <v>42405</v>
      </c>
      <c r="B873" t="s">
        <v>90</v>
      </c>
      <c r="C873" t="s">
        <v>91</v>
      </c>
      <c r="D873">
        <v>71.523200000000003</v>
      </c>
      <c r="E873">
        <v>73.974000000000004</v>
      </c>
      <c r="F873">
        <v>-3.3130600000000001</v>
      </c>
      <c r="G873">
        <v>-2.4508000000000001</v>
      </c>
      <c r="H873">
        <v>7650</v>
      </c>
      <c r="I873">
        <v>547152480</v>
      </c>
    </row>
    <row r="874" spans="1:9" x14ac:dyDescent="0.25">
      <c r="A874" s="27">
        <v>42404</v>
      </c>
      <c r="B874" t="s">
        <v>90</v>
      </c>
      <c r="C874" t="s">
        <v>91</v>
      </c>
      <c r="D874">
        <v>73.973799999999997</v>
      </c>
      <c r="E874">
        <v>74.978999999999999</v>
      </c>
      <c r="F874">
        <v>-1.3406400000000001</v>
      </c>
      <c r="G874">
        <v>-1.0052000000000001</v>
      </c>
      <c r="H874">
        <v>7650</v>
      </c>
      <c r="I874">
        <v>565899570</v>
      </c>
    </row>
    <row r="875" spans="1:9" x14ac:dyDescent="0.25">
      <c r="A875" s="27">
        <v>42403</v>
      </c>
      <c r="B875" t="s">
        <v>90</v>
      </c>
      <c r="C875" t="s">
        <v>91</v>
      </c>
      <c r="D875">
        <v>74.978800000000007</v>
      </c>
      <c r="E875">
        <v>73.94</v>
      </c>
      <c r="F875">
        <v>1.4049199999999999</v>
      </c>
      <c r="G875">
        <v>1.0387999999999999</v>
      </c>
      <c r="H875">
        <v>7650</v>
      </c>
      <c r="I875">
        <v>573587820</v>
      </c>
    </row>
    <row r="876" spans="1:9" x14ac:dyDescent="0.25">
      <c r="A876" s="27">
        <v>42402</v>
      </c>
      <c r="B876" t="s">
        <v>90</v>
      </c>
      <c r="C876" t="s">
        <v>91</v>
      </c>
      <c r="D876">
        <v>73.94</v>
      </c>
      <c r="E876">
        <v>79.323599999999999</v>
      </c>
      <c r="F876">
        <v>-6.78688</v>
      </c>
      <c r="G876">
        <v>-5.3836000000000004</v>
      </c>
      <c r="H876">
        <v>7650</v>
      </c>
      <c r="I876">
        <v>565641000</v>
      </c>
    </row>
    <row r="877" spans="1:9" x14ac:dyDescent="0.25">
      <c r="A877" s="27">
        <v>42401</v>
      </c>
      <c r="B877" t="s">
        <v>90</v>
      </c>
      <c r="C877" t="s">
        <v>91</v>
      </c>
      <c r="D877">
        <v>79.323400000000007</v>
      </c>
      <c r="E877">
        <v>78.962599999999995</v>
      </c>
      <c r="F877">
        <v>0.45693</v>
      </c>
      <c r="G877">
        <v>0.36080000000000001</v>
      </c>
      <c r="H877">
        <v>7650</v>
      </c>
      <c r="I877">
        <v>606824010</v>
      </c>
    </row>
    <row r="878" spans="1:9" x14ac:dyDescent="0.25">
      <c r="A878" s="27">
        <v>42398</v>
      </c>
      <c r="B878" t="s">
        <v>90</v>
      </c>
      <c r="C878" t="s">
        <v>91</v>
      </c>
      <c r="D878">
        <v>78.962599999999995</v>
      </c>
      <c r="E878">
        <v>74.230999999999995</v>
      </c>
      <c r="F878">
        <v>6.3741599999999998</v>
      </c>
      <c r="G878">
        <v>4.7316000000000003</v>
      </c>
      <c r="H878">
        <v>8050</v>
      </c>
      <c r="I878">
        <v>635648930</v>
      </c>
    </row>
    <row r="879" spans="1:9" x14ac:dyDescent="0.25">
      <c r="A879" s="27">
        <v>42397</v>
      </c>
      <c r="B879" t="s">
        <v>90</v>
      </c>
      <c r="C879" t="s">
        <v>91</v>
      </c>
      <c r="D879">
        <v>74.231200000000001</v>
      </c>
      <c r="E879">
        <v>72.736400000000003</v>
      </c>
      <c r="F879">
        <v>2.0550899999999999</v>
      </c>
      <c r="G879">
        <v>1.4947999999999999</v>
      </c>
      <c r="H879">
        <v>9200</v>
      </c>
      <c r="I879">
        <v>682927040</v>
      </c>
    </row>
    <row r="880" spans="1:9" x14ac:dyDescent="0.25">
      <c r="A880" s="27">
        <v>42396</v>
      </c>
      <c r="B880" t="s">
        <v>90</v>
      </c>
      <c r="C880" t="s">
        <v>91</v>
      </c>
      <c r="D880">
        <v>72.736599999999996</v>
      </c>
      <c r="E880">
        <v>75.427400000000006</v>
      </c>
      <c r="F880">
        <v>-3.5674000000000001</v>
      </c>
      <c r="G880">
        <v>-2.6907999999999999</v>
      </c>
      <c r="H880">
        <v>9875</v>
      </c>
      <c r="I880">
        <v>718273925</v>
      </c>
    </row>
    <row r="881" spans="1:9" x14ac:dyDescent="0.25">
      <c r="A881" s="27">
        <v>42395</v>
      </c>
      <c r="B881" t="s">
        <v>90</v>
      </c>
      <c r="C881" t="s">
        <v>91</v>
      </c>
      <c r="D881">
        <v>75.427400000000006</v>
      </c>
      <c r="E881">
        <v>72.201800000000006</v>
      </c>
      <c r="F881">
        <v>4.4674800000000001</v>
      </c>
      <c r="G881">
        <v>3.2256</v>
      </c>
      <c r="H881">
        <v>10125</v>
      </c>
      <c r="I881">
        <v>763702425</v>
      </c>
    </row>
    <row r="882" spans="1:9" x14ac:dyDescent="0.25">
      <c r="A882" s="27">
        <v>42394</v>
      </c>
      <c r="B882" t="s">
        <v>90</v>
      </c>
      <c r="C882" t="s">
        <v>91</v>
      </c>
      <c r="D882">
        <v>72.201800000000006</v>
      </c>
      <c r="E882">
        <v>76.479799999999997</v>
      </c>
      <c r="F882">
        <v>-5.5936300000000001</v>
      </c>
      <c r="G882">
        <v>-4.2779999999999996</v>
      </c>
      <c r="H882">
        <v>10500</v>
      </c>
      <c r="I882">
        <v>758118900</v>
      </c>
    </row>
    <row r="883" spans="1:9" x14ac:dyDescent="0.25">
      <c r="A883" s="27">
        <v>42391</v>
      </c>
      <c r="B883" t="s">
        <v>90</v>
      </c>
      <c r="C883" t="s">
        <v>91</v>
      </c>
      <c r="D883">
        <v>76.479799999999997</v>
      </c>
      <c r="E883">
        <v>70.025800000000004</v>
      </c>
      <c r="F883">
        <v>9.2165999999999997</v>
      </c>
      <c r="G883">
        <v>6.4539999999999997</v>
      </c>
      <c r="H883">
        <v>11425</v>
      </c>
      <c r="I883">
        <v>873781715</v>
      </c>
    </row>
    <row r="884" spans="1:9" x14ac:dyDescent="0.25">
      <c r="A884" s="27">
        <v>42390</v>
      </c>
      <c r="B884" t="s">
        <v>90</v>
      </c>
      <c r="C884" t="s">
        <v>91</v>
      </c>
      <c r="D884">
        <v>70.025800000000004</v>
      </c>
      <c r="E884">
        <v>71.004999999999995</v>
      </c>
      <c r="F884">
        <v>-1.37906</v>
      </c>
      <c r="G884">
        <v>-0.97919999999999996</v>
      </c>
      <c r="H884">
        <v>11725.02</v>
      </c>
      <c r="I884">
        <v>821053905.51600003</v>
      </c>
    </row>
    <row r="885" spans="1:9" x14ac:dyDescent="0.25">
      <c r="A885" s="27">
        <v>42389</v>
      </c>
      <c r="B885" t="s">
        <v>90</v>
      </c>
      <c r="C885" t="s">
        <v>91</v>
      </c>
      <c r="D885">
        <v>71.004999999999995</v>
      </c>
      <c r="E885">
        <v>73.131</v>
      </c>
      <c r="F885">
        <v>-2.9071099999999999</v>
      </c>
      <c r="G885">
        <v>-2.1259999999999999</v>
      </c>
      <c r="H885">
        <v>11725.02</v>
      </c>
      <c r="I885">
        <v>832535045.10000002</v>
      </c>
    </row>
    <row r="886" spans="1:9" x14ac:dyDescent="0.25">
      <c r="A886" s="27">
        <v>42388</v>
      </c>
      <c r="B886" t="s">
        <v>90</v>
      </c>
      <c r="C886" t="s">
        <v>91</v>
      </c>
      <c r="D886">
        <v>73.130799999999994</v>
      </c>
      <c r="E886">
        <v>72.145200000000003</v>
      </c>
      <c r="F886">
        <v>1.3661300000000001</v>
      </c>
      <c r="G886">
        <v>0.98560000000000003</v>
      </c>
      <c r="H886">
        <v>11000.02</v>
      </c>
      <c r="I886">
        <v>804440262.61600006</v>
      </c>
    </row>
    <row r="887" spans="1:9" x14ac:dyDescent="0.25">
      <c r="A887" s="27">
        <v>42384</v>
      </c>
      <c r="B887" t="s">
        <v>90</v>
      </c>
      <c r="C887" t="s">
        <v>91</v>
      </c>
      <c r="D887">
        <v>72.145399999999995</v>
      </c>
      <c r="E887">
        <v>79.819800000000001</v>
      </c>
      <c r="F887">
        <v>-9.6146600000000007</v>
      </c>
      <c r="G887">
        <v>-7.6744000000000003</v>
      </c>
      <c r="H887">
        <v>10950.02</v>
      </c>
      <c r="I887">
        <v>789993572.90799999</v>
      </c>
    </row>
    <row r="888" spans="1:9" x14ac:dyDescent="0.25">
      <c r="A888" s="27">
        <v>42383</v>
      </c>
      <c r="B888" t="s">
        <v>90</v>
      </c>
      <c r="C888" t="s">
        <v>91</v>
      </c>
      <c r="D888">
        <v>79.819800000000001</v>
      </c>
      <c r="E888">
        <v>76.908600000000007</v>
      </c>
      <c r="F888">
        <v>3.7852700000000001</v>
      </c>
      <c r="G888">
        <v>2.9112</v>
      </c>
      <c r="H888">
        <v>10275.02</v>
      </c>
      <c r="I888">
        <v>820150041.39600003</v>
      </c>
    </row>
    <row r="889" spans="1:9" x14ac:dyDescent="0.25">
      <c r="A889" s="27">
        <v>42382</v>
      </c>
      <c r="B889" t="s">
        <v>90</v>
      </c>
      <c r="C889" t="s">
        <v>91</v>
      </c>
      <c r="D889">
        <v>76.908600000000007</v>
      </c>
      <c r="E889">
        <v>85.607799999999997</v>
      </c>
      <c r="F889">
        <v>-10.16169</v>
      </c>
      <c r="G889">
        <v>-8.6991999999999994</v>
      </c>
      <c r="H889">
        <v>10125.02</v>
      </c>
      <c r="I889">
        <v>778701113.17200005</v>
      </c>
    </row>
    <row r="890" spans="1:9" x14ac:dyDescent="0.25">
      <c r="A890" s="27">
        <v>42381</v>
      </c>
      <c r="B890" t="s">
        <v>90</v>
      </c>
      <c r="C890" t="s">
        <v>91</v>
      </c>
      <c r="D890">
        <v>85.607600000000005</v>
      </c>
      <c r="E890">
        <v>81.889600000000002</v>
      </c>
      <c r="F890">
        <v>4.54026</v>
      </c>
      <c r="G890">
        <v>3.718</v>
      </c>
      <c r="H890">
        <v>10125.02</v>
      </c>
      <c r="I890">
        <v>866778662.15199995</v>
      </c>
    </row>
    <row r="891" spans="1:9" x14ac:dyDescent="0.25">
      <c r="A891" s="27">
        <v>42380</v>
      </c>
      <c r="B891" t="s">
        <v>90</v>
      </c>
      <c r="C891" t="s">
        <v>91</v>
      </c>
      <c r="D891">
        <v>81.889799999999994</v>
      </c>
      <c r="E891">
        <v>77.662599999999998</v>
      </c>
      <c r="F891">
        <v>5.4430300000000003</v>
      </c>
      <c r="G891">
        <v>4.2271999999999998</v>
      </c>
      <c r="H891">
        <v>9450.02</v>
      </c>
      <c r="I891">
        <v>773860247.796</v>
      </c>
    </row>
    <row r="892" spans="1:9" x14ac:dyDescent="0.25">
      <c r="A892" s="27">
        <v>42377</v>
      </c>
      <c r="B892" t="s">
        <v>90</v>
      </c>
      <c r="C892" t="s">
        <v>91</v>
      </c>
      <c r="D892">
        <v>77.662599999999998</v>
      </c>
      <c r="E892">
        <v>83.026600000000002</v>
      </c>
      <c r="F892">
        <v>-6.4605800000000002</v>
      </c>
      <c r="G892">
        <v>-5.3639999999999999</v>
      </c>
      <c r="H892">
        <v>8525.02</v>
      </c>
      <c r="I892">
        <v>662075218.25199997</v>
      </c>
    </row>
    <row r="893" spans="1:9" x14ac:dyDescent="0.25">
      <c r="A893" s="27">
        <v>42376</v>
      </c>
      <c r="B893" t="s">
        <v>90</v>
      </c>
      <c r="C893" t="s">
        <v>91</v>
      </c>
      <c r="D893">
        <v>83.026399999999995</v>
      </c>
      <c r="E893">
        <v>94.374799999999993</v>
      </c>
      <c r="F893">
        <v>-12.02482</v>
      </c>
      <c r="G893">
        <v>-11.3484</v>
      </c>
      <c r="H893">
        <v>7900.02</v>
      </c>
      <c r="I893">
        <v>655910220.528</v>
      </c>
    </row>
    <row r="894" spans="1:9" x14ac:dyDescent="0.25">
      <c r="A894" s="27">
        <v>42375</v>
      </c>
      <c r="B894" t="s">
        <v>90</v>
      </c>
      <c r="C894" t="s">
        <v>91</v>
      </c>
      <c r="D894">
        <v>94.374799999999993</v>
      </c>
      <c r="E894">
        <v>97.888000000000005</v>
      </c>
      <c r="F894">
        <v>-3.589</v>
      </c>
      <c r="G894">
        <v>-3.5131999999999999</v>
      </c>
      <c r="H894">
        <v>6950.02</v>
      </c>
      <c r="I894">
        <v>655906747.49600005</v>
      </c>
    </row>
    <row r="895" spans="1:9" x14ac:dyDescent="0.25">
      <c r="A895" s="27">
        <v>42374</v>
      </c>
      <c r="B895" t="s">
        <v>90</v>
      </c>
      <c r="C895" t="s">
        <v>91</v>
      </c>
      <c r="D895">
        <v>97.888000000000005</v>
      </c>
      <c r="E895">
        <v>96.331599999999995</v>
      </c>
      <c r="F895">
        <v>1.6156699999999999</v>
      </c>
      <c r="G895">
        <v>1.5564</v>
      </c>
      <c r="H895">
        <v>6850.02</v>
      </c>
      <c r="I895">
        <v>670534757.75999999</v>
      </c>
    </row>
    <row r="896" spans="1:9" x14ac:dyDescent="0.25">
      <c r="A896" s="27">
        <v>42373</v>
      </c>
      <c r="B896" t="s">
        <v>90</v>
      </c>
      <c r="C896" t="s">
        <v>91</v>
      </c>
      <c r="D896">
        <v>96.331599999999995</v>
      </c>
      <c r="E896">
        <v>101.6292</v>
      </c>
      <c r="F896">
        <v>-5.2126799999999998</v>
      </c>
      <c r="G896">
        <v>-5.2976000000000001</v>
      </c>
      <c r="H896">
        <v>6750.02</v>
      </c>
      <c r="I896">
        <v>650240226.63199997</v>
      </c>
    </row>
    <row r="897" spans="1:9" x14ac:dyDescent="0.25">
      <c r="A897" s="27">
        <v>42369</v>
      </c>
      <c r="B897" t="s">
        <v>90</v>
      </c>
      <c r="C897" t="s">
        <v>91</v>
      </c>
      <c r="D897">
        <v>101.6292</v>
      </c>
      <c r="E897">
        <v>102.4096</v>
      </c>
      <c r="F897">
        <v>-0.76204000000000005</v>
      </c>
      <c r="G897">
        <v>-0.78039999999999998</v>
      </c>
      <c r="H897">
        <v>6325.02</v>
      </c>
      <c r="I897">
        <v>642806722.58399999</v>
      </c>
    </row>
    <row r="898" spans="1:9" x14ac:dyDescent="0.25">
      <c r="A898" s="27">
        <v>42368</v>
      </c>
      <c r="B898" t="s">
        <v>90</v>
      </c>
      <c r="C898" t="s">
        <v>91</v>
      </c>
      <c r="D898">
        <v>102.40940000000001</v>
      </c>
      <c r="E898">
        <v>107.27500000000001</v>
      </c>
      <c r="F898">
        <v>-4.5356300000000003</v>
      </c>
      <c r="G898">
        <v>-4.8655999999999997</v>
      </c>
      <c r="H898">
        <v>6225.02</v>
      </c>
      <c r="I898">
        <v>637500563.18799996</v>
      </c>
    </row>
    <row r="899" spans="1:9" x14ac:dyDescent="0.25">
      <c r="A899" s="27">
        <v>42367</v>
      </c>
      <c r="B899" t="s">
        <v>90</v>
      </c>
      <c r="C899" t="s">
        <v>91</v>
      </c>
      <c r="D899">
        <v>107.2748</v>
      </c>
      <c r="E899">
        <v>105.444</v>
      </c>
      <c r="F899">
        <v>1.73628</v>
      </c>
      <c r="G899">
        <v>1.8308</v>
      </c>
      <c r="H899">
        <v>6225.02</v>
      </c>
      <c r="I899">
        <v>667787775.49600005</v>
      </c>
    </row>
    <row r="900" spans="1:9" x14ac:dyDescent="0.25">
      <c r="A900" s="27">
        <v>42366</v>
      </c>
      <c r="B900" t="s">
        <v>90</v>
      </c>
      <c r="C900" t="s">
        <v>91</v>
      </c>
      <c r="D900">
        <v>105.4442</v>
      </c>
      <c r="E900">
        <v>103.0326</v>
      </c>
      <c r="F900">
        <v>2.3406199999999999</v>
      </c>
      <c r="G900">
        <v>2.4116</v>
      </c>
      <c r="H900">
        <v>6500.02</v>
      </c>
      <c r="I900">
        <v>685389408.88399994</v>
      </c>
    </row>
    <row r="901" spans="1:9" x14ac:dyDescent="0.25">
      <c r="A901" s="27">
        <v>42362</v>
      </c>
      <c r="B901" t="s">
        <v>90</v>
      </c>
      <c r="C901" t="s">
        <v>91</v>
      </c>
      <c r="D901">
        <v>103.03279999999999</v>
      </c>
      <c r="E901">
        <v>104.91079999999999</v>
      </c>
      <c r="F901">
        <v>-1.79009</v>
      </c>
      <c r="G901">
        <v>-1.8779999999999999</v>
      </c>
      <c r="H901">
        <v>6550.02</v>
      </c>
      <c r="I901">
        <v>674866900.65600002</v>
      </c>
    </row>
    <row r="902" spans="1:9" x14ac:dyDescent="0.25">
      <c r="A902" s="27">
        <v>42361</v>
      </c>
      <c r="B902" t="s">
        <v>90</v>
      </c>
      <c r="C902" t="s">
        <v>91</v>
      </c>
      <c r="D902">
        <v>104.91079999999999</v>
      </c>
      <c r="E902">
        <v>105.2804</v>
      </c>
      <c r="F902">
        <v>-0.35105999999999998</v>
      </c>
      <c r="G902">
        <v>-0.36959999999999998</v>
      </c>
      <c r="H902">
        <v>6625.02</v>
      </c>
      <c r="I902">
        <v>695036148.21599996</v>
      </c>
    </row>
    <row r="903" spans="1:9" x14ac:dyDescent="0.25">
      <c r="A903" s="27">
        <v>42360</v>
      </c>
      <c r="B903" t="s">
        <v>90</v>
      </c>
      <c r="C903" t="s">
        <v>91</v>
      </c>
      <c r="D903">
        <v>105.2804</v>
      </c>
      <c r="E903">
        <v>100.1808</v>
      </c>
      <c r="F903">
        <v>5.0903999999999998</v>
      </c>
      <c r="G903">
        <v>5.0995999999999997</v>
      </c>
      <c r="H903">
        <v>7250.02</v>
      </c>
      <c r="I903">
        <v>763285005.60800004</v>
      </c>
    </row>
    <row r="904" spans="1:9" x14ac:dyDescent="0.25">
      <c r="A904" s="27">
        <v>42359</v>
      </c>
      <c r="B904" t="s">
        <v>90</v>
      </c>
      <c r="C904" t="s">
        <v>91</v>
      </c>
      <c r="D904">
        <v>100.1808</v>
      </c>
      <c r="E904">
        <v>93.119600000000005</v>
      </c>
      <c r="F904">
        <v>7.5829399999999998</v>
      </c>
      <c r="G904">
        <v>7.0612000000000004</v>
      </c>
      <c r="H904">
        <v>7250.02</v>
      </c>
      <c r="I904">
        <v>726312803.61600006</v>
      </c>
    </row>
    <row r="905" spans="1:9" x14ac:dyDescent="0.25">
      <c r="A905" s="27">
        <v>42356</v>
      </c>
      <c r="B905" t="s">
        <v>90</v>
      </c>
      <c r="C905" t="s">
        <v>91</v>
      </c>
      <c r="D905">
        <v>93.119600000000005</v>
      </c>
      <c r="E905">
        <v>98.933199999999999</v>
      </c>
      <c r="F905">
        <v>-5.87629</v>
      </c>
      <c r="G905">
        <v>-5.8136000000000001</v>
      </c>
      <c r="H905">
        <v>7250.02</v>
      </c>
      <c r="I905">
        <v>675118962.39199996</v>
      </c>
    </row>
    <row r="906" spans="1:9" x14ac:dyDescent="0.25">
      <c r="A906" s="27">
        <v>42355</v>
      </c>
      <c r="B906" t="s">
        <v>90</v>
      </c>
      <c r="C906" t="s">
        <v>91</v>
      </c>
      <c r="D906">
        <v>98.933199999999999</v>
      </c>
      <c r="E906">
        <v>105.5596</v>
      </c>
      <c r="F906">
        <v>-6.2774000000000001</v>
      </c>
      <c r="G906">
        <v>-6.6264000000000003</v>
      </c>
      <c r="H906">
        <v>6900.02</v>
      </c>
      <c r="I906">
        <v>682641058.66400003</v>
      </c>
    </row>
    <row r="907" spans="1:9" x14ac:dyDescent="0.25">
      <c r="A907" s="27">
        <v>42354</v>
      </c>
      <c r="B907" t="s">
        <v>90</v>
      </c>
      <c r="C907" t="s">
        <v>91</v>
      </c>
      <c r="D907">
        <v>105.5596</v>
      </c>
      <c r="E907">
        <v>101.5256</v>
      </c>
      <c r="F907">
        <v>3.9733800000000001</v>
      </c>
      <c r="G907">
        <v>4.0339999999999998</v>
      </c>
      <c r="H907">
        <v>6600.02</v>
      </c>
      <c r="I907">
        <v>696695471.19200003</v>
      </c>
    </row>
    <row r="908" spans="1:9" x14ac:dyDescent="0.25">
      <c r="A908" s="27">
        <v>42353</v>
      </c>
      <c r="B908" t="s">
        <v>90</v>
      </c>
      <c r="C908" t="s">
        <v>91</v>
      </c>
      <c r="D908">
        <v>101.5256</v>
      </c>
      <c r="E908">
        <v>94.335999999999999</v>
      </c>
      <c r="F908">
        <v>7.62127</v>
      </c>
      <c r="G908">
        <v>7.1896000000000004</v>
      </c>
      <c r="H908">
        <v>6600.02</v>
      </c>
      <c r="I908">
        <v>670070990.51199996</v>
      </c>
    </row>
    <row r="909" spans="1:9" x14ac:dyDescent="0.25">
      <c r="A909" s="27">
        <v>42352</v>
      </c>
      <c r="B909" t="s">
        <v>90</v>
      </c>
      <c r="C909" t="s">
        <v>91</v>
      </c>
      <c r="D909">
        <v>94.335999999999999</v>
      </c>
      <c r="E909">
        <v>88.478800000000007</v>
      </c>
      <c r="F909">
        <v>6.6198899999999998</v>
      </c>
      <c r="G909">
        <v>5.8571999999999997</v>
      </c>
      <c r="H909">
        <v>6600.02</v>
      </c>
      <c r="I909">
        <v>622619486.72000003</v>
      </c>
    </row>
    <row r="910" spans="1:9" x14ac:dyDescent="0.25">
      <c r="A910" s="27">
        <v>42349</v>
      </c>
      <c r="B910" t="s">
        <v>90</v>
      </c>
      <c r="C910" t="s">
        <v>91</v>
      </c>
      <c r="D910">
        <v>88.478800000000007</v>
      </c>
      <c r="E910">
        <v>105.18</v>
      </c>
      <c r="F910">
        <v>-15.878679999999999</v>
      </c>
      <c r="G910">
        <v>-16.7012</v>
      </c>
      <c r="H910">
        <v>6050.02</v>
      </c>
      <c r="I910">
        <v>535298509.57599998</v>
      </c>
    </row>
    <row r="911" spans="1:9" x14ac:dyDescent="0.25">
      <c r="A911" s="27">
        <v>42348</v>
      </c>
      <c r="B911" t="s">
        <v>90</v>
      </c>
      <c r="C911" t="s">
        <v>91</v>
      </c>
      <c r="D911">
        <v>105.1798</v>
      </c>
      <c r="E911">
        <v>106.035</v>
      </c>
      <c r="F911">
        <v>-0.80652999999999997</v>
      </c>
      <c r="G911">
        <v>-0.85519999999999996</v>
      </c>
      <c r="H911">
        <v>5000.0200000000004</v>
      </c>
      <c r="I911">
        <v>525901103.59600002</v>
      </c>
    </row>
    <row r="912" spans="1:9" x14ac:dyDescent="0.25">
      <c r="A912" s="27">
        <v>42347</v>
      </c>
      <c r="B912" t="s">
        <v>90</v>
      </c>
      <c r="C912" t="s">
        <v>91</v>
      </c>
      <c r="D912">
        <v>106.0348</v>
      </c>
      <c r="E912">
        <v>111.1328</v>
      </c>
      <c r="F912">
        <v>-4.5872999999999999</v>
      </c>
      <c r="G912">
        <v>-5.0979999999999999</v>
      </c>
      <c r="H912">
        <v>5000.0200000000004</v>
      </c>
      <c r="I912">
        <v>530176120.69599998</v>
      </c>
    </row>
    <row r="913" spans="1:9" x14ac:dyDescent="0.25">
      <c r="A913" s="27">
        <v>42346</v>
      </c>
      <c r="B913" t="s">
        <v>90</v>
      </c>
      <c r="C913" t="s">
        <v>91</v>
      </c>
      <c r="D913">
        <v>111.1328</v>
      </c>
      <c r="E913">
        <v>117.5752</v>
      </c>
      <c r="F913">
        <v>-5.4793900000000004</v>
      </c>
      <c r="G913">
        <v>-6.4424000000000001</v>
      </c>
      <c r="H913">
        <v>5000.0200000000004</v>
      </c>
      <c r="I913">
        <v>555666222.65600002</v>
      </c>
    </row>
    <row r="914" spans="1:9" x14ac:dyDescent="0.25">
      <c r="A914" s="27">
        <v>42345</v>
      </c>
      <c r="B914" t="s">
        <v>90</v>
      </c>
      <c r="C914" t="s">
        <v>91</v>
      </c>
      <c r="D914">
        <v>117.5752</v>
      </c>
      <c r="E914">
        <v>119.25879999999999</v>
      </c>
      <c r="F914">
        <v>-1.4117200000000001</v>
      </c>
      <c r="G914">
        <v>-1.6836</v>
      </c>
      <c r="H914">
        <v>5000.0200000000004</v>
      </c>
      <c r="I914">
        <v>587878351.50399995</v>
      </c>
    </row>
    <row r="915" spans="1:9" x14ac:dyDescent="0.25">
      <c r="A915" s="27">
        <v>42342</v>
      </c>
      <c r="B915" t="s">
        <v>90</v>
      </c>
      <c r="C915" t="s">
        <v>91</v>
      </c>
      <c r="D915">
        <v>119.2586</v>
      </c>
      <c r="E915">
        <v>109.8566</v>
      </c>
      <c r="F915">
        <v>8.5584299999999995</v>
      </c>
      <c r="G915">
        <v>9.4019999999999992</v>
      </c>
      <c r="H915">
        <v>5000.0200000000004</v>
      </c>
      <c r="I915">
        <v>596295385.17200005</v>
      </c>
    </row>
    <row r="916" spans="1:9" x14ac:dyDescent="0.25">
      <c r="A916" s="27">
        <v>42341</v>
      </c>
      <c r="B916" t="s">
        <v>90</v>
      </c>
      <c r="C916" t="s">
        <v>91</v>
      </c>
      <c r="D916">
        <v>109.85680000000001</v>
      </c>
      <c r="E916">
        <v>118.348</v>
      </c>
      <c r="F916">
        <v>-7.1747699999999996</v>
      </c>
      <c r="G916">
        <v>-8.4911999999999992</v>
      </c>
      <c r="H916">
        <v>5100.0200000000004</v>
      </c>
      <c r="I916">
        <v>560271877.13600004</v>
      </c>
    </row>
    <row r="917" spans="1:9" x14ac:dyDescent="0.25">
      <c r="A917" s="27">
        <v>42340</v>
      </c>
      <c r="B917" t="s">
        <v>90</v>
      </c>
      <c r="C917" t="s">
        <v>91</v>
      </c>
      <c r="D917">
        <v>118.348</v>
      </c>
      <c r="E917">
        <v>122.4564</v>
      </c>
      <c r="F917">
        <v>-3.3549899999999999</v>
      </c>
      <c r="G917">
        <v>-4.1083999999999996</v>
      </c>
      <c r="H917">
        <v>4950.0200000000004</v>
      </c>
      <c r="I917">
        <v>585824966.96000004</v>
      </c>
    </row>
    <row r="918" spans="1:9" x14ac:dyDescent="0.25">
      <c r="A918" s="27">
        <v>42339</v>
      </c>
      <c r="B918" t="s">
        <v>90</v>
      </c>
      <c r="C918" t="s">
        <v>91</v>
      </c>
      <c r="D918">
        <v>122.4562</v>
      </c>
      <c r="E918">
        <v>117.2734</v>
      </c>
      <c r="F918">
        <v>4.4194199999999997</v>
      </c>
      <c r="G918">
        <v>5.1828000000000003</v>
      </c>
      <c r="H918">
        <v>4950.0200000000004</v>
      </c>
      <c r="I918">
        <v>606160639.12399995</v>
      </c>
    </row>
    <row r="919" spans="1:9" x14ac:dyDescent="0.25">
      <c r="A919" s="27">
        <v>42338</v>
      </c>
      <c r="B919" t="s">
        <v>90</v>
      </c>
      <c r="C919" t="s">
        <v>91</v>
      </c>
      <c r="D919">
        <v>117.2734</v>
      </c>
      <c r="E919">
        <v>115.84099999999999</v>
      </c>
      <c r="F919">
        <v>1.2365200000000001</v>
      </c>
      <c r="G919">
        <v>1.4323999999999999</v>
      </c>
      <c r="H919">
        <v>4950.0200000000004</v>
      </c>
      <c r="I919">
        <v>580505675.46800005</v>
      </c>
    </row>
    <row r="920" spans="1:9" x14ac:dyDescent="0.25">
      <c r="A920" s="27">
        <v>42335</v>
      </c>
      <c r="B920" t="s">
        <v>90</v>
      </c>
      <c r="C920" t="s">
        <v>91</v>
      </c>
      <c r="D920">
        <v>115.8412</v>
      </c>
      <c r="E920">
        <v>118.2884</v>
      </c>
      <c r="F920">
        <v>-2.0688399999999998</v>
      </c>
      <c r="G920">
        <v>-2.4472</v>
      </c>
      <c r="H920">
        <v>4950.0200000000004</v>
      </c>
      <c r="I920">
        <v>573416256.824</v>
      </c>
    </row>
    <row r="921" spans="1:9" x14ac:dyDescent="0.25">
      <c r="A921" s="27">
        <v>42333</v>
      </c>
      <c r="B921" t="s">
        <v>90</v>
      </c>
      <c r="C921" t="s">
        <v>91</v>
      </c>
      <c r="D921">
        <v>118.2884</v>
      </c>
      <c r="E921">
        <v>114.2516</v>
      </c>
      <c r="F921">
        <v>3.5332499999999998</v>
      </c>
      <c r="G921">
        <v>4.0368000000000004</v>
      </c>
      <c r="H921">
        <v>4950.0200000000004</v>
      </c>
      <c r="I921">
        <v>585529945.76800001</v>
      </c>
    </row>
    <row r="922" spans="1:9" x14ac:dyDescent="0.25">
      <c r="A922" s="27">
        <v>42332</v>
      </c>
      <c r="B922" t="s">
        <v>90</v>
      </c>
      <c r="C922" t="s">
        <v>91</v>
      </c>
      <c r="D922">
        <v>114.2516</v>
      </c>
      <c r="E922">
        <v>117.124</v>
      </c>
      <c r="F922">
        <v>-2.4524400000000002</v>
      </c>
      <c r="G922">
        <v>-2.8723999999999998</v>
      </c>
      <c r="H922">
        <v>4950.0200000000004</v>
      </c>
      <c r="I922">
        <v>565547705.03199995</v>
      </c>
    </row>
    <row r="923" spans="1:9" x14ac:dyDescent="0.25">
      <c r="A923" s="27">
        <v>42331</v>
      </c>
      <c r="B923" t="s">
        <v>90</v>
      </c>
      <c r="C923" t="s">
        <v>91</v>
      </c>
      <c r="D923">
        <v>117.124</v>
      </c>
      <c r="E923">
        <v>114.476</v>
      </c>
      <c r="F923">
        <v>2.3131499999999998</v>
      </c>
      <c r="G923">
        <v>2.6480000000000001</v>
      </c>
      <c r="H923">
        <v>4950.0200000000004</v>
      </c>
      <c r="I923">
        <v>579766142.48000002</v>
      </c>
    </row>
    <row r="924" spans="1:9" x14ac:dyDescent="0.25">
      <c r="A924" s="27">
        <v>42328</v>
      </c>
      <c r="B924" t="s">
        <v>90</v>
      </c>
      <c r="C924" t="s">
        <v>91</v>
      </c>
      <c r="D924">
        <v>114.476</v>
      </c>
      <c r="E924">
        <v>110.08320000000001</v>
      </c>
      <c r="F924">
        <v>3.99044</v>
      </c>
      <c r="G924">
        <v>4.3928000000000003</v>
      </c>
      <c r="H924">
        <v>4950.0200000000004</v>
      </c>
      <c r="I924">
        <v>566658489.51999998</v>
      </c>
    </row>
    <row r="925" spans="1:9" x14ac:dyDescent="0.25">
      <c r="A925" s="27">
        <v>42327</v>
      </c>
      <c r="B925" t="s">
        <v>90</v>
      </c>
      <c r="C925" t="s">
        <v>91</v>
      </c>
      <c r="D925">
        <v>110.0834</v>
      </c>
      <c r="E925">
        <v>112.65860000000001</v>
      </c>
      <c r="F925">
        <v>-2.2858399999999999</v>
      </c>
      <c r="G925">
        <v>-2.5752000000000002</v>
      </c>
      <c r="H925">
        <v>4950.0200000000004</v>
      </c>
      <c r="I925">
        <v>544915031.66799998</v>
      </c>
    </row>
    <row r="926" spans="1:9" x14ac:dyDescent="0.25">
      <c r="A926" s="27">
        <v>42326</v>
      </c>
      <c r="B926" t="s">
        <v>90</v>
      </c>
      <c r="C926" t="s">
        <v>91</v>
      </c>
      <c r="D926">
        <v>112.6584</v>
      </c>
      <c r="E926">
        <v>108.29</v>
      </c>
      <c r="F926">
        <v>4.0339799999999997</v>
      </c>
      <c r="G926">
        <v>4.3684000000000003</v>
      </c>
      <c r="H926">
        <v>4950.0200000000004</v>
      </c>
      <c r="I926">
        <v>557661333.16799998</v>
      </c>
    </row>
    <row r="927" spans="1:9" x14ac:dyDescent="0.25">
      <c r="A927" s="27">
        <v>42325</v>
      </c>
      <c r="B927" t="s">
        <v>90</v>
      </c>
      <c r="C927" t="s">
        <v>91</v>
      </c>
      <c r="D927">
        <v>108.2902</v>
      </c>
      <c r="E927">
        <v>112.46339999999999</v>
      </c>
      <c r="F927">
        <v>-3.7107199999999998</v>
      </c>
      <c r="G927">
        <v>-4.1731999999999996</v>
      </c>
      <c r="H927">
        <v>4950.0200000000004</v>
      </c>
      <c r="I927">
        <v>536038655.80400002</v>
      </c>
    </row>
    <row r="928" spans="1:9" x14ac:dyDescent="0.25">
      <c r="A928" s="27">
        <v>42324</v>
      </c>
      <c r="B928" t="s">
        <v>90</v>
      </c>
      <c r="C928" t="s">
        <v>91</v>
      </c>
      <c r="D928">
        <v>112.4632</v>
      </c>
      <c r="E928">
        <v>102.08759999999999</v>
      </c>
      <c r="F928">
        <v>10.16343</v>
      </c>
      <c r="G928">
        <v>10.3756</v>
      </c>
      <c r="H928">
        <v>4950.0200000000004</v>
      </c>
      <c r="I928">
        <v>556695089.26400006</v>
      </c>
    </row>
    <row r="929" spans="1:9" x14ac:dyDescent="0.25">
      <c r="A929" s="27">
        <v>42321</v>
      </c>
      <c r="B929" t="s">
        <v>90</v>
      </c>
      <c r="C929" t="s">
        <v>91</v>
      </c>
      <c r="D929">
        <v>102.08759999999999</v>
      </c>
      <c r="E929">
        <v>109.3484</v>
      </c>
      <c r="F929">
        <v>-6.6400600000000001</v>
      </c>
      <c r="G929">
        <v>-7.2607999999999997</v>
      </c>
      <c r="H929">
        <v>4950.0200000000004</v>
      </c>
      <c r="I929">
        <v>505335661.75199997</v>
      </c>
    </row>
    <row r="930" spans="1:9" x14ac:dyDescent="0.25">
      <c r="A930" s="27">
        <v>42320</v>
      </c>
      <c r="B930" t="s">
        <v>90</v>
      </c>
      <c r="C930" t="s">
        <v>91</v>
      </c>
      <c r="D930">
        <v>109.34820000000001</v>
      </c>
      <c r="E930">
        <v>119.32259999999999</v>
      </c>
      <c r="F930">
        <v>-8.3591899999999999</v>
      </c>
      <c r="G930">
        <v>-9.9743999999999993</v>
      </c>
      <c r="H930">
        <v>4950.0200000000004</v>
      </c>
      <c r="I930">
        <v>541275776.96399999</v>
      </c>
    </row>
    <row r="931" spans="1:9" x14ac:dyDescent="0.25">
      <c r="A931" s="27">
        <v>42319</v>
      </c>
      <c r="B931" t="s">
        <v>90</v>
      </c>
      <c r="C931" t="s">
        <v>91</v>
      </c>
      <c r="D931">
        <v>119.3224</v>
      </c>
      <c r="E931">
        <v>122.806</v>
      </c>
      <c r="F931">
        <v>-2.8366699999999998</v>
      </c>
      <c r="G931">
        <v>-3.4836</v>
      </c>
      <c r="H931">
        <v>4950.0200000000004</v>
      </c>
      <c r="I931">
        <v>590648266.44799995</v>
      </c>
    </row>
    <row r="932" spans="1:9" x14ac:dyDescent="0.25">
      <c r="A932" s="27">
        <v>42318</v>
      </c>
      <c r="B932" t="s">
        <v>90</v>
      </c>
      <c r="C932" t="s">
        <v>91</v>
      </c>
      <c r="D932">
        <v>122.806</v>
      </c>
      <c r="E932">
        <v>118.55840000000001</v>
      </c>
      <c r="F932">
        <v>3.5827100000000001</v>
      </c>
      <c r="G932">
        <v>4.2476000000000003</v>
      </c>
      <c r="H932">
        <v>4950.0200000000004</v>
      </c>
      <c r="I932">
        <v>607892156.12</v>
      </c>
    </row>
    <row r="933" spans="1:9" x14ac:dyDescent="0.25">
      <c r="A933" s="27">
        <v>42317</v>
      </c>
      <c r="B933" t="s">
        <v>90</v>
      </c>
      <c r="C933" t="s">
        <v>91</v>
      </c>
      <c r="D933">
        <v>118.5586</v>
      </c>
      <c r="E933">
        <v>127.3882</v>
      </c>
      <c r="F933">
        <v>-6.9312500000000004</v>
      </c>
      <c r="G933">
        <v>-8.8295999999999992</v>
      </c>
      <c r="H933">
        <v>4950.0200000000004</v>
      </c>
      <c r="I933">
        <v>586867441.17200005</v>
      </c>
    </row>
    <row r="934" spans="1:9" x14ac:dyDescent="0.25">
      <c r="A934" s="27">
        <v>42314</v>
      </c>
      <c r="B934" t="s">
        <v>90</v>
      </c>
      <c r="C934" t="s">
        <v>91</v>
      </c>
      <c r="D934">
        <v>127.3882</v>
      </c>
      <c r="E934">
        <v>124.75060000000001</v>
      </c>
      <c r="F934">
        <v>2.1143000000000001</v>
      </c>
      <c r="G934">
        <v>2.6375999999999999</v>
      </c>
      <c r="H934">
        <v>5375.02</v>
      </c>
      <c r="I934">
        <v>684714122.76400006</v>
      </c>
    </row>
    <row r="935" spans="1:9" x14ac:dyDescent="0.25">
      <c r="A935" s="27">
        <v>42313</v>
      </c>
      <c r="B935" t="s">
        <v>90</v>
      </c>
      <c r="C935" t="s">
        <v>91</v>
      </c>
      <c r="D935">
        <v>124.7508</v>
      </c>
      <c r="E935">
        <v>120.22199999999999</v>
      </c>
      <c r="F935">
        <v>3.7670300000000001</v>
      </c>
      <c r="G935">
        <v>4.5288000000000004</v>
      </c>
      <c r="H935">
        <v>5375.02</v>
      </c>
      <c r="I935">
        <v>670538045.01600003</v>
      </c>
    </row>
    <row r="936" spans="1:9" x14ac:dyDescent="0.25">
      <c r="A936" s="27">
        <v>42312</v>
      </c>
      <c r="B936" t="s">
        <v>90</v>
      </c>
      <c r="C936" t="s">
        <v>91</v>
      </c>
      <c r="D936">
        <v>120.22199999999999</v>
      </c>
      <c r="E936">
        <v>124.3656</v>
      </c>
      <c r="F936">
        <v>-3.3317899999999998</v>
      </c>
      <c r="G936">
        <v>-4.1436000000000002</v>
      </c>
      <c r="H936">
        <v>5375.02</v>
      </c>
      <c r="I936">
        <v>646195654.44000006</v>
      </c>
    </row>
    <row r="937" spans="1:9" x14ac:dyDescent="0.25">
      <c r="A937" s="27">
        <v>42311</v>
      </c>
      <c r="B937" t="s">
        <v>90</v>
      </c>
      <c r="C937" t="s">
        <v>91</v>
      </c>
      <c r="D937">
        <v>124.36539999999999</v>
      </c>
      <c r="E937">
        <v>126.4986</v>
      </c>
      <c r="F937">
        <v>-1.68634</v>
      </c>
      <c r="G937">
        <v>-2.1332</v>
      </c>
      <c r="H937">
        <v>5375.02</v>
      </c>
      <c r="I937">
        <v>668466512.30799997</v>
      </c>
    </row>
    <row r="938" spans="1:9" x14ac:dyDescent="0.25">
      <c r="A938" s="27">
        <v>42310</v>
      </c>
      <c r="B938" t="s">
        <v>90</v>
      </c>
      <c r="C938" t="s">
        <v>91</v>
      </c>
      <c r="D938">
        <v>126.4986</v>
      </c>
      <c r="E938">
        <v>121.28740000000001</v>
      </c>
      <c r="F938">
        <v>4.29657</v>
      </c>
      <c r="G938">
        <v>5.2111999999999998</v>
      </c>
      <c r="H938">
        <v>5375.02</v>
      </c>
      <c r="I938">
        <v>679932504.972</v>
      </c>
    </row>
    <row r="939" spans="1:9" x14ac:dyDescent="0.25">
      <c r="A939" s="27">
        <v>42307</v>
      </c>
      <c r="B939" t="s">
        <v>90</v>
      </c>
      <c r="C939" t="s">
        <v>91</v>
      </c>
      <c r="D939">
        <v>121.2876</v>
      </c>
      <c r="E939">
        <v>124.4264</v>
      </c>
      <c r="F939">
        <v>-2.5226199999999999</v>
      </c>
      <c r="G939">
        <v>-3.1387999999999998</v>
      </c>
      <c r="H939">
        <v>5375.02</v>
      </c>
      <c r="I939">
        <v>651923275.75199997</v>
      </c>
    </row>
    <row r="940" spans="1:9" x14ac:dyDescent="0.25">
      <c r="A940" s="27">
        <v>42306</v>
      </c>
      <c r="B940" t="s">
        <v>90</v>
      </c>
      <c r="C940" t="s">
        <v>91</v>
      </c>
      <c r="D940">
        <v>124.4264</v>
      </c>
      <c r="E940">
        <v>125.866</v>
      </c>
      <c r="F940">
        <v>-1.1437600000000001</v>
      </c>
      <c r="G940">
        <v>-1.4396</v>
      </c>
      <c r="H940">
        <v>5475.02</v>
      </c>
      <c r="I940">
        <v>681237028.528</v>
      </c>
    </row>
    <row r="941" spans="1:9" x14ac:dyDescent="0.25">
      <c r="A941" s="27">
        <v>42305</v>
      </c>
      <c r="B941" t="s">
        <v>90</v>
      </c>
      <c r="C941" t="s">
        <v>91</v>
      </c>
      <c r="D941">
        <v>125.86579999999999</v>
      </c>
      <c r="E941">
        <v>122.46899999999999</v>
      </c>
      <c r="F941">
        <v>2.7736000000000001</v>
      </c>
      <c r="G941">
        <v>3.3967999999999998</v>
      </c>
      <c r="H941">
        <v>5475.02</v>
      </c>
      <c r="I941">
        <v>689117772.31599998</v>
      </c>
    </row>
    <row r="942" spans="1:9" x14ac:dyDescent="0.25">
      <c r="A942" s="27">
        <v>42304</v>
      </c>
      <c r="B942" t="s">
        <v>90</v>
      </c>
      <c r="C942" t="s">
        <v>91</v>
      </c>
      <c r="D942">
        <v>122.46899999999999</v>
      </c>
      <c r="E942">
        <v>119.4646</v>
      </c>
      <c r="F942">
        <v>2.5148899999999998</v>
      </c>
      <c r="G942">
        <v>3.0044</v>
      </c>
      <c r="H942">
        <v>5475.02</v>
      </c>
      <c r="I942">
        <v>670520224.38</v>
      </c>
    </row>
    <row r="943" spans="1:9" x14ac:dyDescent="0.25">
      <c r="A943" s="27">
        <v>42303</v>
      </c>
      <c r="B943" t="s">
        <v>90</v>
      </c>
      <c r="C943" t="s">
        <v>91</v>
      </c>
      <c r="D943">
        <v>119.4646</v>
      </c>
      <c r="E943">
        <v>121.8038</v>
      </c>
      <c r="F943">
        <v>-1.9204699999999999</v>
      </c>
      <c r="G943">
        <v>-2.3391999999999999</v>
      </c>
      <c r="H943">
        <v>5475.02</v>
      </c>
      <c r="I943">
        <v>654071074.29200006</v>
      </c>
    </row>
    <row r="944" spans="1:9" x14ac:dyDescent="0.25">
      <c r="A944" s="27">
        <v>42300</v>
      </c>
      <c r="B944" t="s">
        <v>90</v>
      </c>
      <c r="C944" t="s">
        <v>91</v>
      </c>
      <c r="D944">
        <v>121.8038</v>
      </c>
      <c r="E944">
        <v>126.1806</v>
      </c>
      <c r="F944">
        <v>-3.46868</v>
      </c>
      <c r="G944">
        <v>-4.3768000000000002</v>
      </c>
      <c r="H944">
        <v>5425.02</v>
      </c>
      <c r="I944">
        <v>660788051.07599998</v>
      </c>
    </row>
    <row r="945" spans="1:9" x14ac:dyDescent="0.25">
      <c r="A945" s="27">
        <v>42299</v>
      </c>
      <c r="B945" t="s">
        <v>90</v>
      </c>
      <c r="C945" t="s">
        <v>91</v>
      </c>
      <c r="D945">
        <v>126.18040000000001</v>
      </c>
      <c r="E945">
        <v>112.7144</v>
      </c>
      <c r="F945">
        <v>11.947010000000001</v>
      </c>
      <c r="G945">
        <v>13.465999999999999</v>
      </c>
      <c r="H945">
        <v>5500.02</v>
      </c>
      <c r="I945">
        <v>693994723.60800004</v>
      </c>
    </row>
    <row r="946" spans="1:9" x14ac:dyDescent="0.25">
      <c r="A946" s="27">
        <v>42298</v>
      </c>
      <c r="B946" t="s">
        <v>90</v>
      </c>
      <c r="C946" t="s">
        <v>91</v>
      </c>
      <c r="D946">
        <v>112.7146</v>
      </c>
      <c r="E946">
        <v>121.265</v>
      </c>
      <c r="F946">
        <v>-7.0510000000000002</v>
      </c>
      <c r="G946">
        <v>-8.5503999999999998</v>
      </c>
      <c r="H946">
        <v>5500.02</v>
      </c>
      <c r="I946">
        <v>619932554.29200006</v>
      </c>
    </row>
    <row r="947" spans="1:9" x14ac:dyDescent="0.25">
      <c r="A947" s="27">
        <v>42297</v>
      </c>
      <c r="B947" t="s">
        <v>90</v>
      </c>
      <c r="C947" t="s">
        <v>91</v>
      </c>
      <c r="D947">
        <v>121.265</v>
      </c>
      <c r="E947">
        <v>129.953</v>
      </c>
      <c r="F947">
        <v>-6.6854899999999997</v>
      </c>
      <c r="G947">
        <v>-8.6880000000000006</v>
      </c>
      <c r="H947">
        <v>5500.02</v>
      </c>
      <c r="I947">
        <v>666959925.29999995</v>
      </c>
    </row>
    <row r="948" spans="1:9" x14ac:dyDescent="0.25">
      <c r="A948" s="27">
        <v>42296</v>
      </c>
      <c r="B948" t="s">
        <v>90</v>
      </c>
      <c r="C948" t="s">
        <v>91</v>
      </c>
      <c r="D948">
        <v>129.953</v>
      </c>
      <c r="E948">
        <v>122.0638</v>
      </c>
      <c r="F948">
        <v>6.4631800000000004</v>
      </c>
      <c r="G948">
        <v>7.8891999999999998</v>
      </c>
      <c r="H948">
        <v>5450.02</v>
      </c>
      <c r="I948">
        <v>708246449.05999994</v>
      </c>
    </row>
    <row r="949" spans="1:9" x14ac:dyDescent="0.25">
      <c r="A949" s="27">
        <v>42293</v>
      </c>
      <c r="B949" t="s">
        <v>90</v>
      </c>
      <c r="C949" t="s">
        <v>91</v>
      </c>
      <c r="D949">
        <v>122.06399999999999</v>
      </c>
      <c r="E949">
        <v>121.048</v>
      </c>
      <c r="F949">
        <v>0.83933999999999997</v>
      </c>
      <c r="G949">
        <v>1.016</v>
      </c>
      <c r="H949">
        <v>5775.02</v>
      </c>
      <c r="I949">
        <v>704922041.27999997</v>
      </c>
    </row>
    <row r="950" spans="1:9" x14ac:dyDescent="0.25">
      <c r="A950" s="27">
        <v>42292</v>
      </c>
      <c r="B950" t="s">
        <v>90</v>
      </c>
      <c r="C950" t="s">
        <v>91</v>
      </c>
      <c r="D950">
        <v>121.048</v>
      </c>
      <c r="E950">
        <v>111.6056</v>
      </c>
      <c r="F950">
        <v>8.4605099999999993</v>
      </c>
      <c r="G950">
        <v>9.4423999999999992</v>
      </c>
      <c r="H950">
        <v>6000.02</v>
      </c>
      <c r="I950">
        <v>726290420.96000004</v>
      </c>
    </row>
    <row r="951" spans="1:9" x14ac:dyDescent="0.25">
      <c r="A951" s="27">
        <v>42291</v>
      </c>
      <c r="B951" t="s">
        <v>90</v>
      </c>
      <c r="C951" t="s">
        <v>91</v>
      </c>
      <c r="D951">
        <v>111.6058</v>
      </c>
      <c r="E951">
        <v>111.9114</v>
      </c>
      <c r="F951">
        <v>-0.27306999999999998</v>
      </c>
      <c r="G951">
        <v>-0.30559999999999998</v>
      </c>
      <c r="H951">
        <v>6000.02</v>
      </c>
      <c r="I951">
        <v>669637032.11600006</v>
      </c>
    </row>
    <row r="952" spans="1:9" x14ac:dyDescent="0.25">
      <c r="A952" s="27">
        <v>42290</v>
      </c>
      <c r="B952" t="s">
        <v>90</v>
      </c>
      <c r="C952" t="s">
        <v>91</v>
      </c>
      <c r="D952">
        <v>111.9114</v>
      </c>
      <c r="E952">
        <v>122.80419999999999</v>
      </c>
      <c r="F952">
        <v>-8.8700500000000009</v>
      </c>
      <c r="G952">
        <v>-10.892799999999999</v>
      </c>
      <c r="H952">
        <v>5975.02</v>
      </c>
      <c r="I952">
        <v>668672853.22800004</v>
      </c>
    </row>
    <row r="953" spans="1:9" x14ac:dyDescent="0.25">
      <c r="A953" s="27">
        <v>42289</v>
      </c>
      <c r="B953" t="s">
        <v>90</v>
      </c>
      <c r="C953" t="s">
        <v>91</v>
      </c>
      <c r="D953">
        <v>122.804</v>
      </c>
      <c r="E953">
        <v>114.864</v>
      </c>
      <c r="F953">
        <v>6.9125199999999998</v>
      </c>
      <c r="G953">
        <v>7.94</v>
      </c>
      <c r="H953">
        <v>6025.02</v>
      </c>
      <c r="I953">
        <v>739896556.08000004</v>
      </c>
    </row>
    <row r="954" spans="1:9" x14ac:dyDescent="0.25">
      <c r="A954" s="27">
        <v>42286</v>
      </c>
      <c r="B954" t="s">
        <v>90</v>
      </c>
      <c r="C954" t="s">
        <v>91</v>
      </c>
      <c r="D954">
        <v>114.8642</v>
      </c>
      <c r="E954">
        <v>113.7514</v>
      </c>
      <c r="F954">
        <v>0.97826999999999997</v>
      </c>
      <c r="G954">
        <v>1.1128</v>
      </c>
      <c r="H954">
        <v>6075.02</v>
      </c>
      <c r="I954">
        <v>697802312.28400004</v>
      </c>
    </row>
    <row r="955" spans="1:9" x14ac:dyDescent="0.25">
      <c r="A955" s="27">
        <v>42285</v>
      </c>
      <c r="B955" t="s">
        <v>90</v>
      </c>
      <c r="C955" t="s">
        <v>91</v>
      </c>
      <c r="D955">
        <v>113.7514</v>
      </c>
      <c r="E955">
        <v>109.24979999999999</v>
      </c>
      <c r="F955">
        <v>4.1204700000000001</v>
      </c>
      <c r="G955">
        <v>4.5015999999999998</v>
      </c>
      <c r="H955">
        <v>6075.02</v>
      </c>
      <c r="I955">
        <v>691042030.028</v>
      </c>
    </row>
    <row r="956" spans="1:9" x14ac:dyDescent="0.25">
      <c r="A956" s="27">
        <v>42284</v>
      </c>
      <c r="B956" t="s">
        <v>90</v>
      </c>
      <c r="C956" t="s">
        <v>91</v>
      </c>
      <c r="D956">
        <v>109.25</v>
      </c>
      <c r="E956">
        <v>105.1176</v>
      </c>
      <c r="F956">
        <v>3.9312200000000002</v>
      </c>
      <c r="G956">
        <v>4.1323999999999996</v>
      </c>
      <c r="H956">
        <v>6475.02</v>
      </c>
      <c r="I956">
        <v>707395935</v>
      </c>
    </row>
    <row r="957" spans="1:9" x14ac:dyDescent="0.25">
      <c r="A957" s="27">
        <v>42283</v>
      </c>
      <c r="B957" t="s">
        <v>90</v>
      </c>
      <c r="C957" t="s">
        <v>91</v>
      </c>
      <c r="D957">
        <v>105.1178</v>
      </c>
      <c r="E957">
        <v>107.58499999999999</v>
      </c>
      <c r="F957">
        <v>-2.2932600000000001</v>
      </c>
      <c r="G957">
        <v>-2.4672000000000001</v>
      </c>
      <c r="H957">
        <v>6475.02</v>
      </c>
      <c r="I957">
        <v>680639857.35599995</v>
      </c>
    </row>
    <row r="958" spans="1:9" x14ac:dyDescent="0.25">
      <c r="A958" s="27">
        <v>42282</v>
      </c>
      <c r="B958" t="s">
        <v>90</v>
      </c>
      <c r="C958" t="s">
        <v>91</v>
      </c>
      <c r="D958">
        <v>107.58499999999999</v>
      </c>
      <c r="E958">
        <v>102.1942</v>
      </c>
      <c r="F958">
        <v>5.2750500000000002</v>
      </c>
      <c r="G958">
        <v>5.3907999999999996</v>
      </c>
      <c r="H958">
        <v>6475.02</v>
      </c>
      <c r="I958">
        <v>696615026.70000005</v>
      </c>
    </row>
    <row r="959" spans="1:9" x14ac:dyDescent="0.25">
      <c r="A959" s="27">
        <v>42279</v>
      </c>
      <c r="B959" t="s">
        <v>90</v>
      </c>
      <c r="C959" t="s">
        <v>91</v>
      </c>
      <c r="D959">
        <v>102.1942</v>
      </c>
      <c r="E959">
        <v>97.491399999999999</v>
      </c>
      <c r="F959">
        <v>4.8238099999999999</v>
      </c>
      <c r="G959">
        <v>4.7027999999999999</v>
      </c>
      <c r="H959">
        <v>6675.02</v>
      </c>
      <c r="I959">
        <v>682148328.88399994</v>
      </c>
    </row>
    <row r="960" spans="1:9" x14ac:dyDescent="0.25">
      <c r="A960" s="27">
        <v>42278</v>
      </c>
      <c r="B960" t="s">
        <v>90</v>
      </c>
      <c r="C960" t="s">
        <v>91</v>
      </c>
      <c r="D960">
        <v>97.491399999999999</v>
      </c>
      <c r="E960">
        <v>94.342600000000004</v>
      </c>
      <c r="F960">
        <v>3.3376199999999998</v>
      </c>
      <c r="G960">
        <v>3.1488</v>
      </c>
      <c r="H960">
        <v>6675.02</v>
      </c>
      <c r="I960">
        <v>650757044.82799995</v>
      </c>
    </row>
    <row r="961" spans="1:9" x14ac:dyDescent="0.25">
      <c r="A961" s="27">
        <v>42277</v>
      </c>
      <c r="B961" t="s">
        <v>90</v>
      </c>
      <c r="C961" t="s">
        <v>91</v>
      </c>
      <c r="D961">
        <v>94.342600000000004</v>
      </c>
      <c r="E961">
        <v>91.490600000000001</v>
      </c>
      <c r="F961">
        <v>3.1172599999999999</v>
      </c>
      <c r="G961">
        <v>2.8519999999999999</v>
      </c>
      <c r="H961">
        <v>6675.02</v>
      </c>
      <c r="I961">
        <v>629738741.852</v>
      </c>
    </row>
    <row r="962" spans="1:9" x14ac:dyDescent="0.25">
      <c r="A962" s="27">
        <v>42276</v>
      </c>
      <c r="B962" t="s">
        <v>90</v>
      </c>
      <c r="C962" t="s">
        <v>91</v>
      </c>
      <c r="D962">
        <v>91.490799999999993</v>
      </c>
      <c r="E962">
        <v>90.929599999999994</v>
      </c>
      <c r="F962">
        <v>0.61717999999999995</v>
      </c>
      <c r="G962">
        <v>0.56120000000000003</v>
      </c>
      <c r="H962">
        <v>6675.02</v>
      </c>
      <c r="I962">
        <v>610702919.81599998</v>
      </c>
    </row>
    <row r="963" spans="1:9" x14ac:dyDescent="0.25">
      <c r="A963" s="27">
        <v>42275</v>
      </c>
      <c r="B963" t="s">
        <v>90</v>
      </c>
      <c r="C963" t="s">
        <v>91</v>
      </c>
      <c r="D963">
        <v>90.929599999999994</v>
      </c>
      <c r="E963">
        <v>97.674800000000005</v>
      </c>
      <c r="F963">
        <v>-6.9057700000000004</v>
      </c>
      <c r="G963">
        <v>-6.7451999999999996</v>
      </c>
      <c r="H963">
        <v>6675.02</v>
      </c>
      <c r="I963">
        <v>606956898.59200001</v>
      </c>
    </row>
    <row r="964" spans="1:9" x14ac:dyDescent="0.25">
      <c r="A964" s="27">
        <v>42272</v>
      </c>
      <c r="B964" t="s">
        <v>90</v>
      </c>
      <c r="C964" t="s">
        <v>91</v>
      </c>
      <c r="D964">
        <v>97.674800000000005</v>
      </c>
      <c r="E964">
        <v>99.815600000000003</v>
      </c>
      <c r="F964">
        <v>-2.1447500000000002</v>
      </c>
      <c r="G964">
        <v>-2.1408</v>
      </c>
      <c r="H964">
        <v>6675.02</v>
      </c>
      <c r="I964">
        <v>651981243.49600005</v>
      </c>
    </row>
    <row r="965" spans="1:9" x14ac:dyDescent="0.25">
      <c r="A965" s="27">
        <v>42271</v>
      </c>
      <c r="B965" t="s">
        <v>90</v>
      </c>
      <c r="C965" t="s">
        <v>91</v>
      </c>
      <c r="D965">
        <v>99.815600000000003</v>
      </c>
      <c r="E965">
        <v>103.20440000000001</v>
      </c>
      <c r="F965">
        <v>-3.2835800000000002</v>
      </c>
      <c r="G965">
        <v>-3.3887999999999998</v>
      </c>
      <c r="H965">
        <v>6675.02</v>
      </c>
      <c r="I965">
        <v>666271126.31200004</v>
      </c>
    </row>
    <row r="966" spans="1:9" x14ac:dyDescent="0.25">
      <c r="A966" s="27">
        <v>42270</v>
      </c>
      <c r="B966" t="s">
        <v>90</v>
      </c>
      <c r="C966" t="s">
        <v>91</v>
      </c>
      <c r="D966">
        <v>103.20440000000001</v>
      </c>
      <c r="E966">
        <v>100.376</v>
      </c>
      <c r="F966">
        <v>2.8178100000000001</v>
      </c>
      <c r="G966">
        <v>2.8283999999999998</v>
      </c>
      <c r="H966">
        <v>6675.02</v>
      </c>
      <c r="I966">
        <v>688891434.08800006</v>
      </c>
    </row>
    <row r="967" spans="1:9" x14ac:dyDescent="0.25">
      <c r="A967" s="27">
        <v>42269</v>
      </c>
      <c r="B967" t="s">
        <v>90</v>
      </c>
      <c r="C967" t="s">
        <v>91</v>
      </c>
      <c r="D967">
        <v>100.3762</v>
      </c>
      <c r="E967">
        <v>111.5414</v>
      </c>
      <c r="F967">
        <v>-10.009919999999999</v>
      </c>
      <c r="G967">
        <v>-11.1652</v>
      </c>
      <c r="H967">
        <v>6675.02</v>
      </c>
      <c r="I967">
        <v>670013142.52400005</v>
      </c>
    </row>
    <row r="968" spans="1:9" x14ac:dyDescent="0.25">
      <c r="A968" s="27">
        <v>42268</v>
      </c>
      <c r="B968" t="s">
        <v>90</v>
      </c>
      <c r="C968" t="s">
        <v>91</v>
      </c>
      <c r="D968">
        <v>111.5412</v>
      </c>
      <c r="E968">
        <v>103.03279999999999</v>
      </c>
      <c r="F968">
        <v>8.2579499999999992</v>
      </c>
      <c r="G968">
        <v>8.5084</v>
      </c>
      <c r="H968">
        <v>6350.02</v>
      </c>
      <c r="I968">
        <v>708288850.824</v>
      </c>
    </row>
    <row r="969" spans="1:9" x14ac:dyDescent="0.25">
      <c r="A969" s="27">
        <v>42265</v>
      </c>
      <c r="B969" t="s">
        <v>90</v>
      </c>
      <c r="C969" t="s">
        <v>91</v>
      </c>
      <c r="D969">
        <v>103.03279999999999</v>
      </c>
      <c r="E969">
        <v>108.8192</v>
      </c>
      <c r="F969">
        <v>-5.3174400000000004</v>
      </c>
      <c r="G969">
        <v>-5.7864000000000004</v>
      </c>
      <c r="H969">
        <v>6350.02</v>
      </c>
      <c r="I969">
        <v>654260340.65600002</v>
      </c>
    </row>
    <row r="970" spans="1:9" x14ac:dyDescent="0.25">
      <c r="A970" s="27">
        <v>42264</v>
      </c>
      <c r="B970" t="s">
        <v>90</v>
      </c>
      <c r="C970" t="s">
        <v>91</v>
      </c>
      <c r="D970">
        <v>108.819</v>
      </c>
      <c r="E970">
        <v>117.67100000000001</v>
      </c>
      <c r="F970">
        <v>-7.5226699999999997</v>
      </c>
      <c r="G970">
        <v>-8.8520000000000003</v>
      </c>
      <c r="H970">
        <v>6350.02</v>
      </c>
      <c r="I970">
        <v>691002826.38</v>
      </c>
    </row>
    <row r="971" spans="1:9" x14ac:dyDescent="0.25">
      <c r="A971" s="27">
        <v>42263</v>
      </c>
      <c r="B971" t="s">
        <v>90</v>
      </c>
      <c r="C971" t="s">
        <v>91</v>
      </c>
      <c r="D971">
        <v>117.6708</v>
      </c>
      <c r="E971">
        <v>109.886</v>
      </c>
      <c r="F971">
        <v>7.0844300000000002</v>
      </c>
      <c r="G971">
        <v>7.7847999999999997</v>
      </c>
      <c r="H971">
        <v>6500.02</v>
      </c>
      <c r="I971">
        <v>764862553.41600001</v>
      </c>
    </row>
    <row r="972" spans="1:9" x14ac:dyDescent="0.25">
      <c r="A972" s="27">
        <v>42262</v>
      </c>
      <c r="B972" t="s">
        <v>90</v>
      </c>
      <c r="C972" t="s">
        <v>91</v>
      </c>
      <c r="D972">
        <v>109.8862</v>
      </c>
      <c r="E972">
        <v>99.546999999999997</v>
      </c>
      <c r="F972">
        <v>10.38625</v>
      </c>
      <c r="G972">
        <v>10.3392</v>
      </c>
      <c r="H972">
        <v>6500.02</v>
      </c>
      <c r="I972">
        <v>714262497.72399998</v>
      </c>
    </row>
    <row r="973" spans="1:9" x14ac:dyDescent="0.25">
      <c r="A973" s="27">
        <v>42261</v>
      </c>
      <c r="B973" t="s">
        <v>90</v>
      </c>
      <c r="C973" t="s">
        <v>91</v>
      </c>
      <c r="D973">
        <v>99.547200000000004</v>
      </c>
      <c r="E973">
        <v>99.33</v>
      </c>
      <c r="F973">
        <v>0.21867</v>
      </c>
      <c r="G973">
        <v>0.2172</v>
      </c>
      <c r="H973">
        <v>6750.02</v>
      </c>
      <c r="I973">
        <v>671945590.94400001</v>
      </c>
    </row>
    <row r="974" spans="1:9" x14ac:dyDescent="0.25">
      <c r="A974" s="27">
        <v>42258</v>
      </c>
      <c r="B974" t="s">
        <v>90</v>
      </c>
      <c r="C974" t="s">
        <v>91</v>
      </c>
      <c r="D974">
        <v>99.330200000000005</v>
      </c>
      <c r="E974">
        <v>97.187799999999996</v>
      </c>
      <c r="F974">
        <v>2.2043900000000001</v>
      </c>
      <c r="G974">
        <v>2.1423999999999999</v>
      </c>
      <c r="H974">
        <v>6750.02</v>
      </c>
      <c r="I974">
        <v>670480836.60399997</v>
      </c>
    </row>
    <row r="975" spans="1:9" x14ac:dyDescent="0.25">
      <c r="A975" s="27">
        <v>42257</v>
      </c>
      <c r="B975" t="s">
        <v>90</v>
      </c>
      <c r="C975" t="s">
        <v>91</v>
      </c>
      <c r="D975">
        <v>97.187799999999996</v>
      </c>
      <c r="E975">
        <v>93.721000000000004</v>
      </c>
      <c r="F975">
        <v>3.6990599999999998</v>
      </c>
      <c r="G975">
        <v>3.4668000000000001</v>
      </c>
      <c r="H975">
        <v>6750.02</v>
      </c>
      <c r="I975">
        <v>656019593.75600004</v>
      </c>
    </row>
    <row r="976" spans="1:9" x14ac:dyDescent="0.25">
      <c r="A976" s="27">
        <v>42256</v>
      </c>
      <c r="B976" t="s">
        <v>90</v>
      </c>
      <c r="C976" t="s">
        <v>91</v>
      </c>
      <c r="D976">
        <v>93.721000000000004</v>
      </c>
      <c r="E976">
        <v>96.957800000000006</v>
      </c>
      <c r="F976">
        <v>-3.3383600000000002</v>
      </c>
      <c r="G976">
        <v>-3.2368000000000001</v>
      </c>
      <c r="H976">
        <v>6750.02</v>
      </c>
      <c r="I976">
        <v>632618624.41999996</v>
      </c>
    </row>
    <row r="977" spans="1:9" x14ac:dyDescent="0.25">
      <c r="A977" s="27">
        <v>42255</v>
      </c>
      <c r="B977" t="s">
        <v>90</v>
      </c>
      <c r="C977" t="s">
        <v>91</v>
      </c>
      <c r="D977">
        <v>96.957599999999999</v>
      </c>
      <c r="E977">
        <v>88.366799999999998</v>
      </c>
      <c r="F977">
        <v>9.7217500000000001</v>
      </c>
      <c r="G977">
        <v>8.5907999999999998</v>
      </c>
      <c r="H977">
        <v>6750.02</v>
      </c>
      <c r="I977">
        <v>654465739.15199995</v>
      </c>
    </row>
    <row r="978" spans="1:9" x14ac:dyDescent="0.25">
      <c r="A978" s="27">
        <v>42251</v>
      </c>
      <c r="B978" t="s">
        <v>90</v>
      </c>
      <c r="C978" t="s">
        <v>91</v>
      </c>
      <c r="D978">
        <v>88.366799999999998</v>
      </c>
      <c r="E978">
        <v>96.552000000000007</v>
      </c>
      <c r="F978">
        <v>-8.4774999999999991</v>
      </c>
      <c r="G978">
        <v>-8.1852</v>
      </c>
      <c r="H978">
        <v>6750.02</v>
      </c>
      <c r="I978">
        <v>596477667.33599997</v>
      </c>
    </row>
    <row r="979" spans="1:9" x14ac:dyDescent="0.25">
      <c r="A979" s="27">
        <v>42250</v>
      </c>
      <c r="B979" t="s">
        <v>90</v>
      </c>
      <c r="C979" t="s">
        <v>91</v>
      </c>
      <c r="D979">
        <v>96.552000000000007</v>
      </c>
      <c r="E979">
        <v>95.989599999999996</v>
      </c>
      <c r="F979">
        <v>0.58589999999999998</v>
      </c>
      <c r="G979">
        <v>0.56240000000000001</v>
      </c>
      <c r="H979">
        <v>6750.02</v>
      </c>
      <c r="I979">
        <v>651727931.03999996</v>
      </c>
    </row>
    <row r="980" spans="1:9" x14ac:dyDescent="0.25">
      <c r="A980" s="27">
        <v>42249</v>
      </c>
      <c r="B980" t="s">
        <v>90</v>
      </c>
      <c r="C980" t="s">
        <v>91</v>
      </c>
      <c r="D980">
        <v>95.989599999999996</v>
      </c>
      <c r="E980">
        <v>87.1584</v>
      </c>
      <c r="F980">
        <v>10.13236</v>
      </c>
      <c r="G980">
        <v>8.8312000000000008</v>
      </c>
      <c r="H980">
        <v>6750.02</v>
      </c>
      <c r="I980">
        <v>647931719.79200006</v>
      </c>
    </row>
    <row r="981" spans="1:9" x14ac:dyDescent="0.25">
      <c r="A981" s="27">
        <v>42248</v>
      </c>
      <c r="B981" t="s">
        <v>90</v>
      </c>
      <c r="C981" t="s">
        <v>91</v>
      </c>
      <c r="D981">
        <v>87.1584</v>
      </c>
      <c r="E981">
        <v>98.497200000000007</v>
      </c>
      <c r="F981">
        <v>-11.511799999999999</v>
      </c>
      <c r="G981">
        <v>-11.338800000000001</v>
      </c>
      <c r="H981">
        <v>6250.02</v>
      </c>
      <c r="I981">
        <v>544741743.16799998</v>
      </c>
    </row>
    <row r="982" spans="1:9" x14ac:dyDescent="0.25">
      <c r="A982" s="27">
        <v>42247</v>
      </c>
      <c r="B982" t="s">
        <v>90</v>
      </c>
      <c r="C982" t="s">
        <v>91</v>
      </c>
      <c r="D982">
        <v>98.497</v>
      </c>
      <c r="E982">
        <v>106.7178</v>
      </c>
      <c r="F982">
        <v>-7.7033100000000001</v>
      </c>
      <c r="G982">
        <v>-8.2208000000000006</v>
      </c>
      <c r="H982">
        <v>5650.02</v>
      </c>
      <c r="I982">
        <v>556510019.94000006</v>
      </c>
    </row>
    <row r="983" spans="1:9" x14ac:dyDescent="0.25">
      <c r="A983" s="27">
        <v>42244</v>
      </c>
      <c r="B983" t="s">
        <v>90</v>
      </c>
      <c r="C983" t="s">
        <v>91</v>
      </c>
      <c r="D983">
        <v>106.7178</v>
      </c>
      <c r="E983">
        <v>108.011</v>
      </c>
      <c r="F983">
        <v>-1.19729</v>
      </c>
      <c r="G983">
        <v>-1.2931999999999999</v>
      </c>
      <c r="H983">
        <v>5550.02</v>
      </c>
      <c r="I983">
        <v>592285924.35599995</v>
      </c>
    </row>
    <row r="984" spans="1:9" x14ac:dyDescent="0.25">
      <c r="A984" s="27">
        <v>42243</v>
      </c>
      <c r="B984" t="s">
        <v>90</v>
      </c>
      <c r="C984" t="s">
        <v>91</v>
      </c>
      <c r="D984">
        <v>108.011</v>
      </c>
      <c r="E984">
        <v>109.5822</v>
      </c>
      <c r="F984">
        <v>-1.43381</v>
      </c>
      <c r="G984">
        <v>-1.5711999999999999</v>
      </c>
      <c r="H984">
        <v>5275.02</v>
      </c>
      <c r="I984">
        <v>569760185.22000003</v>
      </c>
    </row>
    <row r="985" spans="1:9" x14ac:dyDescent="0.25">
      <c r="A985" s="27">
        <v>42242</v>
      </c>
      <c r="B985" t="s">
        <v>90</v>
      </c>
      <c r="C985" t="s">
        <v>91</v>
      </c>
      <c r="D985">
        <v>109.58199999999999</v>
      </c>
      <c r="E985">
        <v>103.43680000000001</v>
      </c>
      <c r="F985">
        <v>5.94102</v>
      </c>
      <c r="G985">
        <v>6.1452</v>
      </c>
      <c r="H985">
        <v>5275.02</v>
      </c>
      <c r="I985">
        <v>578047241.63999999</v>
      </c>
    </row>
    <row r="986" spans="1:9" x14ac:dyDescent="0.25">
      <c r="A986" s="27">
        <v>42241</v>
      </c>
      <c r="B986" t="s">
        <v>90</v>
      </c>
      <c r="C986" t="s">
        <v>91</v>
      </c>
      <c r="D986">
        <v>103.437</v>
      </c>
      <c r="E986">
        <v>104.1358</v>
      </c>
      <c r="F986">
        <v>-0.67105000000000004</v>
      </c>
      <c r="G986">
        <v>-0.69879999999999998</v>
      </c>
      <c r="H986">
        <v>4100.0200000000004</v>
      </c>
      <c r="I986">
        <v>424093768.74000001</v>
      </c>
    </row>
    <row r="987" spans="1:9" x14ac:dyDescent="0.25">
      <c r="A987" s="27">
        <v>42240</v>
      </c>
      <c r="B987" t="s">
        <v>90</v>
      </c>
      <c r="C987" t="s">
        <v>91</v>
      </c>
      <c r="D987">
        <v>104.1356</v>
      </c>
      <c r="E987">
        <v>139.798</v>
      </c>
      <c r="F987">
        <v>-25.50995</v>
      </c>
      <c r="G987">
        <v>-35.662399999999998</v>
      </c>
      <c r="H987">
        <v>3475.02</v>
      </c>
      <c r="I987">
        <v>361873292.71200001</v>
      </c>
    </row>
    <row r="988" spans="1:9" x14ac:dyDescent="0.25">
      <c r="A988" s="27">
        <v>42237</v>
      </c>
      <c r="B988" t="s">
        <v>90</v>
      </c>
      <c r="C988" t="s">
        <v>91</v>
      </c>
      <c r="D988">
        <v>139.798</v>
      </c>
      <c r="E988">
        <v>162.76</v>
      </c>
      <c r="F988">
        <v>-14.107889999999999</v>
      </c>
      <c r="G988">
        <v>-22.962</v>
      </c>
      <c r="H988">
        <v>2000.02</v>
      </c>
      <c r="I988">
        <v>279598795.95999998</v>
      </c>
    </row>
    <row r="989" spans="1:9" x14ac:dyDescent="0.25">
      <c r="A989" s="27">
        <v>42236</v>
      </c>
      <c r="B989" t="s">
        <v>90</v>
      </c>
      <c r="C989" t="s">
        <v>91</v>
      </c>
      <c r="D989">
        <v>162.75980000000001</v>
      </c>
      <c r="E989">
        <v>180.77860000000001</v>
      </c>
      <c r="F989">
        <v>-9.9673300000000005</v>
      </c>
      <c r="G989">
        <v>-18.018799999999999</v>
      </c>
      <c r="H989">
        <v>1000.02</v>
      </c>
      <c r="I989">
        <v>162763055.19600001</v>
      </c>
    </row>
    <row r="990" spans="1:9" x14ac:dyDescent="0.25">
      <c r="A990" s="27">
        <v>42235</v>
      </